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2_n/a_n/a"/>
    <s v="n/a_n/a_n/a_n/a_n/a_n/a_n/a_n/a_n/a_n/a"/>
    <s v="n/a_n/a_n/a_n/a_n/a_n/a_n/a_n/a_n/a_n/a_2022"/>
    <x v="1"/>
    <n v="1131"/>
    <x v="1"/>
    <x v="3"/>
    <x v="16"/>
    <x v="33"/>
    <x v="2"/>
    <x v="14"/>
    <x v="11"/>
    <x v="176"/>
    <x v="154"/>
    <x v="16"/>
    <x v="29"/>
    <x v="0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3_n/a_n/a"/>
    <s v="n/a_n/a_n/a_n/a_n/a_n/a_n/a_n/a_n/a_n/a"/>
    <s v="n/a_n/a_n/a_n/a_n/a_n/a_n/a_n/a_n/a_n/a_2023"/>
    <x v="1"/>
    <n v="1131"/>
    <x v="1"/>
    <x v="3"/>
    <x v="16"/>
    <x v="33"/>
    <x v="2"/>
    <x v="14"/>
    <x v="11"/>
    <x v="176"/>
    <x v="154"/>
    <x v="16"/>
    <x v="29"/>
    <x v="1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4_n/a_n/a"/>
    <s v="n/a_n/a_n/a_n/a_n/a_n/a_n/a_n/a_n/a_n/a"/>
    <s v="n/a_n/a_n/a_n/a_n/a_n/a_n/a_n/a_n/a_n/a_2024"/>
    <x v="1"/>
    <n v="1131"/>
    <x v="1"/>
    <x v="3"/>
    <x v="16"/>
    <x v="33"/>
    <x v="2"/>
    <x v="14"/>
    <x v="11"/>
    <x v="176"/>
    <x v="154"/>
    <x v="16"/>
    <x v="29"/>
    <x v="2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5_n/a_n/a"/>
    <s v="n/a_n/a_n/a_n/a_n/a_n/a_n/a_n/a_n/a_n/a"/>
    <s v="n/a_n/a_n/a_n/a_n/a_n/a_n/a_n/a_n/a_n/a_2025"/>
    <x v="1"/>
    <n v="1131"/>
    <x v="1"/>
    <x v="3"/>
    <x v="16"/>
    <x v="33"/>
    <x v="2"/>
    <x v="14"/>
    <x v="11"/>
    <x v="176"/>
    <x v="154"/>
    <x v="16"/>
    <x v="29"/>
    <x v="3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2_n/a_n/a"/>
    <s v="n/a_n/a_n/a_n/a_n/a_n/a_n/a_n/a_n/a_n/a"/>
    <s v="n/a_n/a_n/a_n/a_n/a_n/a_n/a_n/a_n/a_n/a_2022"/>
    <x v="1"/>
    <n v="1132"/>
    <x v="1"/>
    <x v="3"/>
    <x v="16"/>
    <x v="33"/>
    <x v="2"/>
    <x v="14"/>
    <x v="11"/>
    <x v="176"/>
    <x v="154"/>
    <x v="16"/>
    <x v="29"/>
    <x v="0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3_n/a_n/a"/>
    <s v="n/a_n/a_n/a_n/a_n/a_n/a_n/a_n/a_n/a_n/a"/>
    <s v="n/a_n/a_n/a_n/a_n/a_n/a_n/a_n/a_n/a_n/a_2023"/>
    <x v="1"/>
    <n v="1132"/>
    <x v="1"/>
    <x v="3"/>
    <x v="16"/>
    <x v="33"/>
    <x v="2"/>
    <x v="14"/>
    <x v="11"/>
    <x v="176"/>
    <x v="154"/>
    <x v="16"/>
    <x v="29"/>
    <x v="1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4_n/a_n/a"/>
    <s v="n/a_n/a_n/a_n/a_n/a_n/a_n/a_n/a_n/a_n/a"/>
    <s v="n/a_n/a_n/a_n/a_n/a_n/a_n/a_n/a_n/a_n/a_2024"/>
    <x v="1"/>
    <n v="1132"/>
    <x v="1"/>
    <x v="3"/>
    <x v="16"/>
    <x v="33"/>
    <x v="2"/>
    <x v="14"/>
    <x v="11"/>
    <x v="176"/>
    <x v="154"/>
    <x v="16"/>
    <x v="29"/>
    <x v="2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5_n/a_n/a"/>
    <s v="n/a_n/a_n/a_n/a_n/a_n/a_n/a_n/a_n/a_n/a"/>
    <s v="n/a_n/a_n/a_n/a_n/a_n/a_n/a_n/a_n/a_n/a_2025"/>
    <x v="1"/>
    <n v="1132"/>
    <x v="1"/>
    <x v="3"/>
    <x v="16"/>
    <x v="33"/>
    <x v="2"/>
    <x v="14"/>
    <x v="11"/>
    <x v="176"/>
    <x v="154"/>
    <x v="16"/>
    <x v="29"/>
    <x v="3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2_n/a_n/a"/>
    <s v="n/a_n/a_n/a_n/a_n/a_n/a_n/a_n/a_n/a_n/a"/>
    <s v="n/a_n/a_n/a_n/a_n/a_n/a_n/a_n/a_n/a_n/a_2022"/>
    <x v="1"/>
    <n v="1133"/>
    <x v="1"/>
    <x v="3"/>
    <x v="16"/>
    <x v="33"/>
    <x v="2"/>
    <x v="14"/>
    <x v="11"/>
    <x v="176"/>
    <x v="154"/>
    <x v="16"/>
    <x v="29"/>
    <x v="0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3_n/a_n/a"/>
    <s v="n/a_n/a_n/a_n/a_n/a_n/a_n/a_n/a_n/a_n/a"/>
    <s v="n/a_n/a_n/a_n/a_n/a_n/a_n/a_n/a_n/a_n/a_2023"/>
    <x v="1"/>
    <n v="1133"/>
    <x v="1"/>
    <x v="3"/>
    <x v="16"/>
    <x v="33"/>
    <x v="2"/>
    <x v="14"/>
    <x v="11"/>
    <x v="176"/>
    <x v="154"/>
    <x v="16"/>
    <x v="29"/>
    <x v="1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4_n/a_n/a"/>
    <s v="n/a_n/a_n/a_n/a_n/a_n/a_n/a_n/a_n/a_n/a"/>
    <s v="n/a_n/a_n/a_n/a_n/a_n/a_n/a_n/a_n/a_n/a_2024"/>
    <x v="1"/>
    <n v="1133"/>
    <x v="1"/>
    <x v="3"/>
    <x v="16"/>
    <x v="33"/>
    <x v="2"/>
    <x v="14"/>
    <x v="11"/>
    <x v="176"/>
    <x v="154"/>
    <x v="16"/>
    <x v="29"/>
    <x v="2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5_n/a_n/a"/>
    <s v="n/a_n/a_n/a_n/a_n/a_n/a_n/a_n/a_n/a_n/a"/>
    <s v="n/a_n/a_n/a_n/a_n/a_n/a_n/a_n/a_n/a_n/a_2025"/>
    <x v="1"/>
    <n v="1133"/>
    <x v="1"/>
    <x v="3"/>
    <x v="16"/>
    <x v="33"/>
    <x v="2"/>
    <x v="14"/>
    <x v="11"/>
    <x v="176"/>
    <x v="154"/>
    <x v="16"/>
    <x v="29"/>
    <x v="3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2_n/a_n/a"/>
    <s v="n/a_n/a_n/a_n/a_n/a_n/a_n/a_n/a_n/a_n/a"/>
    <s v="n/a_n/a_n/a_n/a_n/a_n/a_n/a_n/a_n/a_n/a_2022"/>
    <x v="1"/>
    <n v="1134"/>
    <x v="1"/>
    <x v="3"/>
    <x v="16"/>
    <x v="33"/>
    <x v="2"/>
    <x v="14"/>
    <x v="11"/>
    <x v="176"/>
    <x v="154"/>
    <x v="16"/>
    <x v="29"/>
    <x v="0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3_n/a_n/a"/>
    <s v="n/a_n/a_n/a_n/a_n/a_n/a_n/a_n/a_n/a_n/a"/>
    <s v="n/a_n/a_n/a_n/a_n/a_n/a_n/a_n/a_n/a_n/a_2023"/>
    <x v="1"/>
    <n v="1134"/>
    <x v="1"/>
    <x v="3"/>
    <x v="16"/>
    <x v="33"/>
    <x v="2"/>
    <x v="14"/>
    <x v="11"/>
    <x v="176"/>
    <x v="154"/>
    <x v="16"/>
    <x v="29"/>
    <x v="1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4_n/a_n/a"/>
    <s v="n/a_n/a_n/a_n/a_n/a_n/a_n/a_n/a_n/a_n/a"/>
    <s v="n/a_n/a_n/a_n/a_n/a_n/a_n/a_n/a_n/a_n/a_2024"/>
    <x v="1"/>
    <n v="1134"/>
    <x v="1"/>
    <x v="3"/>
    <x v="16"/>
    <x v="33"/>
    <x v="2"/>
    <x v="14"/>
    <x v="11"/>
    <x v="176"/>
    <x v="154"/>
    <x v="16"/>
    <x v="29"/>
    <x v="2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5_n/a_n/a"/>
    <s v="n/a_n/a_n/a_n/a_n/a_n/a_n/a_n/a_n/a_n/a"/>
    <s v="n/a_n/a_n/a_n/a_n/a_n/a_n/a_n/a_n/a_n/a_2025"/>
    <x v="1"/>
    <n v="1134"/>
    <x v="1"/>
    <x v="3"/>
    <x v="16"/>
    <x v="33"/>
    <x v="2"/>
    <x v="14"/>
    <x v="11"/>
    <x v="176"/>
    <x v="154"/>
    <x v="16"/>
    <x v="29"/>
    <x v="3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2_n/a_n/a"/>
    <s v="n/a_n/a_n/a_n/a_n/a_n/a_n/a_n/a_n/a_n/a"/>
    <s v="n/a_n/a_n/a_n/a_n/a_n/a_n/a_n/a_n/a_n/a_2022"/>
    <x v="1"/>
    <n v="1135"/>
    <x v="1"/>
    <x v="3"/>
    <x v="16"/>
    <x v="33"/>
    <x v="2"/>
    <x v="14"/>
    <x v="11"/>
    <x v="176"/>
    <x v="154"/>
    <x v="16"/>
    <x v="29"/>
    <x v="0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3_n/a_n/a"/>
    <s v="n/a_n/a_n/a_n/a_n/a_n/a_n/a_n/a_n/a_n/a"/>
    <s v="n/a_n/a_n/a_n/a_n/a_n/a_n/a_n/a_n/a_n/a_2023"/>
    <x v="1"/>
    <n v="1135"/>
    <x v="1"/>
    <x v="3"/>
    <x v="16"/>
    <x v="33"/>
    <x v="2"/>
    <x v="14"/>
    <x v="11"/>
    <x v="176"/>
    <x v="154"/>
    <x v="16"/>
    <x v="29"/>
    <x v="1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4_n/a_n/a"/>
    <s v="n/a_n/a_n/a_n/a_n/a_n/a_n/a_n/a_n/a_n/a"/>
    <s v="n/a_n/a_n/a_n/a_n/a_n/a_n/a_n/a_n/a_n/a_2024"/>
    <x v="1"/>
    <n v="1135"/>
    <x v="1"/>
    <x v="3"/>
    <x v="16"/>
    <x v="33"/>
    <x v="2"/>
    <x v="14"/>
    <x v="11"/>
    <x v="176"/>
    <x v="154"/>
    <x v="16"/>
    <x v="29"/>
    <x v="2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5_n/a_n/a"/>
    <s v="n/a_n/a_n/a_n/a_n/a_n/a_n/a_n/a_n/a_n/a"/>
    <s v="n/a_n/a_n/a_n/a_n/a_n/a_n/a_n/a_n/a_n/a_2025"/>
    <x v="1"/>
    <n v="1135"/>
    <x v="1"/>
    <x v="3"/>
    <x v="16"/>
    <x v="33"/>
    <x v="2"/>
    <x v="14"/>
    <x v="11"/>
    <x v="176"/>
    <x v="154"/>
    <x v="16"/>
    <x v="29"/>
    <x v="3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C623EB7-2FAF-4719-80DF-97F4665A0F93}" name="PivotTable1" cacheId="0" dataPosition="0" applyNumberFormats="0" applyBorderFormats="0" applyFontFormats="0" applyPatternFormats="0" applyAlignmentFormats="0" applyWidthHeightFormats="1" dataCaption="Values" updatedVersion="7" minRefreshableVersion="3" showDrill="0" rowGrandTotals="0" colGrandTotals="0" itemPrintTitles="1" createdVersion="6" indent="0" compact="0" compactData="0" multipleFieldFilters="0">
  <location ref="B4:P840" firstHeaderRow="0" firstDataRow="1" firstDataCol="13"/>
  <pivotFields count="490"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4">
        <item h="1" x="3"/>
        <item x="0"/>
        <item x="1"/>
        <item x="2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7">
        <item x="14"/>
        <item x="7"/>
        <item x="8"/>
        <item x="1"/>
        <item x="0"/>
        <item x="4"/>
        <item x="3"/>
        <item x="10"/>
        <item x="16"/>
        <item x="5"/>
        <item x="6"/>
        <item x="2"/>
        <item x="9"/>
        <item x="12"/>
        <item x="11"/>
        <item x="13"/>
        <item x="15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34">
        <item x="26"/>
        <item x="25"/>
        <item x="5"/>
        <item x="0"/>
        <item x="10"/>
        <item x="2"/>
        <item x="12"/>
        <item x="3"/>
        <item x="8"/>
        <item x="6"/>
        <item x="7"/>
        <item x="27"/>
        <item x="28"/>
        <item x="14"/>
        <item x="4"/>
        <item x="19"/>
        <item x="24"/>
        <item x="33"/>
        <item x="29"/>
        <item x="31"/>
        <item x="15"/>
        <item x="17"/>
        <item x="18"/>
        <item x="13"/>
        <item x="1"/>
        <item x="21"/>
        <item x="22"/>
        <item x="30"/>
        <item x="9"/>
        <item x="20"/>
        <item x="23"/>
        <item x="32"/>
        <item x="11"/>
        <item x="1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">
        <item x="0"/>
        <item x="2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 defaultSubtotal="0">
      <items count="15">
        <item x="9"/>
        <item x="4"/>
        <item x="3"/>
        <item x="0"/>
        <item x="5"/>
        <item x="1"/>
        <item x="6"/>
        <item x="2"/>
        <item x="13"/>
        <item x="10"/>
        <item x="7"/>
        <item x="12"/>
        <item x="11"/>
        <item x="8"/>
        <item x="1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2">
        <item x="10"/>
        <item x="8"/>
        <item x="9"/>
        <item x="3"/>
        <item x="5"/>
        <item x="2"/>
        <item x="6"/>
        <item x="7"/>
        <item x="11"/>
        <item x="1"/>
        <item x="0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77">
        <item x="0"/>
        <item x="64"/>
        <item x="6"/>
        <item x="65"/>
        <item x="24"/>
        <item x="29"/>
        <item x="125"/>
        <item x="126"/>
        <item x="25"/>
        <item x="104"/>
        <item x="66"/>
        <item x="45"/>
        <item x="26"/>
        <item x="30"/>
        <item x="59"/>
        <item x="99"/>
        <item x="132"/>
        <item x="114"/>
        <item x="115"/>
        <item x="123"/>
        <item x="96"/>
        <item x="62"/>
        <item x="94"/>
        <item x="101"/>
        <item x="44"/>
        <item x="127"/>
        <item x="36"/>
        <item x="31"/>
        <item x="116"/>
        <item x="117"/>
        <item x="67"/>
        <item x="98"/>
        <item x="68"/>
        <item x="46"/>
        <item x="55"/>
        <item x="47"/>
        <item x="48"/>
        <item x="103"/>
        <item x="49"/>
        <item x="50"/>
        <item x="136"/>
        <item x="51"/>
        <item x="137"/>
        <item x="138"/>
        <item x="139"/>
        <item x="58"/>
        <item x="105"/>
        <item x="52"/>
        <item x="34"/>
        <item x="53"/>
        <item x="110"/>
        <item x="106"/>
        <item x="80"/>
        <item x="32"/>
        <item x="37"/>
        <item x="38"/>
        <item x="120"/>
        <item x="54"/>
        <item x="33"/>
        <item x="119"/>
        <item x="69"/>
        <item x="70"/>
        <item x="108"/>
        <item x="81"/>
        <item x="111"/>
        <item x="112"/>
        <item x="121"/>
        <item x="141"/>
        <item x="142"/>
        <item x="143"/>
        <item x="144"/>
        <item x="145"/>
        <item x="82"/>
        <item x="56"/>
        <item x="1"/>
        <item x="60"/>
        <item x="41"/>
        <item x="42"/>
        <item x="61"/>
        <item x="149"/>
        <item x="150"/>
        <item x="151"/>
        <item x="57"/>
        <item x="83"/>
        <item x="71"/>
        <item x="113"/>
        <item x="2"/>
        <item x="3"/>
        <item x="97"/>
        <item x="87"/>
        <item x="63"/>
        <item x="84"/>
        <item x="107"/>
        <item x="72"/>
        <item x="85"/>
        <item x="100"/>
        <item x="73"/>
        <item x="146"/>
        <item x="122"/>
        <item x="40"/>
        <item x="124"/>
        <item x="109"/>
        <item x="147"/>
        <item x="128"/>
        <item x="95"/>
        <item x="27"/>
        <item x="74"/>
        <item x="102"/>
        <item x="75"/>
        <item x="76"/>
        <item x="129"/>
        <item x="86"/>
        <item x="77"/>
        <item x="78"/>
        <item x="79"/>
        <item x="175"/>
        <item x="118"/>
        <item x="28"/>
        <item x="23"/>
        <item x="4"/>
        <item x="7"/>
        <item x="9"/>
        <item x="10"/>
        <item x="11"/>
        <item x="8"/>
        <item x="12"/>
        <item x="13"/>
        <item x="14"/>
        <item x="15"/>
        <item x="16"/>
        <item x="17"/>
        <item x="18"/>
        <item x="19"/>
        <item x="20"/>
        <item x="21"/>
        <item x="22"/>
        <item x="153"/>
        <item x="154"/>
        <item x="162"/>
        <item x="163"/>
        <item x="167"/>
        <item x="173"/>
        <item x="171"/>
        <item x="172"/>
        <item x="170"/>
        <item x="160"/>
        <item x="159"/>
        <item x="157"/>
        <item x="158"/>
        <item x="161"/>
        <item x="164"/>
        <item x="168"/>
        <item x="155"/>
        <item x="156"/>
        <item x="166"/>
        <item x="165"/>
        <item x="169"/>
        <item x="90"/>
        <item x="91"/>
        <item x="89"/>
        <item x="5"/>
        <item x="88"/>
        <item x="92"/>
        <item x="93"/>
        <item x="152"/>
        <item x="35"/>
        <item x="39"/>
        <item x="43"/>
        <item x="130"/>
        <item x="131"/>
        <item x="133"/>
        <item x="134"/>
        <item x="135"/>
        <item x="140"/>
        <item x="148"/>
        <item x="176"/>
        <item x="17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55">
        <item x="0"/>
        <item x="103"/>
        <item x="104"/>
        <item x="105"/>
        <item x="106"/>
        <item x="88"/>
        <item x="89"/>
        <item x="90"/>
        <item x="91"/>
        <item x="92"/>
        <item x="94"/>
        <item x="128"/>
        <item x="1"/>
        <item x="28"/>
        <item x="29"/>
        <item x="30"/>
        <item x="31"/>
        <item x="2"/>
        <item x="32"/>
        <item x="33"/>
        <item x="34"/>
        <item x="35"/>
        <item x="3"/>
        <item x="36"/>
        <item x="37"/>
        <item x="38"/>
        <item x="39"/>
        <item x="4"/>
        <item x="40"/>
        <item x="41"/>
        <item x="42"/>
        <item x="43"/>
        <item x="5"/>
        <item x="44"/>
        <item x="45"/>
        <item x="46"/>
        <item x="47"/>
        <item x="6"/>
        <item x="48"/>
        <item x="49"/>
        <item x="50"/>
        <item x="51"/>
        <item x="7"/>
        <item x="52"/>
        <item x="53"/>
        <item x="54"/>
        <item x="55"/>
        <item x="8"/>
        <item x="56"/>
        <item x="57"/>
        <item x="58"/>
        <item x="59"/>
        <item x="9"/>
        <item x="60"/>
        <item x="61"/>
        <item x="62"/>
        <item x="63"/>
        <item x="10"/>
        <item x="64"/>
        <item x="65"/>
        <item x="66"/>
        <item x="67"/>
        <item x="11"/>
        <item x="68"/>
        <item x="69"/>
        <item x="70"/>
        <item x="71"/>
        <item x="12"/>
        <item x="72"/>
        <item x="73"/>
        <item x="74"/>
        <item x="75"/>
        <item x="129"/>
        <item x="130"/>
        <item x="125"/>
        <item x="126"/>
        <item x="127"/>
        <item x="86"/>
        <item x="87"/>
        <item x="26"/>
        <item x="133"/>
        <item x="93"/>
        <item x="121"/>
        <item x="142"/>
        <item x="78"/>
        <item x="21"/>
        <item x="23"/>
        <item x="17"/>
        <item x="13"/>
        <item x="14"/>
        <item x="19"/>
        <item x="82"/>
        <item x="24"/>
        <item x="81"/>
        <item x="98"/>
        <item x="99"/>
        <item x="143"/>
        <item x="150"/>
        <item x="153"/>
        <item x="134"/>
        <item x="135"/>
        <item x="136"/>
        <item x="137"/>
        <item x="146"/>
        <item x="102"/>
        <item x="138"/>
        <item x="139"/>
        <item x="120"/>
        <item x="95"/>
        <item x="96"/>
        <item x="97"/>
        <item x="117"/>
        <item x="118"/>
        <item x="112"/>
        <item x="113"/>
        <item x="152"/>
        <item x="124"/>
        <item x="140"/>
        <item x="141"/>
        <item x="115"/>
        <item x="79"/>
        <item x="80"/>
        <item x="76"/>
        <item x="149"/>
        <item x="18"/>
        <item x="15"/>
        <item x="16"/>
        <item x="20"/>
        <item x="83"/>
        <item x="84"/>
        <item x="85"/>
        <item x="119"/>
        <item x="122"/>
        <item x="131"/>
        <item x="132"/>
        <item x="107"/>
        <item x="108"/>
        <item x="116"/>
        <item x="111"/>
        <item x="123"/>
        <item x="100"/>
        <item x="151"/>
        <item x="22"/>
        <item x="25"/>
        <item x="27"/>
        <item x="77"/>
        <item x="109"/>
        <item x="110"/>
        <item x="114"/>
        <item x="101"/>
        <item x="144"/>
        <item x="145"/>
        <item x="147"/>
        <item x="148"/>
        <item x="15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17">
        <item x="2"/>
        <item x="11"/>
        <item x="1"/>
        <item x="15"/>
        <item x="13"/>
        <item x="12"/>
        <item x="14"/>
        <item x="3"/>
        <item x="10"/>
        <item x="4"/>
        <item x="7"/>
        <item x="16"/>
        <item x="5"/>
        <item x="0"/>
        <item x="8"/>
        <item x="9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howAll="0" defaultSubtotal="0">
      <items count="30">
        <item x="2"/>
        <item x="3"/>
        <item x="28"/>
        <item x="26"/>
        <item x="24"/>
        <item x="9"/>
        <item x="25"/>
        <item x="22"/>
        <item x="10"/>
        <item x="18"/>
        <item x="23"/>
        <item x="12"/>
        <item x="13"/>
        <item x="11"/>
        <item x="15"/>
        <item x="16"/>
        <item x="17"/>
        <item x="7"/>
        <item x="27"/>
        <item x="20"/>
        <item x="19"/>
        <item x="21"/>
        <item x="8"/>
        <item x="1"/>
        <item x="29"/>
        <item x="4"/>
        <item x="5"/>
        <item x="6"/>
        <item x="0"/>
        <item x="1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numFmtId="164" outline="0" showAll="0" sortType="ascending" defaultSubtotal="0">
      <items count="4">
        <item x="0"/>
        <item x="1"/>
        <item x="2"/>
        <item x="3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subtotalTop="0" showAll="0" defaultSubtotal="0">
      <items count="125">
        <item x="88"/>
        <item x="89"/>
        <item x="90"/>
        <item x="93"/>
        <item x="92"/>
        <item x="91"/>
        <item x="94"/>
        <item x="108"/>
        <item x="111"/>
        <item x="110"/>
        <item x="112"/>
        <item x="113"/>
        <item x="114"/>
        <item x="116"/>
        <item x="117"/>
        <item x="119"/>
        <item x="121"/>
        <item x="122"/>
        <item x="107"/>
        <item x="120"/>
        <item x="46"/>
        <item x="97"/>
        <item x="45"/>
        <item x="47"/>
        <item x="56"/>
        <item x="50"/>
        <item x="48"/>
        <item x="69"/>
        <item x="77"/>
        <item x="58"/>
        <item x="49"/>
        <item x="51"/>
        <item x="96"/>
        <item x="70"/>
        <item x="71"/>
        <item x="52"/>
        <item x="53"/>
        <item x="98"/>
        <item x="54"/>
        <item x="55"/>
        <item x="79"/>
        <item x="57"/>
        <item x="78"/>
        <item x="60"/>
        <item x="59"/>
        <item x="42"/>
        <item x="95"/>
        <item x="74"/>
        <item x="75"/>
        <item x="43"/>
        <item x="73"/>
        <item x="44"/>
        <item x="61"/>
        <item x="63"/>
        <item x="41"/>
        <item x="65"/>
        <item x="66"/>
        <item x="64"/>
        <item x="123"/>
        <item x="67"/>
        <item x="62"/>
        <item x="87"/>
        <item x="85"/>
        <item x="80"/>
        <item x="99"/>
        <item x="68"/>
        <item x="100"/>
        <item x="101"/>
        <item x="81"/>
        <item x="104"/>
        <item x="102"/>
        <item x="72"/>
        <item x="103"/>
        <item x="82"/>
        <item x="83"/>
        <item x="84"/>
        <item x="86"/>
        <item x="118"/>
        <item x="13"/>
        <item x="7"/>
        <item x="9"/>
        <item x="10"/>
        <item x="11"/>
        <item x="8"/>
        <item x="12"/>
        <item x="16"/>
        <item x="15"/>
        <item x="28"/>
        <item x="37"/>
        <item x="38"/>
        <item x="0"/>
        <item x="27"/>
        <item x="6"/>
        <item x="23"/>
        <item x="24"/>
        <item x="39"/>
        <item x="25"/>
        <item x="30"/>
        <item x="26"/>
        <item x="31"/>
        <item x="32"/>
        <item x="34"/>
        <item x="17"/>
        <item x="2"/>
        <item x="3"/>
        <item x="36"/>
        <item x="4"/>
        <item x="124"/>
        <item x="40"/>
        <item x="1"/>
        <item x="35"/>
        <item x="14"/>
        <item x="20"/>
        <item x="5"/>
        <item x="19"/>
        <item x="21"/>
        <item x="22"/>
        <item x="29"/>
        <item x="33"/>
        <item x="105"/>
        <item x="106"/>
        <item x="109"/>
        <item x="115"/>
        <item x="18"/>
        <item x="7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numFmtId="168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74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9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numFmtId="168" outline="0" showAll="0" defaultSubtotal="0">
      <items count="413">
        <item h="1" x="0"/>
        <item x="71"/>
        <item x="169"/>
        <item x="129"/>
        <item x="168"/>
        <item x="271"/>
        <item x="208"/>
        <item x="68"/>
        <item x="207"/>
        <item x="15"/>
        <item x="206"/>
        <item x="165"/>
        <item x="139"/>
        <item x="69"/>
        <item x="279"/>
        <item x="3"/>
        <item x="131"/>
        <item x="213"/>
        <item x="280"/>
        <item x="125"/>
        <item x="114"/>
        <item x="255"/>
        <item x="281"/>
        <item x="170"/>
        <item x="166"/>
        <item x="167"/>
        <item x="263"/>
        <item x="282"/>
        <item x="345"/>
        <item x="373"/>
        <item x="293"/>
        <item x="337"/>
        <item x="343"/>
        <item x="375"/>
        <item x="224"/>
        <item x="218"/>
        <item x="312"/>
        <item x="346"/>
        <item x="304"/>
        <item x="338"/>
        <item x="310"/>
        <item x="369"/>
        <item x="339"/>
        <item x="374"/>
        <item x="348"/>
        <item x="254"/>
        <item x="347"/>
        <item x="201"/>
        <item x="205"/>
        <item x="307"/>
        <item x="363"/>
        <item x="222"/>
        <item x="200"/>
        <item x="204"/>
        <item x="344"/>
        <item x="199"/>
        <item x="308"/>
        <item x="203"/>
        <item x="198"/>
        <item x="202"/>
        <item x="313"/>
        <item x="14"/>
        <item x="311"/>
        <item x="262"/>
        <item x="309"/>
        <item x="134"/>
        <item x="268"/>
        <item x="371"/>
        <item x="261"/>
        <item x="117"/>
        <item x="321"/>
        <item x="349"/>
        <item x="278"/>
        <item x="361"/>
        <item x="197"/>
        <item x="289"/>
        <item x="364"/>
        <item x="291"/>
        <item x="221"/>
        <item x="322"/>
        <item x="318"/>
        <item x="185"/>
        <item x="340"/>
        <item x="325"/>
        <item x="217"/>
        <item x="323"/>
        <item x="326"/>
        <item x="341"/>
        <item x="319"/>
        <item x="116"/>
        <item x="362"/>
        <item x="130"/>
        <item x="327"/>
        <item x="342"/>
        <item x="328"/>
        <item x="329"/>
        <item x="320"/>
        <item x="314"/>
        <item x="287"/>
        <item x="330"/>
        <item x="260"/>
        <item x="315"/>
        <item x="331"/>
        <item x="357"/>
        <item x="1"/>
        <item x="316"/>
        <item x="332"/>
        <item x="149"/>
        <item x="358"/>
        <item x="317"/>
        <item x="367"/>
        <item x="359"/>
        <item x="324"/>
        <item x="215"/>
        <item x="360"/>
        <item x="152"/>
        <item x="151"/>
        <item x="16"/>
        <item x="228"/>
        <item x="333"/>
        <item x="354"/>
        <item x="334"/>
        <item x="231"/>
        <item x="335"/>
        <item x="19"/>
        <item x="184"/>
        <item x="336"/>
        <item x="112"/>
        <item x="111"/>
        <item x="110"/>
        <item x="109"/>
        <item x="355"/>
        <item x="356"/>
        <item x="365"/>
        <item x="366"/>
        <item x="350"/>
        <item x="351"/>
        <item x="352"/>
        <item x="353"/>
        <item x="75"/>
        <item x="74"/>
        <item x="73"/>
        <item x="72"/>
        <item x="412"/>
        <item x="4"/>
        <item x="5"/>
        <item x="7"/>
        <item x="24"/>
        <item x="25"/>
        <item x="26"/>
        <item x="27"/>
        <item x="48"/>
        <item x="49"/>
        <item x="60"/>
        <item x="61"/>
        <item x="62"/>
        <item x="63"/>
        <item x="70"/>
        <item x="76"/>
        <item x="77"/>
        <item x="86"/>
        <item x="87"/>
        <item x="95"/>
        <item x="96"/>
        <item x="97"/>
        <item x="98"/>
        <item x="101"/>
        <item x="103"/>
        <item x="104"/>
        <item x="105"/>
        <item x="106"/>
        <item x="107"/>
        <item x="108"/>
        <item x="113"/>
        <item x="118"/>
        <item x="119"/>
        <item x="120"/>
        <item x="121"/>
        <item x="122"/>
        <item x="123"/>
        <item x="124"/>
        <item x="126"/>
        <item x="127"/>
        <item x="128"/>
        <item x="132"/>
        <item x="133"/>
        <item x="135"/>
        <item x="136"/>
        <item x="137"/>
        <item x="138"/>
        <item x="140"/>
        <item x="141"/>
        <item x="142"/>
        <item x="143"/>
        <item x="144"/>
        <item x="145"/>
        <item x="146"/>
        <item x="147"/>
        <item x="148"/>
        <item x="153"/>
        <item x="154"/>
        <item x="157"/>
        <item x="158"/>
        <item x="159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210"/>
        <item x="211"/>
        <item x="212"/>
        <item x="214"/>
        <item x="216"/>
        <item x="219"/>
        <item x="220"/>
        <item x="223"/>
        <item x="225"/>
        <item x="226"/>
        <item x="227"/>
        <item x="229"/>
        <item x="230"/>
        <item x="253"/>
        <item x="256"/>
        <item x="257"/>
        <item x="258"/>
        <item x="259"/>
        <item x="264"/>
        <item x="265"/>
        <item x="266"/>
        <item x="267"/>
        <item x="269"/>
        <item x="270"/>
        <item x="272"/>
        <item x="273"/>
        <item x="274"/>
        <item x="275"/>
        <item x="276"/>
        <item x="277"/>
        <item x="283"/>
        <item x="284"/>
        <item x="285"/>
        <item x="286"/>
        <item x="288"/>
        <item x="290"/>
        <item x="292"/>
        <item x="294"/>
        <item x="296"/>
        <item x="301"/>
        <item x="305"/>
        <item x="306"/>
        <item x="370"/>
        <item x="176"/>
        <item x="177"/>
        <item x="178"/>
        <item x="179"/>
        <item x="180"/>
        <item x="181"/>
        <item x="182"/>
        <item x="183"/>
        <item x="171"/>
        <item x="172"/>
        <item x="173"/>
        <item x="174"/>
        <item x="175"/>
        <item x="2"/>
        <item x="6"/>
        <item x="8"/>
        <item x="9"/>
        <item x="10"/>
        <item x="11"/>
        <item x="12"/>
        <item x="13"/>
        <item x="17"/>
        <item x="18"/>
        <item x="20"/>
        <item x="21"/>
        <item x="22"/>
        <item x="23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50"/>
        <item x="51"/>
        <item x="52"/>
        <item x="53"/>
        <item x="54"/>
        <item x="55"/>
        <item x="56"/>
        <item x="57"/>
        <item x="58"/>
        <item x="59"/>
        <item x="64"/>
        <item x="65"/>
        <item x="66"/>
        <item x="67"/>
        <item x="78"/>
        <item x="79"/>
        <item x="80"/>
        <item x="81"/>
        <item x="82"/>
        <item x="83"/>
        <item x="84"/>
        <item x="85"/>
        <item x="88"/>
        <item x="89"/>
        <item x="90"/>
        <item x="91"/>
        <item x="92"/>
        <item x="93"/>
        <item x="94"/>
        <item x="99"/>
        <item x="100"/>
        <item x="102"/>
        <item x="115"/>
        <item x="150"/>
        <item x="155"/>
        <item x="156"/>
        <item x="160"/>
        <item x="161"/>
        <item x="162"/>
        <item x="163"/>
        <item x="164"/>
        <item x="209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95"/>
        <item x="297"/>
        <item x="298"/>
        <item x="299"/>
        <item x="300"/>
        <item x="302"/>
        <item x="303"/>
        <item x="368"/>
        <item x="372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numFmtId="168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3">
    <field x="6"/>
    <field x="7"/>
    <field x="8"/>
    <field x="9"/>
    <field x="10"/>
    <field x="11"/>
    <field x="12"/>
    <field x="13"/>
    <field x="14"/>
    <field x="15"/>
    <field x="17"/>
    <field x="16"/>
    <field x="420"/>
  </rowFields>
  <rowItems count="836">
    <i>
      <x v="1"/>
      <x v="3"/>
      <x v="24"/>
      <x v="2"/>
      <x v="2"/>
      <x v="10"/>
      <x v="160"/>
      <x/>
      <x/>
      <x/>
      <x v="113"/>
      <x/>
      <x v="144"/>
    </i>
    <i r="11">
      <x v="1"/>
      <x v="144"/>
    </i>
    <i r="11">
      <x v="2"/>
      <x v="144"/>
    </i>
    <i r="11">
      <x v="3"/>
      <x v="144"/>
    </i>
    <i r="4">
      <x v="7"/>
      <x v="10"/>
      <x v="86"/>
      <x v="125"/>
      <x/>
      <x/>
      <x v="103"/>
      <x/>
      <x v="145"/>
    </i>
    <i r="11">
      <x v="1"/>
      <x v="145"/>
    </i>
    <i r="11">
      <x v="2"/>
      <x v="145"/>
    </i>
    <i r="11">
      <x v="3"/>
      <x v="145"/>
    </i>
    <i r="7">
      <x v="126"/>
      <x/>
      <x/>
      <x v="103"/>
      <x/>
      <x v="145"/>
    </i>
    <i r="11">
      <x v="1"/>
      <x v="145"/>
    </i>
    <i r="11">
      <x v="2"/>
      <x v="145"/>
    </i>
    <i r="11">
      <x v="3"/>
      <x v="145"/>
    </i>
    <i r="6">
      <x v="87"/>
      <x v="124"/>
      <x/>
      <x v="1"/>
      <x v="104"/>
      <x/>
      <x v="272"/>
    </i>
    <i r="11">
      <x v="1"/>
      <x v="272"/>
    </i>
    <i r="11">
      <x v="2"/>
      <x v="272"/>
    </i>
    <i r="11">
      <x v="3"/>
      <x v="272"/>
    </i>
    <i r="6">
      <x v="119"/>
      <x v="124"/>
      <x/>
      <x/>
      <x v="106"/>
      <x/>
      <x v="146"/>
    </i>
    <i r="11">
      <x v="1"/>
      <x v="146"/>
    </i>
    <i r="11">
      <x v="2"/>
      <x v="146"/>
    </i>
    <i r="11">
      <x v="3"/>
      <x v="146"/>
    </i>
    <i r="1">
      <x v="4"/>
      <x v="2"/>
      <x/>
      <x v="2"/>
      <x v="5"/>
      <x v="4"/>
      <x v="127"/>
      <x/>
      <x/>
      <x v="113"/>
      <x/>
      <x v="147"/>
    </i>
    <i r="11">
      <x v="1"/>
      <x v="148"/>
    </i>
    <i r="11">
      <x v="2"/>
      <x v="149"/>
    </i>
    <i r="11">
      <x v="3"/>
      <x v="150"/>
    </i>
    <i r="6">
      <x v="8"/>
      <x v="127"/>
      <x/>
      <x/>
      <x v="114"/>
      <x/>
      <x v="285"/>
    </i>
    <i r="11">
      <x v="1"/>
      <x v="286"/>
    </i>
    <i r="11">
      <x v="2"/>
      <x v="287"/>
    </i>
    <i r="11">
      <x v="3"/>
      <x v="288"/>
    </i>
    <i r="6">
      <x v="12"/>
      <x v="127"/>
      <x/>
      <x/>
      <x v="112"/>
      <x/>
      <x v="289"/>
    </i>
    <i r="11">
      <x v="1"/>
      <x v="290"/>
    </i>
    <i r="11">
      <x v="2"/>
      <x v="291"/>
    </i>
    <i r="11">
      <x v="3"/>
      <x v="292"/>
    </i>
    <i r="6">
      <x v="105"/>
      <x v="127"/>
      <x/>
      <x/>
      <x v="115"/>
      <x/>
      <x v="297"/>
    </i>
    <i r="11">
      <x v="1"/>
      <x v="298"/>
    </i>
    <i r="11">
      <x v="2"/>
      <x v="299"/>
    </i>
    <i r="11">
      <x v="3"/>
      <x v="300"/>
    </i>
    <i r="6">
      <x v="117"/>
      <x v="127"/>
      <x/>
      <x v="25"/>
      <x v="116"/>
      <x/>
      <x v="301"/>
    </i>
    <i r="11">
      <x v="1"/>
      <x v="302"/>
    </i>
    <i r="11">
      <x v="2"/>
      <x v="303"/>
    </i>
    <i r="11">
      <x v="3"/>
      <x v="304"/>
    </i>
    <i r="6">
      <x v="165"/>
      <x v="127"/>
      <x/>
      <x/>
      <x v="117"/>
      <x/>
      <x v="293"/>
    </i>
    <i r="11">
      <x v="1"/>
      <x v="294"/>
    </i>
    <i r="11">
      <x v="2"/>
      <x v="295"/>
    </i>
    <i r="11">
      <x v="3"/>
      <x v="296"/>
    </i>
    <i r="4">
      <x v="4"/>
      <x v="5"/>
      <x v="2"/>
      <x v="127"/>
      <x v="16"/>
      <x/>
      <x v="91"/>
      <x/>
      <x v="151"/>
    </i>
    <i r="11">
      <x v="1"/>
      <x v="151"/>
    </i>
    <i r="11">
      <x v="2"/>
      <x v="152"/>
    </i>
    <i r="11">
      <x v="3"/>
      <x v="152"/>
    </i>
    <i r="6">
      <x v="26"/>
      <x v="127"/>
      <x/>
      <x/>
      <x v="97"/>
      <x/>
      <x v="305"/>
    </i>
    <i r="11">
      <x v="1"/>
      <x v="306"/>
    </i>
    <i r="11">
      <x v="2"/>
      <x v="307"/>
    </i>
    <i r="11">
      <x v="3"/>
      <x v="308"/>
    </i>
    <i r="3">
      <x v="2"/>
      <x v="4"/>
      <x v="5"/>
      <x v="54"/>
      <x v="142"/>
      <x/>
      <x v="17"/>
      <x v="99"/>
      <x/>
      <x v="309"/>
    </i>
    <i r="11">
      <x v="1"/>
      <x v="309"/>
    </i>
    <i r="11">
      <x v="2"/>
      <x v="310"/>
    </i>
    <i r="11">
      <x v="3"/>
      <x v="310"/>
    </i>
    <i r="6">
      <x v="55"/>
      <x v="85"/>
      <x/>
      <x v="22"/>
      <x v="100"/>
      <x/>
      <x v="311"/>
    </i>
    <i r="11">
      <x v="1"/>
      <x v="312"/>
    </i>
    <i r="11">
      <x v="2"/>
      <x v="313"/>
    </i>
    <i r="11">
      <x v="3"/>
      <x v="314"/>
    </i>
    <i r="4">
      <x v="7"/>
      <x v="5"/>
      <x v="86"/>
      <x v="124"/>
      <x/>
      <x/>
      <x v="103"/>
      <x/>
      <x v="153"/>
    </i>
    <i r="11">
      <x v="1"/>
      <x v="154"/>
    </i>
    <i r="11">
      <x v="2"/>
      <x v="155"/>
    </i>
    <i r="11">
      <x v="3"/>
      <x v="156"/>
    </i>
    <i r="6">
      <x v="87"/>
      <x v="124"/>
      <x/>
      <x v="1"/>
      <x v="104"/>
      <x/>
      <x v="315"/>
    </i>
    <i r="11">
      <x v="1"/>
      <x v="316"/>
    </i>
    <i r="11">
      <x v="2"/>
      <x v="317"/>
    </i>
    <i r="11">
      <x v="3"/>
      <x v="318"/>
    </i>
    <i r="2">
      <x v="3"/>
      <x v="2"/>
      <x v="7"/>
      <x v="10"/>
      <x v="86"/>
      <x v="125"/>
      <x/>
      <x/>
      <x v="103"/>
      <x/>
      <x v="104"/>
    </i>
    <i r="11">
      <x v="1"/>
      <x v="104"/>
    </i>
    <i r="11">
      <x v="2"/>
      <x v="104"/>
    </i>
    <i r="11">
      <x v="3"/>
      <x v="104"/>
    </i>
    <i r="7">
      <x v="126"/>
      <x/>
      <x/>
      <x v="103"/>
      <x/>
      <x v="104"/>
    </i>
    <i r="11">
      <x v="1"/>
      <x v="104"/>
    </i>
    <i r="11">
      <x v="2"/>
      <x v="104"/>
    </i>
    <i r="11">
      <x v="3"/>
      <x v="104"/>
    </i>
    <i r="6">
      <x v="87"/>
      <x v="124"/>
      <x/>
      <x v="1"/>
      <x v="104"/>
      <x/>
      <x v="271"/>
    </i>
    <i r="11">
      <x v="1"/>
      <x v="271"/>
    </i>
    <i r="11">
      <x v="2"/>
      <x v="271"/>
    </i>
    <i r="11">
      <x v="3"/>
      <x v="271"/>
    </i>
    <i r="6">
      <x v="119"/>
      <x v="124"/>
      <x/>
      <x/>
      <x v="106"/>
      <x/>
      <x v="15"/>
    </i>
    <i r="11">
      <x v="1"/>
      <x v="15"/>
    </i>
    <i r="11">
      <x v="2"/>
      <x v="15"/>
    </i>
    <i r="11">
      <x v="3"/>
      <x v="15"/>
    </i>
    <i r="2">
      <x v="8"/>
      <x/>
      <x v="2"/>
      <x v="4"/>
      <x v="4"/>
      <x v="127"/>
      <x/>
      <x/>
      <x v="113"/>
      <x/>
      <x v="166"/>
    </i>
    <i r="11">
      <x v="1"/>
      <x v="166"/>
    </i>
    <i r="11">
      <x v="2"/>
      <x v="166"/>
    </i>
    <i r="11">
      <x v="3"/>
      <x v="166"/>
    </i>
    <i r="6">
      <x v="12"/>
      <x v="127"/>
      <x/>
      <x/>
      <x v="112"/>
      <x/>
      <x v="336"/>
    </i>
    <i r="11">
      <x v="1"/>
      <x v="336"/>
    </i>
    <i r="11">
      <x v="2"/>
      <x v="336"/>
    </i>
    <i r="11">
      <x v="3"/>
      <x v="336"/>
    </i>
    <i r="4">
      <x v="4"/>
      <x v="4"/>
      <x v="2"/>
      <x v="127"/>
      <x v="16"/>
      <x/>
      <x v="91"/>
      <x/>
      <x v="167"/>
    </i>
    <i r="11">
      <x v="1"/>
      <x v="167"/>
    </i>
    <i r="11">
      <x v="2"/>
      <x v="167"/>
    </i>
    <i r="11">
      <x v="3"/>
      <x v="167"/>
    </i>
    <i r="3">
      <x v="2"/>
      <x v="7"/>
      <x v="4"/>
      <x v="24"/>
      <x v="124"/>
      <x v="14"/>
      <x/>
      <x v="105"/>
      <x/>
      <x v="168"/>
    </i>
    <i r="11">
      <x v="1"/>
      <x v="168"/>
    </i>
    <i r="11">
      <x v="2"/>
      <x v="168"/>
    </i>
    <i r="11">
      <x v="3"/>
      <x v="168"/>
    </i>
    <i r="2">
      <x v="9"/>
      <x/>
      <x v="1"/>
      <x v="10"/>
      <x v="35"/>
      <x/>
      <x/>
      <x/>
      <x v="83"/>
      <x/>
      <x v="7"/>
    </i>
    <i r="11">
      <x v="1"/>
      <x v="7"/>
    </i>
    <i r="11">
      <x v="2"/>
      <x v="7"/>
    </i>
    <i r="11">
      <x v="3"/>
      <x v="7"/>
    </i>
    <i r="6">
      <x v="36"/>
      <x/>
      <x/>
      <x/>
      <x v="80"/>
      <x/>
      <x v="13"/>
    </i>
    <i r="11">
      <x v="1"/>
      <x v="13"/>
    </i>
    <i r="11">
      <x v="2"/>
      <x v="13"/>
    </i>
    <i r="11">
      <x v="3"/>
      <x v="13"/>
    </i>
    <i r="6">
      <x v="39"/>
      <x/>
      <x/>
      <x/>
      <x v="82"/>
      <x/>
      <x v="157"/>
    </i>
    <i r="11">
      <x v="1"/>
      <x v="157"/>
    </i>
    <i r="11">
      <x v="2"/>
      <x v="157"/>
    </i>
    <i r="11">
      <x v="3"/>
      <x v="157"/>
    </i>
    <i r="6">
      <x v="57"/>
      <x/>
      <x/>
      <x/>
      <x v="83"/>
      <x/>
      <x v="1"/>
    </i>
    <i r="11">
      <x v="1"/>
      <x v="1"/>
    </i>
    <i r="11">
      <x v="2"/>
      <x v="1"/>
    </i>
    <i r="11">
      <x v="3"/>
      <x v="1"/>
    </i>
    <i r="4">
      <x v="4"/>
      <x v="10"/>
      <x v="2"/>
      <x/>
      <x v="16"/>
      <x/>
      <x v="91"/>
      <x/>
      <x v="142"/>
    </i>
    <i r="11">
      <x v="1"/>
      <x v="141"/>
    </i>
    <i r="11">
      <x v="2"/>
      <x v="140"/>
    </i>
    <i r="11">
      <x v="3"/>
      <x v="139"/>
    </i>
    <i r="2">
      <x v="10"/>
      <x/>
      <x v="2"/>
      <x v="3"/>
      <x v="4"/>
      <x v="127"/>
      <x/>
      <x/>
      <x v="113"/>
      <x/>
      <x v="158"/>
    </i>
    <i r="11">
      <x v="1"/>
      <x v="159"/>
    </i>
    <i r="11">
      <x v="2"/>
      <x v="159"/>
    </i>
    <i r="11">
      <x v="3"/>
      <x v="159"/>
    </i>
    <i r="6">
      <x v="8"/>
      <x v="127"/>
      <x/>
      <x/>
      <x v="114"/>
      <x/>
      <x v="319"/>
    </i>
    <i r="11">
      <x v="1"/>
      <x v="320"/>
    </i>
    <i r="11">
      <x v="2"/>
      <x v="320"/>
    </i>
    <i r="11">
      <x v="3"/>
      <x v="320"/>
    </i>
    <i r="6">
      <x v="12"/>
      <x v="127"/>
      <x/>
      <x/>
      <x v="112"/>
      <x/>
      <x v="321"/>
    </i>
    <i r="11">
      <x v="1"/>
      <x v="322"/>
    </i>
    <i r="11">
      <x v="2"/>
      <x v="322"/>
    </i>
    <i r="11">
      <x v="3"/>
      <x v="322"/>
    </i>
    <i r="6">
      <x v="105"/>
      <x v="127"/>
      <x/>
      <x/>
      <x v="115"/>
      <x/>
      <x v="323"/>
    </i>
    <i r="11">
      <x v="1"/>
      <x v="324"/>
    </i>
    <i r="11">
      <x v="2"/>
      <x v="324"/>
    </i>
    <i r="11">
      <x v="3"/>
      <x v="324"/>
    </i>
    <i r="6">
      <x v="117"/>
      <x v="127"/>
      <x/>
      <x v="25"/>
      <x v="116"/>
      <x/>
      <x v="325"/>
    </i>
    <i r="11">
      <x v="1"/>
      <x v="326"/>
    </i>
    <i r="11">
      <x v="2"/>
      <x v="326"/>
    </i>
    <i r="11">
      <x v="3"/>
      <x v="326"/>
    </i>
    <i r="5">
      <x v="11"/>
      <x v="4"/>
      <x v="127"/>
      <x/>
      <x/>
      <x v="113"/>
      <x/>
      <x v="158"/>
    </i>
    <i r="11">
      <x v="1"/>
      <x v="159"/>
    </i>
    <i r="11">
      <x v="2"/>
      <x v="159"/>
    </i>
    <i r="11">
      <x v="3"/>
      <x v="159"/>
    </i>
    <i r="6">
      <x v="8"/>
      <x v="127"/>
      <x/>
      <x/>
      <x v="114"/>
      <x/>
      <x v="319"/>
    </i>
    <i r="11">
      <x v="1"/>
      <x v="320"/>
    </i>
    <i r="11">
      <x v="2"/>
      <x v="320"/>
    </i>
    <i r="11">
      <x v="3"/>
      <x v="320"/>
    </i>
    <i r="6">
      <x v="12"/>
      <x v="127"/>
      <x/>
      <x/>
      <x v="112"/>
      <x/>
      <x v="321"/>
    </i>
    <i r="11">
      <x v="1"/>
      <x v="322"/>
    </i>
    <i r="11">
      <x v="2"/>
      <x v="322"/>
    </i>
    <i r="11">
      <x v="3"/>
      <x v="322"/>
    </i>
    <i r="6">
      <x v="105"/>
      <x v="127"/>
      <x/>
      <x/>
      <x v="115"/>
      <x/>
      <x v="323"/>
    </i>
    <i r="11">
      <x v="1"/>
      <x v="324"/>
    </i>
    <i r="11">
      <x v="2"/>
      <x v="324"/>
    </i>
    <i r="11">
      <x v="3"/>
      <x v="324"/>
    </i>
    <i r="6">
      <x v="117"/>
      <x v="127"/>
      <x/>
      <x v="25"/>
      <x v="116"/>
      <x/>
      <x v="325"/>
    </i>
    <i r="11">
      <x v="1"/>
      <x v="326"/>
    </i>
    <i r="11">
      <x v="2"/>
      <x v="326"/>
    </i>
    <i r="11">
      <x v="3"/>
      <x v="326"/>
    </i>
    <i r="4">
      <x v="4"/>
      <x v="3"/>
      <x v="2"/>
      <x v="127"/>
      <x v="16"/>
      <x/>
      <x v="91"/>
      <x/>
      <x v="160"/>
    </i>
    <i r="11">
      <x v="1"/>
      <x v="161"/>
    </i>
    <i r="11">
      <x v="2"/>
      <x v="161"/>
    </i>
    <i r="11">
      <x v="3"/>
      <x v="161"/>
    </i>
    <i r="6">
      <x v="26"/>
      <x v="127"/>
      <x/>
      <x/>
      <x v="97"/>
      <x/>
      <x v="327"/>
    </i>
    <i r="11">
      <x v="1"/>
      <x v="328"/>
    </i>
    <i r="11">
      <x v="2"/>
      <x v="328"/>
    </i>
    <i r="11">
      <x v="3"/>
      <x v="328"/>
    </i>
    <i r="5">
      <x v="11"/>
      <x v="2"/>
      <x v="127"/>
      <x v="16"/>
      <x/>
      <x v="91"/>
      <x/>
      <x v="160"/>
    </i>
    <i r="11">
      <x v="1"/>
      <x v="161"/>
    </i>
    <i r="11">
      <x v="2"/>
      <x v="161"/>
    </i>
    <i r="11">
      <x v="3"/>
      <x v="161"/>
    </i>
    <i r="6">
      <x v="26"/>
      <x v="127"/>
      <x/>
      <x/>
      <x v="97"/>
      <x/>
      <x v="327"/>
    </i>
    <i r="11">
      <x v="1"/>
      <x v="328"/>
    </i>
    <i r="11">
      <x v="2"/>
      <x v="328"/>
    </i>
    <i r="11">
      <x v="3"/>
      <x v="328"/>
    </i>
    <i r="3">
      <x v="2"/>
      <x v="4"/>
      <x v="3"/>
      <x v="55"/>
      <x v="85"/>
      <x/>
      <x v="22"/>
      <x v="100"/>
      <x/>
      <x v="329"/>
    </i>
    <i r="11">
      <x v="1"/>
      <x v="330"/>
    </i>
    <i r="11">
      <x v="2"/>
      <x v="330"/>
    </i>
    <i r="11">
      <x v="3"/>
      <x v="330"/>
    </i>
    <i r="7">
      <x v="92"/>
      <x/>
      <x v="22"/>
      <x v="100"/>
      <x/>
      <x v="331"/>
    </i>
    <i r="11">
      <x v="1"/>
      <x v="331"/>
    </i>
    <i r="11">
      <x v="2"/>
      <x v="331"/>
    </i>
    <i r="11">
      <x v="3"/>
      <x v="331"/>
    </i>
    <i r="7">
      <x v="142"/>
      <x/>
      <x v="22"/>
      <x v="100"/>
      <x/>
      <x v="332"/>
    </i>
    <i r="11">
      <x v="1"/>
      <x v="333"/>
    </i>
    <i r="11">
      <x v="2"/>
      <x v="333"/>
    </i>
    <i r="11">
      <x v="3"/>
      <x v="333"/>
    </i>
    <i r="5">
      <x v="11"/>
      <x v="55"/>
      <x v="85"/>
      <x/>
      <x v="22"/>
      <x v="100"/>
      <x/>
      <x v="329"/>
    </i>
    <i r="11">
      <x v="1"/>
      <x v="330"/>
    </i>
    <i r="11">
      <x v="2"/>
      <x v="330"/>
    </i>
    <i r="11">
      <x v="3"/>
      <x v="330"/>
    </i>
    <i r="7">
      <x v="92"/>
      <x/>
      <x v="22"/>
      <x v="100"/>
      <x/>
      <x v="331"/>
    </i>
    <i r="11">
      <x v="1"/>
      <x v="331"/>
    </i>
    <i r="11">
      <x v="2"/>
      <x v="331"/>
    </i>
    <i r="11">
      <x v="3"/>
      <x v="331"/>
    </i>
    <i r="7">
      <x v="142"/>
      <x/>
      <x v="22"/>
      <x v="100"/>
      <x/>
      <x v="332"/>
    </i>
    <i r="11">
      <x v="1"/>
      <x v="333"/>
    </i>
    <i r="11">
      <x v="2"/>
      <x v="333"/>
    </i>
    <i r="11">
      <x v="3"/>
      <x v="333"/>
    </i>
    <i r="4">
      <x v="7"/>
      <x v="3"/>
      <x v="24"/>
      <x v="124"/>
      <x v="14"/>
      <x/>
      <x v="105"/>
      <x/>
      <x v="162"/>
    </i>
    <i r="11">
      <x v="1"/>
      <x v="163"/>
    </i>
    <i r="11">
      <x v="2"/>
      <x v="163"/>
    </i>
    <i r="11">
      <x v="3"/>
      <x v="163"/>
    </i>
    <i r="6">
      <x v="86"/>
      <x v="124"/>
      <x/>
      <x/>
      <x v="103"/>
      <x/>
      <x v="164"/>
    </i>
    <i r="11">
      <x v="1"/>
      <x v="165"/>
    </i>
    <i r="11">
      <x v="2"/>
      <x v="165"/>
    </i>
    <i r="11">
      <x v="3"/>
      <x v="165"/>
    </i>
    <i r="6">
      <x v="87"/>
      <x v="124"/>
      <x/>
      <x v="1"/>
      <x v="104"/>
      <x/>
      <x v="334"/>
    </i>
    <i r="11">
      <x v="1"/>
      <x v="335"/>
    </i>
    <i r="11">
      <x v="2"/>
      <x v="335"/>
    </i>
    <i r="11">
      <x v="3"/>
      <x v="335"/>
    </i>
    <i r="5">
      <x v="11"/>
      <x v="24"/>
      <x v="124"/>
      <x v="14"/>
      <x/>
      <x v="105"/>
      <x/>
      <x v="162"/>
    </i>
    <i r="11">
      <x v="1"/>
      <x v="163"/>
    </i>
    <i r="11">
      <x v="2"/>
      <x v="163"/>
    </i>
    <i r="11">
      <x v="3"/>
      <x v="163"/>
    </i>
    <i r="6">
      <x v="86"/>
      <x v="124"/>
      <x/>
      <x/>
      <x v="103"/>
      <x/>
      <x v="164"/>
    </i>
    <i r="11">
      <x v="1"/>
      <x v="165"/>
    </i>
    <i r="11">
      <x v="2"/>
      <x v="165"/>
    </i>
    <i r="11">
      <x v="3"/>
      <x v="165"/>
    </i>
    <i r="6">
      <x v="87"/>
      <x v="124"/>
      <x/>
      <x v="1"/>
      <x v="104"/>
      <x/>
      <x v="334"/>
    </i>
    <i r="11">
      <x v="1"/>
      <x v="335"/>
    </i>
    <i r="11">
      <x v="2"/>
      <x v="335"/>
    </i>
    <i r="11">
      <x v="3"/>
      <x v="335"/>
    </i>
    <i r="2">
      <x v="28"/>
      <x/>
      <x v="4"/>
      <x v="6"/>
      <x v="2"/>
      <x v="127"/>
      <x v="16"/>
      <x/>
      <x v="91"/>
      <x/>
      <x v="169"/>
    </i>
    <i r="11">
      <x v="1"/>
      <x v="170"/>
    </i>
    <i r="11">
      <x v="2"/>
      <x v="171"/>
    </i>
    <i r="11">
      <x v="3"/>
      <x v="172"/>
    </i>
    <i r="1">
      <x v="5"/>
      <x v="4"/>
      <x/>
      <x v="4"/>
      <x v="7"/>
      <x v="2"/>
      <x v="127"/>
      <x v="16"/>
      <x/>
      <x v="92"/>
      <x/>
      <x v="130"/>
    </i>
    <i r="11">
      <x v="1"/>
      <x v="129"/>
    </i>
    <i r="11">
      <x v="2"/>
      <x v="128"/>
    </i>
    <i r="11">
      <x v="3"/>
      <x v="127"/>
    </i>
    <i r="3">
      <x v="2"/>
      <x v="7"/>
      <x v="7"/>
      <x v="24"/>
      <x v="124"/>
      <x v="14"/>
      <x/>
      <x v="105"/>
      <x/>
      <x v="173"/>
    </i>
    <i r="11">
      <x v="1"/>
      <x v="173"/>
    </i>
    <i r="11">
      <x v="2"/>
      <x v="173"/>
    </i>
    <i r="11">
      <x v="3"/>
      <x v="173"/>
    </i>
    <i r="6">
      <x v="86"/>
      <x v="124"/>
      <x/>
      <x/>
      <x v="103"/>
      <x/>
      <x v="20"/>
    </i>
    <i r="11">
      <x v="1"/>
      <x v="20"/>
    </i>
    <i r="11">
      <x v="2"/>
      <x v="20"/>
    </i>
    <i r="11">
      <x v="3"/>
      <x v="20"/>
    </i>
    <i r="6">
      <x v="87"/>
      <x v="124"/>
      <x/>
      <x v="1"/>
      <x v="104"/>
      <x/>
      <x v="337"/>
    </i>
    <i r="11">
      <x v="1"/>
      <x v="337"/>
    </i>
    <i r="11">
      <x v="2"/>
      <x v="337"/>
    </i>
    <i r="11">
      <x v="3"/>
      <x v="337"/>
    </i>
    <i r="2">
      <x v="32"/>
      <x/>
      <x v="4"/>
      <x v="7"/>
      <x v="1"/>
      <x/>
      <x/>
      <x/>
      <x v="22"/>
      <x/>
      <x v="3"/>
    </i>
    <i r="11">
      <x v="1"/>
      <x v="3"/>
    </i>
    <i r="11">
      <x v="2"/>
      <x v="3"/>
    </i>
    <i r="11">
      <x v="3"/>
      <x v="3"/>
    </i>
    <i r="3">
      <x v="2"/>
      <x v="4"/>
      <x v="7"/>
      <x v="10"/>
      <x/>
      <x/>
      <x/>
      <x v="23"/>
      <x/>
      <x v="91"/>
    </i>
    <i r="11">
      <x v="1"/>
      <x v="91"/>
    </i>
    <i r="11">
      <x v="2"/>
      <x v="91"/>
    </i>
    <i r="11">
      <x v="3"/>
      <x v="91"/>
    </i>
    <i r="6">
      <x v="32"/>
      <x/>
      <x/>
      <x/>
      <x v="30"/>
      <x/>
      <x v="16"/>
    </i>
    <i r="11">
      <x v="1"/>
      <x v="16"/>
    </i>
    <i r="11">
      <x v="2"/>
      <x v="16"/>
    </i>
    <i r="11">
      <x v="3"/>
      <x v="16"/>
    </i>
    <i r="6">
      <x v="60"/>
      <x v="142"/>
      <x/>
      <x v="20"/>
      <x v="25"/>
      <x/>
      <x v="184"/>
    </i>
    <i r="11">
      <x v="1"/>
      <x v="185"/>
    </i>
    <i r="11">
      <x v="2"/>
      <x v="185"/>
    </i>
    <i r="11">
      <x v="3"/>
      <x v="185"/>
    </i>
    <i r="6">
      <x v="61"/>
      <x v="142"/>
      <x/>
      <x v="21"/>
      <x v="31"/>
      <x/>
      <x v="65"/>
    </i>
    <i r="11">
      <x v="1"/>
      <x v="65"/>
    </i>
    <i r="11">
      <x v="2"/>
      <x v="65"/>
    </i>
    <i r="11">
      <x v="3"/>
      <x v="65"/>
    </i>
    <i r="6">
      <x v="84"/>
      <x/>
      <x/>
      <x/>
      <x v="35"/>
      <x/>
      <x v="186"/>
    </i>
    <i r="11">
      <x v="1"/>
      <x v="187"/>
    </i>
    <i r="11">
      <x v="2"/>
      <x v="188"/>
    </i>
    <i r="11">
      <x v="3"/>
      <x v="189"/>
    </i>
    <i r="6">
      <x v="108"/>
      <x/>
      <x/>
      <x/>
      <x v="24"/>
      <x/>
      <x v="12"/>
    </i>
    <i r="11">
      <x v="1"/>
      <x v="190"/>
    </i>
    <i r="11">
      <x v="2"/>
      <x v="191"/>
    </i>
    <i r="11">
      <x v="3"/>
      <x v="192"/>
    </i>
    <i r="6">
      <x v="109"/>
      <x v="81"/>
      <x/>
      <x/>
      <x v="41"/>
      <x/>
      <x v="193"/>
    </i>
    <i r="11">
      <x v="1"/>
      <x v="193"/>
    </i>
    <i r="11">
      <x v="2"/>
      <x v="193"/>
    </i>
    <i r="11">
      <x v="3"/>
      <x v="193"/>
    </i>
    <i r="6">
      <x v="112"/>
      <x/>
      <x/>
      <x v="18"/>
      <x v="29"/>
      <x/>
      <x v="194"/>
    </i>
    <i r="11">
      <x v="1"/>
      <x v="194"/>
    </i>
    <i r="11">
      <x v="2"/>
      <x v="194"/>
    </i>
    <i r="11">
      <x v="3"/>
      <x v="194"/>
    </i>
    <i r="4">
      <x v="6"/>
      <x v="7"/>
      <x v="89"/>
      <x/>
      <x/>
      <x/>
      <x v="65"/>
      <x/>
      <x v="195"/>
    </i>
    <i r="11">
      <x v="1"/>
      <x v="196"/>
    </i>
    <i r="11">
      <x v="2"/>
      <x v="197"/>
    </i>
    <i r="11">
      <x v="3"/>
      <x v="198"/>
    </i>
    <i r="4">
      <x v="10"/>
      <x v="7"/>
      <x v="21"/>
      <x/>
      <x/>
      <x/>
      <x v="45"/>
      <x/>
      <x v="89"/>
    </i>
    <i r="11">
      <x v="1"/>
      <x v="89"/>
    </i>
    <i r="11">
      <x v="2"/>
      <x v="89"/>
    </i>
    <i r="11">
      <x v="3"/>
      <x v="89"/>
    </i>
    <i r="6">
      <x v="90"/>
      <x/>
      <x/>
      <x/>
      <x v="49"/>
      <x/>
      <x v="69"/>
    </i>
    <i r="11">
      <x v="1"/>
      <x v="69"/>
    </i>
    <i r="11">
      <x v="2"/>
      <x v="69"/>
    </i>
    <i r="11">
      <x v="3"/>
      <x v="69"/>
    </i>
    <i r="6">
      <x v="118"/>
      <x v="128"/>
      <x/>
      <x/>
      <x v="51"/>
      <x/>
      <x v="174"/>
    </i>
    <i r="11">
      <x v="1"/>
      <x v="175"/>
    </i>
    <i r="11">
      <x v="2"/>
      <x v="176"/>
    </i>
    <i r="11">
      <x v="3"/>
      <x v="175"/>
    </i>
    <i r="7">
      <x v="129"/>
      <x/>
      <x/>
      <x v="51"/>
      <x/>
      <x v="177"/>
    </i>
    <i r="11">
      <x v="1"/>
      <x v="178"/>
    </i>
    <i r="11">
      <x v="2"/>
      <x v="179"/>
    </i>
    <i r="11">
      <x v="3"/>
      <x v="180"/>
    </i>
    <i r="7">
      <x v="130"/>
      <x/>
      <x/>
      <x v="51"/>
      <x/>
      <x v="19"/>
    </i>
    <i r="11">
      <x v="1"/>
      <x v="181"/>
    </i>
    <i r="11">
      <x v="2"/>
      <x v="182"/>
    </i>
    <i r="11">
      <x v="3"/>
      <x v="183"/>
    </i>
    <i r="1">
      <x v="6"/>
      <x v="7"/>
      <x/>
      <x v="2"/>
      <x v="9"/>
      <x v="4"/>
      <x v="127"/>
      <x/>
      <x/>
      <x v="113"/>
      <x/>
      <x v="124"/>
    </i>
    <i r="11">
      <x v="1"/>
      <x v="124"/>
    </i>
    <i r="11">
      <x v="2"/>
      <x v="124"/>
    </i>
    <i r="11">
      <x v="3"/>
      <x v="124"/>
    </i>
    <i r="6">
      <x v="8"/>
      <x v="127"/>
      <x/>
      <x/>
      <x v="114"/>
      <x/>
      <x v="281"/>
    </i>
    <i r="11">
      <x v="1"/>
      <x v="281"/>
    </i>
    <i r="11">
      <x v="2"/>
      <x v="281"/>
    </i>
    <i r="11">
      <x v="3"/>
      <x v="281"/>
    </i>
    <i r="6">
      <x v="12"/>
      <x v="127"/>
      <x/>
      <x/>
      <x v="112"/>
      <x/>
      <x v="282"/>
    </i>
    <i r="11">
      <x v="1"/>
      <x v="282"/>
    </i>
    <i r="11">
      <x v="2"/>
      <x v="282"/>
    </i>
    <i r="11">
      <x v="3"/>
      <x v="282"/>
    </i>
    <i r="6">
      <x v="105"/>
      <x v="127"/>
      <x/>
      <x/>
      <x v="115"/>
      <x/>
      <x v="283"/>
    </i>
    <i r="11">
      <x v="1"/>
      <x v="283"/>
    </i>
    <i r="11">
      <x v="2"/>
      <x v="283"/>
    </i>
    <i r="11">
      <x v="3"/>
      <x v="283"/>
    </i>
    <i r="6">
      <x v="117"/>
      <x v="127"/>
      <x/>
      <x v="25"/>
      <x v="116"/>
      <x/>
      <x v="284"/>
    </i>
    <i r="11">
      <x v="1"/>
      <x v="284"/>
    </i>
    <i r="11">
      <x v="2"/>
      <x v="284"/>
    </i>
    <i r="11">
      <x v="3"/>
      <x v="284"/>
    </i>
    <i r="1">
      <x v="9"/>
      <x v="23"/>
      <x/>
      <x v="2"/>
      <x v="4"/>
      <x v="4"/>
      <x v="127"/>
      <x/>
      <x/>
      <x v="113"/>
      <x/>
      <x v="107"/>
    </i>
    <i r="11">
      <x v="1"/>
      <x v="107"/>
    </i>
    <i r="11">
      <x v="2"/>
      <x v="107"/>
    </i>
    <i r="11">
      <x v="3"/>
      <x v="107"/>
    </i>
    <i r="6">
      <x v="12"/>
      <x v="127"/>
      <x/>
      <x/>
      <x v="112"/>
      <x/>
      <x v="338"/>
    </i>
    <i r="11">
      <x v="1"/>
      <x v="338"/>
    </i>
    <i r="11">
      <x v="2"/>
      <x v="338"/>
    </i>
    <i r="11">
      <x v="3"/>
      <x v="338"/>
    </i>
    <i r="4">
      <x v="4"/>
      <x v="4"/>
      <x v="2"/>
      <x v="127"/>
      <x v="16"/>
      <x/>
      <x v="91"/>
      <x/>
      <x v="116"/>
    </i>
    <i r="11">
      <x v="1"/>
      <x v="115"/>
    </i>
    <i r="11">
      <x v="2"/>
      <x v="199"/>
    </i>
    <i r="11">
      <x v="3"/>
      <x v="200"/>
    </i>
    <i r="3">
      <x v="2"/>
      <x v="4"/>
      <x v="4"/>
      <x v="54"/>
      <x v="142"/>
      <x/>
      <x v="17"/>
      <x v="99"/>
      <x/>
      <x v="339"/>
    </i>
    <i r="11">
      <x v="1"/>
      <x v="339"/>
    </i>
    <i r="11">
      <x v="2"/>
      <x v="339"/>
    </i>
    <i r="11">
      <x v="3"/>
      <x v="339"/>
    </i>
    <i r="6">
      <x v="55"/>
      <x v="142"/>
      <x/>
      <x v="22"/>
      <x v="100"/>
      <x/>
      <x v="340"/>
    </i>
    <i r="11">
      <x v="1"/>
      <x v="340"/>
    </i>
    <i r="11">
      <x v="2"/>
      <x v="340"/>
    </i>
    <i r="11">
      <x v="3"/>
      <x v="340"/>
    </i>
    <i r="4">
      <x v="7"/>
      <x v="4"/>
      <x v="24"/>
      <x v="124"/>
      <x v="14"/>
      <x/>
      <x v="105"/>
      <x/>
      <x v="201"/>
    </i>
    <i r="11">
      <x v="1"/>
      <x v="201"/>
    </i>
    <i r="11">
      <x v="2"/>
      <x v="201"/>
    </i>
    <i r="11">
      <x v="3"/>
      <x v="201"/>
    </i>
    <i r="6">
      <x v="86"/>
      <x v="124"/>
      <x/>
      <x/>
      <x v="103"/>
      <x/>
      <x v="202"/>
    </i>
    <i r="11">
      <x v="1"/>
      <x v="203"/>
    </i>
    <i r="11">
      <x v="2"/>
      <x v="202"/>
    </i>
    <i r="11">
      <x v="3"/>
      <x v="202"/>
    </i>
    <i r="6">
      <x v="87"/>
      <x v="124"/>
      <x/>
      <x v="1"/>
      <x v="104"/>
      <x/>
      <x v="341"/>
    </i>
    <i r="11">
      <x v="1"/>
      <x v="341"/>
    </i>
    <i r="11">
      <x v="2"/>
      <x v="341"/>
    </i>
    <i r="11">
      <x v="3"/>
      <x v="341"/>
    </i>
    <i r="1">
      <x v="10"/>
      <x v="13"/>
      <x/>
      <x v="1"/>
      <x v="1"/>
      <x v="159"/>
      <x v="1"/>
      <x/>
      <x/>
      <x v="80"/>
      <x/>
      <x v="342"/>
    </i>
    <i r="7">
      <x v="2"/>
      <x/>
      <x/>
      <x v="80"/>
      <x v="1"/>
      <x v="343"/>
    </i>
    <i r="7">
      <x v="3"/>
      <x/>
      <x/>
      <x v="80"/>
      <x v="2"/>
      <x v="344"/>
    </i>
    <i r="7">
      <x v="4"/>
      <x/>
      <x/>
      <x v="80"/>
      <x v="3"/>
      <x v="345"/>
    </i>
    <i r="1">
      <x v="11"/>
      <x v="5"/>
      <x/>
      <x v="1"/>
      <x v="10"/>
      <x v="2"/>
      <x/>
      <x/>
      <x/>
      <x v="92"/>
      <x/>
      <x v="273"/>
    </i>
    <i r="11">
      <x v="1"/>
      <x v="274"/>
    </i>
    <i r="11">
      <x v="2"/>
      <x v="275"/>
    </i>
    <i r="11">
      <x v="3"/>
      <x v="276"/>
    </i>
    <i r="6">
      <x v="118"/>
      <x/>
      <x/>
      <x/>
      <x v="102"/>
      <x/>
      <x v="117"/>
    </i>
    <i r="11">
      <x v="1"/>
      <x v="117"/>
    </i>
    <i r="11">
      <x v="2"/>
      <x v="117"/>
    </i>
    <i r="11">
      <x v="3"/>
      <x v="117"/>
    </i>
    <i r="6">
      <x v="121"/>
      <x/>
      <x/>
      <x/>
      <x v="80"/>
      <x/>
      <x v="61"/>
    </i>
    <i r="11">
      <x v="1"/>
      <x v="61"/>
    </i>
    <i r="11">
      <x v="2"/>
      <x v="61"/>
    </i>
    <i r="11">
      <x v="3"/>
      <x v="61"/>
    </i>
    <i r="6">
      <x v="123"/>
      <x/>
      <x/>
      <x/>
      <x v="82"/>
      <x/>
      <x v="9"/>
    </i>
    <i r="11">
      <x v="1"/>
      <x v="9"/>
    </i>
    <i r="11">
      <x v="2"/>
      <x v="9"/>
    </i>
    <i r="11">
      <x v="3"/>
      <x v="9"/>
    </i>
    <i r="3">
      <x v="2"/>
      <x v="1"/>
      <x v="10"/>
      <x v="118"/>
      <x/>
      <x/>
      <x/>
      <x v="123"/>
      <x/>
      <x v="279"/>
    </i>
    <i r="11">
      <x v="1"/>
      <x v="279"/>
    </i>
    <i r="11">
      <x v="2"/>
      <x v="279"/>
    </i>
    <i r="11">
      <x v="3"/>
      <x v="280"/>
    </i>
    <i r="6">
      <x v="124"/>
      <x/>
      <x/>
      <x/>
      <x v="83"/>
      <x/>
      <x v="277"/>
    </i>
    <i r="11">
      <x v="1"/>
      <x v="277"/>
    </i>
    <i r="11">
      <x v="2"/>
      <x v="277"/>
    </i>
    <i r="11">
      <x v="3"/>
      <x v="278"/>
    </i>
    <i r="2">
      <x v="20"/>
      <x/>
      <x v="1"/>
      <x v="10"/>
      <x v="35"/>
      <x/>
      <x/>
      <x/>
      <x v="83"/>
      <x/>
      <x v="11"/>
    </i>
    <i r="11">
      <x v="1"/>
      <x v="24"/>
    </i>
    <i r="11">
      <x v="2"/>
      <x v="24"/>
    </i>
    <i r="11">
      <x v="3"/>
      <x v="24"/>
    </i>
    <i r="6">
      <x v="36"/>
      <x/>
      <x/>
      <x/>
      <x v="80"/>
      <x/>
      <x v="25"/>
    </i>
    <i r="11">
      <x v="1"/>
      <x v="25"/>
    </i>
    <i r="11">
      <x v="2"/>
      <x v="25"/>
    </i>
    <i r="11">
      <x v="3"/>
      <x v="25"/>
    </i>
    <i r="6">
      <x v="39"/>
      <x/>
      <x/>
      <x/>
      <x v="82"/>
      <x/>
      <x v="4"/>
    </i>
    <i r="11">
      <x v="1"/>
      <x v="4"/>
    </i>
    <i r="11">
      <x v="2"/>
      <x v="4"/>
    </i>
    <i r="11">
      <x v="3"/>
      <x v="4"/>
    </i>
    <i r="6">
      <x v="57"/>
      <x/>
      <x/>
      <x/>
      <x v="83"/>
      <x/>
      <x v="2"/>
    </i>
    <i r="11">
      <x v="1"/>
      <x v="23"/>
    </i>
    <i r="11">
      <x v="2"/>
      <x v="23"/>
    </i>
    <i r="11">
      <x v="3"/>
      <x v="23"/>
    </i>
    <i r="4">
      <x v="4"/>
      <x v="10"/>
      <x v="2"/>
      <x/>
      <x v="16"/>
      <x/>
      <x v="92"/>
      <x/>
      <x v="266"/>
    </i>
    <i r="11">
      <x v="1"/>
      <x v="267"/>
    </i>
    <i r="11">
      <x v="2"/>
      <x v="268"/>
    </i>
    <i r="11">
      <x v="3"/>
      <x v="269"/>
    </i>
    <i r="2">
      <x v="33"/>
      <x/>
      <x v="4"/>
      <x v="10"/>
      <x v="2"/>
      <x/>
      <x v="16"/>
      <x/>
      <x v="92"/>
      <x/>
      <x v="266"/>
    </i>
    <i r="11">
      <x v="1"/>
      <x v="267"/>
    </i>
    <i r="11">
      <x v="2"/>
      <x v="268"/>
    </i>
    <i r="11">
      <x v="3"/>
      <x v="270"/>
    </i>
    <i>
      <x v="2"/>
      <x v="2"/>
      <x v="21"/>
      <x/>
      <x/>
      <x v="2"/>
      <x v="22"/>
      <x v="1"/>
      <x/>
      <x/>
      <x v="78"/>
      <x/>
      <x v="258"/>
    </i>
    <i r="7">
      <x v="2"/>
      <x/>
      <x/>
      <x v="78"/>
      <x v="1"/>
      <x v="259"/>
    </i>
    <i r="7">
      <x v="3"/>
      <x/>
      <x/>
      <x v="78"/>
      <x v="2"/>
      <x v="260"/>
    </i>
    <i r="7">
      <x v="4"/>
      <x/>
      <x/>
      <x v="78"/>
      <x v="3"/>
      <x v="261"/>
    </i>
    <i r="2">
      <x v="22"/>
      <x/>
      <x/>
      <x v="2"/>
      <x v="22"/>
      <x v="1"/>
      <x/>
      <x/>
      <x v="78"/>
      <x/>
      <x v="262"/>
    </i>
    <i r="7">
      <x v="2"/>
      <x/>
      <x/>
      <x v="78"/>
      <x v="1"/>
      <x v="263"/>
    </i>
    <i r="7">
      <x v="3"/>
      <x/>
      <x/>
      <x v="78"/>
      <x v="2"/>
      <x v="264"/>
    </i>
    <i r="7">
      <x v="4"/>
      <x/>
      <x/>
      <x v="78"/>
      <x v="3"/>
      <x v="265"/>
    </i>
    <i r="1">
      <x v="7"/>
      <x v="14"/>
      <x v="2"/>
      <x v="4"/>
      <x v="2"/>
      <x v="20"/>
      <x/>
      <x/>
      <x/>
      <x v="27"/>
      <x/>
      <x v="204"/>
    </i>
    <i r="11">
      <x v="1"/>
      <x v="205"/>
    </i>
    <i r="11">
      <x v="2"/>
      <x v="206"/>
    </i>
    <i r="11">
      <x v="3"/>
      <x v="207"/>
    </i>
    <i r="6">
      <x v="60"/>
      <x v="142"/>
      <x/>
      <x v="20"/>
      <x v="25"/>
      <x/>
      <x v="208"/>
    </i>
    <i r="11">
      <x v="1"/>
      <x v="209"/>
    </i>
    <i r="11">
      <x v="2"/>
      <x v="209"/>
    </i>
    <i r="11">
      <x v="3"/>
      <x v="209"/>
    </i>
    <i r="6">
      <x v="88"/>
      <x/>
      <x/>
      <x/>
      <x v="34"/>
      <x/>
      <x v="210"/>
    </i>
    <i r="11">
      <x v="1"/>
      <x v="211"/>
    </i>
    <i r="11">
      <x v="2"/>
      <x v="212"/>
    </i>
    <i r="11">
      <x v="3"/>
      <x v="213"/>
    </i>
    <i r="6">
      <x v="112"/>
      <x/>
      <x/>
      <x v="18"/>
      <x v="29"/>
      <x/>
      <x v="214"/>
    </i>
    <i r="11">
      <x v="1"/>
      <x v="214"/>
    </i>
    <i r="11">
      <x v="2"/>
      <x v="214"/>
    </i>
    <i r="11">
      <x v="3"/>
      <x v="214"/>
    </i>
    <i r="2">
      <x v="30"/>
      <x/>
      <x v="8"/>
      <x v="2"/>
      <x v="71"/>
      <x/>
      <x/>
      <x/>
      <x v="19"/>
      <x/>
      <x v="135"/>
    </i>
    <i r="11">
      <x v="1"/>
      <x v="136"/>
    </i>
    <i r="11">
      <x v="2"/>
      <x v="137"/>
    </i>
    <i r="11">
      <x v="3"/>
      <x v="138"/>
    </i>
    <i r="3">
      <x v="2"/>
      <x v="8"/>
      <x v="2"/>
      <x v="16"/>
      <x/>
      <x/>
      <x/>
      <x v="18"/>
      <x/>
      <x v="40"/>
    </i>
    <i r="11">
      <x v="1"/>
      <x v="40"/>
    </i>
    <i r="11">
      <x v="2"/>
      <x v="62"/>
    </i>
    <i r="11">
      <x v="3"/>
      <x v="62"/>
    </i>
    <i r="6">
      <x v="39"/>
      <x v="103"/>
      <x/>
      <x/>
      <x v="9"/>
      <x/>
      <x v="83"/>
    </i>
    <i r="11">
      <x v="1"/>
      <x v="86"/>
    </i>
    <i r="11">
      <x v="2"/>
      <x v="92"/>
    </i>
    <i r="11">
      <x v="3"/>
      <x v="94"/>
    </i>
    <i r="6">
      <x v="42"/>
      <x v="152"/>
      <x/>
      <x/>
      <x v="10"/>
      <x/>
      <x v="95"/>
    </i>
    <i r="11">
      <x v="1"/>
      <x v="99"/>
    </i>
    <i r="11">
      <x v="2"/>
      <x v="102"/>
    </i>
    <i r="11">
      <x v="3"/>
      <x v="106"/>
    </i>
    <i r="7">
      <x v="153"/>
      <x/>
      <x/>
      <x v="10"/>
      <x/>
      <x v="119"/>
    </i>
    <i r="11">
      <x v="1"/>
      <x v="121"/>
    </i>
    <i r="11">
      <x v="2"/>
      <x v="123"/>
    </i>
    <i r="11">
      <x v="3"/>
      <x v="126"/>
    </i>
    <i r="6">
      <x v="43"/>
      <x v="123"/>
      <x/>
      <x/>
      <x v="11"/>
      <x/>
      <x v="31"/>
    </i>
    <i r="11">
      <x v="1"/>
      <x v="39"/>
    </i>
    <i r="11">
      <x v="2"/>
      <x v="39"/>
    </i>
    <i r="11">
      <x v="3"/>
      <x v="42"/>
    </i>
    <i r="6">
      <x v="67"/>
      <x/>
      <x/>
      <x/>
      <x v="13"/>
      <x/>
      <x v="82"/>
    </i>
    <i r="11">
      <x v="1"/>
      <x v="87"/>
    </i>
    <i r="11">
      <x v="2"/>
      <x v="87"/>
    </i>
    <i r="11">
      <x v="3"/>
      <x v="93"/>
    </i>
    <i r="6">
      <x v="68"/>
      <x/>
      <x/>
      <x/>
      <x v="14"/>
      <x/>
      <x v="32"/>
    </i>
    <i r="11">
      <x v="1"/>
      <x v="32"/>
    </i>
    <i r="11">
      <x v="2"/>
      <x v="54"/>
    </i>
    <i r="11">
      <x v="3"/>
      <x v="54"/>
    </i>
    <i r="6">
      <x v="69"/>
      <x/>
      <x/>
      <x/>
      <x v="77"/>
      <x/>
      <x v="28"/>
    </i>
    <i r="11">
      <x v="1"/>
      <x v="37"/>
    </i>
    <i r="11">
      <x v="2"/>
      <x v="37"/>
    </i>
    <i r="11">
      <x v="3"/>
      <x v="46"/>
    </i>
    <i r="6">
      <x v="70"/>
      <x/>
      <x/>
      <x/>
      <x v="15"/>
      <x/>
      <x v="44"/>
    </i>
    <i r="11">
      <x v="1"/>
      <x v="44"/>
    </i>
    <i r="11">
      <x v="2"/>
      <x v="71"/>
    </i>
    <i r="11">
      <x v="3"/>
      <x v="71"/>
    </i>
    <i r="6">
      <x v="71"/>
      <x/>
      <x/>
      <x/>
      <x v="19"/>
      <x/>
      <x v="120"/>
    </i>
    <i r="11">
      <x v="1"/>
      <x v="131"/>
    </i>
    <i r="11">
      <x v="2"/>
      <x v="131"/>
    </i>
    <i r="11">
      <x v="3"/>
      <x v="132"/>
    </i>
    <i r="6">
      <x v="97"/>
      <x/>
      <x/>
      <x/>
      <x v="16"/>
      <x/>
      <x v="103"/>
    </i>
    <i r="11">
      <x v="1"/>
      <x v="108"/>
    </i>
    <i r="11">
      <x v="2"/>
      <x v="111"/>
    </i>
    <i r="11">
      <x v="3"/>
      <x v="114"/>
    </i>
    <i r="6">
      <x v="102"/>
      <x/>
      <x/>
      <x/>
      <x v="17"/>
      <x/>
      <x v="73"/>
    </i>
    <i r="11">
      <x v="1"/>
      <x v="73"/>
    </i>
    <i r="11">
      <x v="2"/>
      <x v="90"/>
    </i>
    <i r="11">
      <x v="3"/>
      <x v="90"/>
    </i>
    <i r="6">
      <x v="168"/>
      <x/>
      <x/>
      <x/>
      <x v="119"/>
      <x/>
      <x v="49"/>
    </i>
    <i r="11">
      <x v="1"/>
      <x v="56"/>
    </i>
    <i r="11">
      <x v="2"/>
      <x v="56"/>
    </i>
    <i r="11">
      <x v="3"/>
      <x v="64"/>
    </i>
    <i r="6">
      <x v="170"/>
      <x/>
      <x/>
      <x/>
      <x v="78"/>
      <x/>
      <x v="36"/>
    </i>
    <i r="11">
      <x v="1"/>
      <x v="36"/>
    </i>
    <i r="11">
      <x v="2"/>
      <x v="60"/>
    </i>
    <i r="11">
      <x v="3"/>
      <x v="60"/>
    </i>
    <i r="6">
      <x v="171"/>
      <x v="150"/>
      <x/>
      <x/>
      <x v="7"/>
      <x/>
      <x v="97"/>
    </i>
    <i r="11">
      <x v="1"/>
      <x v="101"/>
    </i>
    <i r="11">
      <x v="2"/>
      <x v="105"/>
    </i>
    <i r="11">
      <x v="3"/>
      <x v="109"/>
    </i>
    <i r="7">
      <x v="151"/>
      <x/>
      <x/>
      <x v="7"/>
      <x/>
      <x v="80"/>
    </i>
    <i r="11">
      <x v="1"/>
      <x v="88"/>
    </i>
    <i r="11">
      <x v="2"/>
      <x v="88"/>
    </i>
    <i r="11">
      <x v="3"/>
      <x v="96"/>
    </i>
    <i r="6">
      <x v="172"/>
      <x/>
      <x/>
      <x/>
      <x v="121"/>
      <x/>
      <x v="70"/>
    </i>
    <i r="11">
      <x v="1"/>
      <x v="79"/>
    </i>
    <i r="11">
      <x v="2"/>
      <x v="85"/>
    </i>
    <i r="11">
      <x v="3"/>
      <x v="112"/>
    </i>
    <i r="6">
      <x v="174"/>
      <x/>
      <x/>
      <x/>
      <x v="17"/>
      <x/>
      <x v="50"/>
    </i>
    <i r="11">
      <x v="1"/>
      <x v="50"/>
    </i>
    <i r="11">
      <x v="2"/>
      <x v="76"/>
    </i>
    <i r="11">
      <x v="3"/>
      <x v="76"/>
    </i>
    <i r="1">
      <x v="12"/>
      <x v="21"/>
      <x/>
      <x/>
      <x v="2"/>
      <x v="104"/>
      <x v="1"/>
      <x/>
      <x/>
      <x v="78"/>
      <x/>
      <x v="125"/>
    </i>
    <i r="7">
      <x v="2"/>
      <x/>
      <x/>
      <x v="78"/>
      <x v="1"/>
      <x v="125"/>
    </i>
    <i r="7">
      <x v="3"/>
      <x/>
      <x/>
      <x v="78"/>
      <x v="2"/>
      <x v="125"/>
    </i>
    <i r="7">
      <x v="4"/>
      <x/>
      <x/>
      <x v="78"/>
      <x v="3"/>
      <x v="125"/>
    </i>
    <i r="2">
      <x v="22"/>
      <x/>
      <x/>
      <x v="2"/>
      <x v="104"/>
      <x v="1"/>
      <x/>
      <x/>
      <x v="78"/>
      <x/>
      <x v="81"/>
    </i>
    <i r="7">
      <x v="2"/>
      <x/>
      <x/>
      <x v="78"/>
      <x v="1"/>
      <x v="81"/>
    </i>
    <i r="7">
      <x v="3"/>
      <x/>
      <x/>
      <x v="78"/>
      <x v="2"/>
      <x v="81"/>
    </i>
    <i r="7">
      <x v="4"/>
      <x/>
      <x/>
      <x v="78"/>
      <x v="3"/>
      <x v="81"/>
    </i>
    <i r="1">
      <x v="13"/>
      <x v="26"/>
      <x/>
      <x v="2"/>
      <x v="2"/>
      <x v="4"/>
      <x v="127"/>
      <x/>
      <x/>
      <x v="113"/>
      <x/>
      <x v="118"/>
    </i>
    <i r="11">
      <x v="1"/>
      <x v="226"/>
    </i>
    <i r="11">
      <x v="2"/>
      <x v="227"/>
    </i>
    <i r="11">
      <x v="3"/>
      <x v="122"/>
    </i>
    <i r="6">
      <x v="8"/>
      <x v="127"/>
      <x/>
      <x/>
      <x v="114"/>
      <x/>
      <x v="347"/>
    </i>
    <i r="11">
      <x v="1"/>
      <x v="348"/>
    </i>
    <i r="11">
      <x v="2"/>
      <x v="349"/>
    </i>
    <i r="11">
      <x v="3"/>
      <x v="350"/>
    </i>
    <i r="6">
      <x v="12"/>
      <x v="127"/>
      <x/>
      <x/>
      <x v="112"/>
      <x/>
      <x v="351"/>
    </i>
    <i r="11">
      <x v="1"/>
      <x v="352"/>
    </i>
    <i r="11">
      <x v="2"/>
      <x v="353"/>
    </i>
    <i r="11">
      <x v="3"/>
      <x v="354"/>
    </i>
    <i r="6">
      <x v="105"/>
      <x v="127"/>
      <x/>
      <x/>
      <x v="115"/>
      <x/>
      <x v="355"/>
    </i>
    <i r="11">
      <x v="1"/>
      <x v="356"/>
    </i>
    <i r="11">
      <x v="2"/>
      <x v="357"/>
    </i>
    <i r="11">
      <x v="3"/>
      <x v="358"/>
    </i>
    <i r="6">
      <x v="117"/>
      <x v="127"/>
      <x/>
      <x v="25"/>
      <x v="116"/>
      <x/>
      <x v="359"/>
    </i>
    <i r="11">
      <x v="1"/>
      <x v="360"/>
    </i>
    <i r="11">
      <x v="2"/>
      <x v="361"/>
    </i>
    <i r="11">
      <x v="3"/>
      <x v="362"/>
    </i>
    <i r="4">
      <x v="4"/>
      <x v="2"/>
      <x v="26"/>
      <x v="127"/>
      <x/>
      <x/>
      <x v="97"/>
      <x/>
      <x v="364"/>
    </i>
    <i r="11">
      <x v="1"/>
      <x v="365"/>
    </i>
    <i r="11">
      <x v="2"/>
      <x v="366"/>
    </i>
    <i r="11">
      <x v="3"/>
      <x v="367"/>
    </i>
    <i r="6">
      <x v="107"/>
      <x/>
      <x/>
      <x/>
      <x v="42"/>
      <x/>
      <x v="363"/>
    </i>
    <i r="11">
      <x v="1"/>
      <x v="363"/>
    </i>
    <i r="11">
      <x v="2"/>
      <x v="363"/>
    </i>
    <i r="11">
      <x v="3"/>
      <x v="363"/>
    </i>
    <i r="4">
      <x v="7"/>
      <x v="2"/>
      <x v="86"/>
      <x/>
      <x/>
      <x/>
      <x v="47"/>
      <x/>
      <x v="45"/>
    </i>
    <i r="11">
      <x v="1"/>
      <x v="45"/>
    </i>
    <i r="11">
      <x v="2"/>
      <x v="45"/>
    </i>
    <i r="11">
      <x v="3"/>
      <x v="45"/>
    </i>
    <i r="6">
      <x v="87"/>
      <x/>
      <x/>
      <x v="1"/>
      <x v="48"/>
      <x/>
      <x v="21"/>
    </i>
    <i r="11">
      <x v="1"/>
      <x v="21"/>
    </i>
    <i r="11">
      <x v="2"/>
      <x v="21"/>
    </i>
    <i r="11">
      <x v="3"/>
      <x v="21"/>
    </i>
    <i r="3">
      <x v="2"/>
      <x v="7"/>
      <x v="2"/>
      <x v="24"/>
      <x v="124"/>
      <x v="14"/>
      <x/>
      <x v="105"/>
      <x/>
      <x v="228"/>
    </i>
    <i r="11">
      <x v="1"/>
      <x v="228"/>
    </i>
    <i r="11">
      <x v="2"/>
      <x v="228"/>
    </i>
    <i r="11">
      <x v="3"/>
      <x v="228"/>
    </i>
    <i r="6">
      <x v="119"/>
      <x v="124"/>
      <x/>
      <x/>
      <x v="106"/>
      <x/>
      <x v="229"/>
    </i>
    <i r="11">
      <x v="1"/>
      <x v="230"/>
    </i>
    <i r="11">
      <x v="2"/>
      <x v="231"/>
    </i>
    <i r="11">
      <x v="3"/>
      <x v="232"/>
    </i>
    <i r="1">
      <x v="14"/>
      <x v="22"/>
      <x/>
      <x v="4"/>
      <x v="2"/>
      <x v="1"/>
      <x/>
      <x/>
      <x/>
      <x v="22"/>
      <x/>
      <x v="17"/>
    </i>
    <i r="11">
      <x v="1"/>
      <x v="17"/>
    </i>
    <i r="11">
      <x v="2"/>
      <x v="17"/>
    </i>
    <i r="11">
      <x v="3"/>
      <x v="17"/>
    </i>
    <i r="6">
      <x v="23"/>
      <x/>
      <x/>
      <x/>
      <x v="28"/>
      <x/>
      <x v="84"/>
    </i>
    <i r="11">
      <x v="1"/>
      <x v="84"/>
    </i>
    <i r="11">
      <x v="2"/>
      <x v="84"/>
    </i>
    <i r="11">
      <x v="3"/>
      <x v="84"/>
    </i>
    <i r="6">
      <x v="107"/>
      <x/>
      <x/>
      <x/>
      <x v="42"/>
      <x/>
      <x v="51"/>
    </i>
    <i r="11">
      <x v="1"/>
      <x v="51"/>
    </i>
    <i r="11">
      <x v="2"/>
      <x v="51"/>
    </i>
    <i r="11">
      <x v="3"/>
      <x v="51"/>
    </i>
    <i r="4">
      <x v="10"/>
      <x v="2"/>
      <x v="86"/>
      <x/>
      <x/>
      <x/>
      <x v="47"/>
      <x/>
      <x v="58"/>
    </i>
    <i r="11">
      <x v="1"/>
      <x v="55"/>
    </i>
    <i r="11">
      <x v="2"/>
      <x v="52"/>
    </i>
    <i r="11">
      <x v="3"/>
      <x v="47"/>
    </i>
    <i r="7">
      <x v="107"/>
      <x/>
      <x/>
      <x v="47"/>
      <x/>
      <x v="59"/>
    </i>
    <i r="11">
      <x v="1"/>
      <x v="57"/>
    </i>
    <i r="11">
      <x v="2"/>
      <x v="53"/>
    </i>
    <i r="11">
      <x v="3"/>
      <x v="48"/>
    </i>
    <i r="6">
      <x v="87"/>
      <x/>
      <x/>
      <x/>
      <x v="48"/>
      <x/>
      <x v="10"/>
    </i>
    <i r="11">
      <x v="1"/>
      <x v="8"/>
    </i>
    <i r="11">
      <x v="2"/>
      <x v="8"/>
    </i>
    <i r="11">
      <x v="3"/>
      <x v="6"/>
    </i>
    <i r="6">
      <x v="95"/>
      <x/>
      <x/>
      <x/>
      <x v="124"/>
      <x/>
      <x v="346"/>
    </i>
    <i r="11">
      <x v="1"/>
      <x v="346"/>
    </i>
    <i r="11">
      <x v="2"/>
      <x v="346"/>
    </i>
    <i r="11">
      <x v="3"/>
      <x v="346"/>
    </i>
    <i r="3">
      <x v="2"/>
      <x v="4"/>
      <x v="2"/>
      <x v="10"/>
      <x/>
      <x/>
      <x/>
      <x v="23"/>
      <x/>
      <x v="218"/>
    </i>
    <i r="11">
      <x v="1"/>
      <x v="113"/>
    </i>
    <i r="11">
      <x v="2"/>
      <x v="218"/>
    </i>
    <i r="11">
      <x v="3"/>
      <x v="219"/>
    </i>
    <i r="6">
      <x v="32"/>
      <x/>
      <x/>
      <x/>
      <x v="30"/>
      <x/>
      <x v="35"/>
    </i>
    <i r="11">
      <x v="1"/>
      <x v="35"/>
    </i>
    <i r="11">
      <x v="2"/>
      <x v="35"/>
    </i>
    <i r="11">
      <x v="3"/>
      <x v="35"/>
    </i>
    <i r="6">
      <x v="60"/>
      <x v="142"/>
      <x/>
      <x v="20"/>
      <x v="25"/>
      <x/>
      <x v="220"/>
    </i>
    <i r="11">
      <x v="1"/>
      <x v="220"/>
    </i>
    <i r="11">
      <x v="2"/>
      <x v="220"/>
    </i>
    <i r="11">
      <x v="3"/>
      <x v="220"/>
    </i>
    <i r="6">
      <x v="61"/>
      <x v="85"/>
      <x/>
      <x v="21"/>
      <x v="31"/>
      <x/>
      <x v="221"/>
    </i>
    <i r="11">
      <x v="1"/>
      <x v="221"/>
    </i>
    <i r="11">
      <x v="2"/>
      <x v="221"/>
    </i>
    <i r="11">
      <x v="3"/>
      <x v="221"/>
    </i>
    <i r="7">
      <x v="142"/>
      <x/>
      <x v="21"/>
      <x v="31"/>
      <x/>
      <x v="78"/>
    </i>
    <i r="11">
      <x v="1"/>
      <x v="78"/>
    </i>
    <i r="11">
      <x v="2"/>
      <x v="78"/>
    </i>
    <i r="11">
      <x v="3"/>
      <x v="78"/>
    </i>
    <i r="6">
      <x v="108"/>
      <x/>
      <x/>
      <x/>
      <x v="24"/>
      <x/>
      <x v="222"/>
    </i>
    <i r="11">
      <x v="1"/>
      <x v="222"/>
    </i>
    <i r="11">
      <x v="2"/>
      <x v="222"/>
    </i>
    <i r="11">
      <x v="3"/>
      <x v="34"/>
    </i>
    <i r="6">
      <x v="109"/>
      <x v="81"/>
      <x/>
      <x/>
      <x v="41"/>
      <x/>
      <x v="223"/>
    </i>
    <i r="11">
      <x v="1"/>
      <x v="223"/>
    </i>
    <i r="11">
      <x v="2"/>
      <x v="223"/>
    </i>
    <i r="11">
      <x v="3"/>
      <x v="223"/>
    </i>
    <i r="6">
      <x v="112"/>
      <x/>
      <x/>
      <x v="18"/>
      <x v="29"/>
      <x/>
      <x v="224"/>
    </i>
    <i r="11">
      <x v="1"/>
      <x v="224"/>
    </i>
    <i r="11">
      <x v="2"/>
      <x v="224"/>
    </i>
    <i r="11">
      <x v="3"/>
      <x v="224"/>
    </i>
    <i r="4">
      <x v="6"/>
      <x v="2"/>
      <x v="89"/>
      <x/>
      <x/>
      <x/>
      <x v="65"/>
      <x/>
      <x v="225"/>
    </i>
    <i r="11">
      <x v="1"/>
      <x v="225"/>
    </i>
    <i r="11">
      <x v="2"/>
      <x v="225"/>
    </i>
    <i r="11">
      <x v="3"/>
      <x v="225"/>
    </i>
    <i r="4">
      <x v="10"/>
      <x v="2"/>
      <x v="15"/>
      <x/>
      <x/>
      <x/>
      <x v="50"/>
      <x/>
      <x v="74"/>
    </i>
    <i r="11">
      <x v="1"/>
      <x v="74"/>
    </i>
    <i r="11">
      <x v="2"/>
      <x v="74"/>
    </i>
    <i r="11">
      <x v="3"/>
      <x v="74"/>
    </i>
    <i r="6">
      <x v="118"/>
      <x v="128"/>
      <x/>
      <x/>
      <x v="51"/>
      <x/>
      <x v="215"/>
    </i>
    <i r="11">
      <x v="1"/>
      <x v="215"/>
    </i>
    <i r="11">
      <x v="2"/>
      <x v="215"/>
    </i>
    <i r="11">
      <x v="3"/>
      <x v="215"/>
    </i>
    <i r="7">
      <x v="129"/>
      <x/>
      <x/>
      <x v="51"/>
      <x/>
      <x v="216"/>
    </i>
    <i r="11">
      <x v="1"/>
      <x v="216"/>
    </i>
    <i r="11">
      <x v="2"/>
      <x v="216"/>
    </i>
    <i r="11">
      <x v="3"/>
      <x v="216"/>
    </i>
    <i r="7">
      <x v="130"/>
      <x/>
      <x/>
      <x v="51"/>
      <x/>
      <x v="217"/>
    </i>
    <i r="11">
      <x v="1"/>
      <x v="217"/>
    </i>
    <i r="11">
      <x v="2"/>
      <x v="217"/>
    </i>
    <i r="11">
      <x v="3"/>
      <x v="217"/>
    </i>
    <i r="2">
      <x v="29"/>
      <x/>
      <x v="4"/>
      <x v="2"/>
      <x v="1"/>
      <x/>
      <x/>
      <x/>
      <x v="22"/>
      <x/>
      <x v="5"/>
    </i>
    <i r="11">
      <x v="1"/>
      <x v="5"/>
    </i>
    <i r="11">
      <x v="2"/>
      <x v="5"/>
    </i>
    <i r="11">
      <x v="3"/>
      <x v="5"/>
    </i>
    <i r="6">
      <x v="23"/>
      <x/>
      <x/>
      <x/>
      <x v="28"/>
      <x/>
      <x v="72"/>
    </i>
    <i r="11">
      <x v="1"/>
      <x v="72"/>
    </i>
    <i r="11">
      <x v="2"/>
      <x v="72"/>
    </i>
    <i r="11">
      <x v="3"/>
      <x v="72"/>
    </i>
    <i r="6">
      <x v="107"/>
      <x/>
      <x/>
      <x/>
      <x v="42"/>
      <x/>
      <x v="77"/>
    </i>
    <i r="11">
      <x v="1"/>
      <x v="77"/>
    </i>
    <i r="11">
      <x v="2"/>
      <x v="77"/>
    </i>
    <i r="11">
      <x v="3"/>
      <x v="77"/>
    </i>
    <i r="4">
      <x v="10"/>
      <x v="2"/>
      <x v="59"/>
      <x/>
      <x/>
      <x/>
      <x v="46"/>
      <x/>
      <x v="68"/>
    </i>
    <i r="11">
      <x v="1"/>
      <x v="68"/>
    </i>
    <i r="11">
      <x v="2"/>
      <x v="68"/>
    </i>
    <i r="11">
      <x v="3"/>
      <x v="68"/>
    </i>
    <i r="6">
      <x v="86"/>
      <x/>
      <x/>
      <x/>
      <x v="47"/>
      <x/>
      <x v="63"/>
    </i>
    <i r="11">
      <x v="1"/>
      <x v="63"/>
    </i>
    <i r="11">
      <x v="2"/>
      <x v="63"/>
    </i>
    <i r="11">
      <x v="3"/>
      <x v="63"/>
    </i>
    <i r="6">
      <x v="87"/>
      <x/>
      <x/>
      <x/>
      <x v="48"/>
      <x/>
      <x v="26"/>
    </i>
    <i r="11">
      <x v="1"/>
      <x v="26"/>
    </i>
    <i r="11">
      <x v="2"/>
      <x v="26"/>
    </i>
    <i r="11">
      <x v="3"/>
      <x v="26"/>
    </i>
    <i r="6">
      <x v="95"/>
      <x/>
      <x/>
      <x/>
      <x v="124"/>
      <x/>
      <x v="346"/>
    </i>
    <i r="11">
      <x v="1"/>
      <x v="346"/>
    </i>
    <i r="11">
      <x v="2"/>
      <x v="346"/>
    </i>
    <i r="11">
      <x v="3"/>
      <x v="346"/>
    </i>
    <i r="3">
      <x v="2"/>
      <x v="4"/>
      <x v="2"/>
      <x v="10"/>
      <x/>
      <x/>
      <x/>
      <x v="23"/>
      <x/>
      <x v="239"/>
    </i>
    <i r="11">
      <x v="1"/>
      <x v="240"/>
    </i>
    <i r="11">
      <x v="2"/>
      <x v="218"/>
    </i>
    <i r="11">
      <x v="3"/>
      <x v="218"/>
    </i>
    <i r="6">
      <x v="20"/>
      <x/>
      <x/>
      <x/>
      <x v="27"/>
      <x/>
      <x v="241"/>
    </i>
    <i r="11">
      <x v="1"/>
      <x v="242"/>
    </i>
    <i r="11">
      <x v="2"/>
      <x v="243"/>
    </i>
    <i r="11">
      <x v="3"/>
      <x v="244"/>
    </i>
    <i r="6">
      <x v="32"/>
      <x/>
      <x/>
      <x/>
      <x v="30"/>
      <x/>
      <x v="14"/>
    </i>
    <i r="11">
      <x v="1"/>
      <x v="18"/>
    </i>
    <i r="11">
      <x v="2"/>
      <x v="22"/>
    </i>
    <i r="11">
      <x v="3"/>
      <x v="27"/>
    </i>
    <i r="6">
      <x v="60"/>
      <x v="142"/>
      <x/>
      <x v="20"/>
      <x v="25"/>
      <x/>
      <x v="245"/>
    </i>
    <i r="11">
      <x v="1"/>
      <x v="246"/>
    </i>
    <i r="11">
      <x v="2"/>
      <x v="247"/>
    </i>
    <i r="11">
      <x v="3"/>
      <x v="220"/>
    </i>
    <i r="6">
      <x v="61"/>
      <x v="85"/>
      <x/>
      <x v="21"/>
      <x v="31"/>
      <x/>
      <x v="221"/>
    </i>
    <i r="11">
      <x v="1"/>
      <x v="248"/>
    </i>
    <i r="11">
      <x v="2"/>
      <x v="98"/>
    </i>
    <i r="11">
      <x v="3"/>
      <x v="98"/>
    </i>
    <i r="7">
      <x v="142"/>
      <x/>
      <x v="21"/>
      <x v="31"/>
      <x/>
      <x v="78"/>
    </i>
    <i r="11">
      <x v="1"/>
      <x v="78"/>
    </i>
    <i r="11">
      <x v="2"/>
      <x v="78"/>
    </i>
    <i r="11">
      <x v="3"/>
      <x v="78"/>
    </i>
    <i r="6">
      <x v="88"/>
      <x/>
      <x/>
      <x/>
      <x v="34"/>
      <x/>
      <x v="249"/>
    </i>
    <i r="11">
      <x v="1"/>
      <x v="75"/>
    </i>
    <i r="11">
      <x v="2"/>
      <x v="250"/>
    </i>
    <i r="11">
      <x v="3"/>
      <x v="250"/>
    </i>
    <i r="6">
      <x v="108"/>
      <x/>
      <x/>
      <x/>
      <x v="24"/>
      <x/>
      <x v="251"/>
    </i>
    <i r="11">
      <x v="1"/>
      <x v="30"/>
    </i>
    <i r="11">
      <x v="2"/>
      <x v="252"/>
    </i>
    <i r="11">
      <x v="3"/>
      <x v="252"/>
    </i>
    <i r="6">
      <x v="109"/>
      <x v="80"/>
      <x/>
      <x/>
      <x v="41"/>
      <x/>
      <x v="368"/>
    </i>
    <i r="11">
      <x v="1"/>
      <x v="368"/>
    </i>
    <i r="11">
      <x v="2"/>
      <x v="368"/>
    </i>
    <i r="11">
      <x v="3"/>
      <x v="368"/>
    </i>
    <i r="7">
      <x v="81"/>
      <x/>
      <x/>
      <x v="41"/>
      <x/>
      <x v="253"/>
    </i>
    <i r="11">
      <x v="1"/>
      <x v="253"/>
    </i>
    <i r="11">
      <x v="2"/>
      <x v="253"/>
    </i>
    <i r="11">
      <x v="3"/>
      <x v="253"/>
    </i>
    <i r="7">
      <x v="99"/>
      <x/>
      <x/>
      <x v="41"/>
      <x/>
      <x v="369"/>
    </i>
    <i r="11">
      <x v="1"/>
      <x v="369"/>
    </i>
    <i r="11">
      <x v="2"/>
      <x v="369"/>
    </i>
    <i r="11">
      <x v="3"/>
      <x v="369"/>
    </i>
    <i r="7">
      <x v="100"/>
      <x/>
      <x/>
      <x v="41"/>
      <x/>
      <x v="370"/>
    </i>
    <i r="11">
      <x v="1"/>
      <x v="370"/>
    </i>
    <i r="11">
      <x v="2"/>
      <x v="370"/>
    </i>
    <i r="11">
      <x v="3"/>
      <x v="370"/>
    </i>
    <i r="7">
      <x v="101"/>
      <x/>
      <x/>
      <x v="41"/>
      <x/>
      <x v="371"/>
    </i>
    <i r="11">
      <x v="1"/>
      <x v="371"/>
    </i>
    <i r="11">
      <x v="2"/>
      <x v="371"/>
    </i>
    <i r="11">
      <x v="3"/>
      <x v="371"/>
    </i>
    <i r="7">
      <x v="102"/>
      <x/>
      <x/>
      <x v="41"/>
      <x/>
      <x v="372"/>
    </i>
    <i r="11">
      <x v="1"/>
      <x v="372"/>
    </i>
    <i r="11">
      <x v="2"/>
      <x v="372"/>
    </i>
    <i r="11">
      <x v="3"/>
      <x v="372"/>
    </i>
    <i r="7">
      <x v="105"/>
      <x/>
      <x/>
      <x v="41"/>
      <x/>
      <x v="254"/>
    </i>
    <i r="11">
      <x v="1"/>
      <x v="254"/>
    </i>
    <i r="11">
      <x v="2"/>
      <x v="254"/>
    </i>
    <i r="11">
      <x v="3"/>
      <x v="254"/>
    </i>
    <i r="7">
      <x v="117"/>
      <x/>
      <x/>
      <x v="41"/>
      <x/>
      <x v="373"/>
    </i>
    <i r="11">
      <x v="1"/>
      <x v="373"/>
    </i>
    <i r="11">
      <x v="2"/>
      <x v="373"/>
    </i>
    <i r="11">
      <x v="3"/>
      <x v="373"/>
    </i>
    <i r="7">
      <x v="118"/>
      <x/>
      <x/>
      <x v="41"/>
      <x/>
      <x v="374"/>
    </i>
    <i r="11">
      <x v="1"/>
      <x v="374"/>
    </i>
    <i r="11">
      <x v="2"/>
      <x v="374"/>
    </i>
    <i r="11">
      <x v="3"/>
      <x v="374"/>
    </i>
    <i r="6">
      <x v="112"/>
      <x/>
      <x/>
      <x v="18"/>
      <x v="29"/>
      <x/>
      <x v="224"/>
    </i>
    <i r="11">
      <x v="1"/>
      <x v="224"/>
    </i>
    <i r="11">
      <x v="2"/>
      <x v="224"/>
    </i>
    <i r="11">
      <x v="3"/>
      <x v="224"/>
    </i>
    <i r="4">
      <x v="6"/>
      <x v="2"/>
      <x v="89"/>
      <x/>
      <x/>
      <x/>
      <x v="65"/>
      <x/>
      <x v="38"/>
    </i>
    <i r="11">
      <x v="1"/>
      <x v="255"/>
    </i>
    <i r="11">
      <x v="2"/>
      <x v="225"/>
    </i>
    <i r="11">
      <x v="3"/>
      <x v="256"/>
    </i>
    <i r="4">
      <x v="10"/>
      <x v="2"/>
      <x v="21"/>
      <x/>
      <x/>
      <x/>
      <x v="45"/>
      <x/>
      <x v="100"/>
    </i>
    <i r="11">
      <x v="1"/>
      <x v="100"/>
    </i>
    <i r="11">
      <x v="2"/>
      <x v="100"/>
    </i>
    <i r="11">
      <x v="3"/>
      <x v="100"/>
    </i>
    <i r="6">
      <x v="118"/>
      <x v="128"/>
      <x/>
      <x/>
      <x v="51"/>
      <x/>
      <x v="233"/>
    </i>
    <i r="11">
      <x v="1"/>
      <x v="234"/>
    </i>
    <i r="11">
      <x v="2"/>
      <x v="215"/>
    </i>
    <i r="11">
      <x v="3"/>
      <x v="235"/>
    </i>
    <i r="7">
      <x v="129"/>
      <x/>
      <x/>
      <x v="51"/>
      <x/>
      <x v="236"/>
    </i>
    <i r="11">
      <x v="1"/>
      <x v="66"/>
    </i>
    <i r="11">
      <x v="2"/>
      <x v="66"/>
    </i>
    <i r="11">
      <x v="3"/>
      <x v="66"/>
    </i>
    <i r="7">
      <x v="130"/>
      <x/>
      <x/>
      <x v="51"/>
      <x/>
      <x v="237"/>
    </i>
    <i r="11">
      <x v="1"/>
      <x v="238"/>
    </i>
    <i r="11">
      <x v="2"/>
      <x v="238"/>
    </i>
    <i r="11">
      <x v="3"/>
      <x v="238"/>
    </i>
    <i>
      <x v="3"/>
      <x/>
      <x/>
      <x/>
      <x v="4"/>
      <x v="10"/>
      <x v="164"/>
      <x/>
      <x v="16"/>
      <x/>
      <x v="92"/>
      <x/>
      <x v="133"/>
    </i>
    <i r="11">
      <x v="1"/>
      <x v="133"/>
    </i>
    <i r="11">
      <x v="2"/>
      <x v="133"/>
    </i>
    <i r="11">
      <x v="3"/>
      <x v="133"/>
    </i>
    <i r="2">
      <x v="12"/>
      <x/>
      <x v="2"/>
      <x v="3"/>
      <x v="4"/>
      <x v="127"/>
      <x/>
      <x/>
      <x v="113"/>
      <x/>
      <x v="134"/>
    </i>
    <i r="11">
      <x v="1"/>
      <x v="134"/>
    </i>
    <i r="11">
      <x v="2"/>
      <x v="134"/>
    </i>
    <i r="11">
      <x v="3"/>
      <x v="134"/>
    </i>
    <i r="4">
      <x v="4"/>
      <x v="3"/>
      <x v="2"/>
      <x v="127"/>
      <x/>
      <x/>
      <x v="91"/>
      <x/>
      <x v="110"/>
    </i>
    <i r="11">
      <x v="1"/>
      <x v="110"/>
    </i>
    <i r="11">
      <x v="2"/>
      <x v="110"/>
    </i>
    <i r="11">
      <x v="3"/>
      <x v="110"/>
    </i>
    <i r="6">
      <x v="26"/>
      <x v="127"/>
      <x/>
      <x/>
      <x v="97"/>
      <x/>
      <x v="375"/>
    </i>
    <i r="11">
      <x v="1"/>
      <x v="375"/>
    </i>
    <i r="11">
      <x v="2"/>
      <x v="375"/>
    </i>
    <i r="11">
      <x v="3"/>
      <x v="375"/>
    </i>
    <i r="6">
      <x v="99"/>
      <x v="127"/>
      <x/>
      <x/>
      <x v="101"/>
      <x/>
      <x v="41"/>
    </i>
    <i r="11">
      <x v="1"/>
      <x v="41"/>
    </i>
    <i r="11">
      <x v="2"/>
      <x v="41"/>
    </i>
    <i r="11">
      <x v="3"/>
      <x v="41"/>
    </i>
    <i r="3">
      <x v="2"/>
      <x v="7"/>
      <x v="3"/>
      <x v="24"/>
      <x/>
      <x/>
      <x/>
      <x v="105"/>
      <x/>
      <x v="257"/>
    </i>
    <i r="11">
      <x v="1"/>
      <x v="257"/>
    </i>
    <i r="11">
      <x v="2"/>
      <x v="257"/>
    </i>
    <i r="11">
      <x v="3"/>
      <x v="257"/>
    </i>
    <i r="6">
      <x v="86"/>
      <x v="98"/>
      <x/>
      <x/>
      <x v="103"/>
      <x/>
      <x v="67"/>
    </i>
    <i r="11">
      <x v="1"/>
      <x v="67"/>
    </i>
    <i r="11">
      <x v="2"/>
      <x v="67"/>
    </i>
    <i r="11">
      <x v="3"/>
      <x v="67"/>
    </i>
    <i r="6">
      <x v="87"/>
      <x v="98"/>
      <x/>
      <x/>
      <x v="104"/>
      <x/>
      <x v="376"/>
    </i>
    <i r="11">
      <x v="1"/>
      <x v="376"/>
    </i>
    <i r="11">
      <x v="2"/>
      <x v="376"/>
    </i>
    <i r="11">
      <x v="3"/>
      <x v="376"/>
    </i>
    <i r="6">
      <x v="136"/>
      <x/>
      <x/>
      <x/>
      <x v="107"/>
      <x/>
      <x v="29"/>
    </i>
    <i r="11">
      <x v="1"/>
      <x v="29"/>
    </i>
    <i r="11">
      <x v="2"/>
      <x v="29"/>
    </i>
    <i r="11">
      <x v="3"/>
      <x v="29"/>
    </i>
    <i r="2">
      <x v="18"/>
      <x v="2"/>
      <x/>
      <x v="3"/>
      <x v="137"/>
      <x/>
      <x/>
      <x/>
      <x v="78"/>
      <x/>
      <x v="43"/>
    </i>
    <i r="11">
      <x v="1"/>
      <x v="43"/>
    </i>
    <i r="11">
      <x v="2"/>
      <x v="33"/>
    </i>
    <i r="11">
      <x v="3"/>
      <x v="33"/>
    </i>
    <i r="2">
      <x v="27"/>
      <x/>
      <x/>
      <x v="3"/>
      <x v="144"/>
      <x/>
      <x/>
      <x/>
      <x v="91"/>
      <x/>
      <x v="409"/>
    </i>
    <i r="11">
      <x v="1"/>
      <x v="410"/>
    </i>
    <i r="11">
      <x v="2"/>
      <x v="411"/>
    </i>
    <i r="11">
      <x v="3"/>
      <x v="412"/>
    </i>
    <i r="3">
      <x v="2"/>
      <x/>
      <x v="3"/>
      <x v="149"/>
      <x/>
      <x/>
      <x/>
      <x v="103"/>
      <x/>
      <x v="385"/>
    </i>
    <i r="11">
      <x v="1"/>
      <x v="386"/>
    </i>
    <i r="11">
      <x v="2"/>
      <x v="387"/>
    </i>
    <i r="11">
      <x v="3"/>
      <x v="388"/>
    </i>
    <i r="6">
      <x v="150"/>
      <x/>
      <x/>
      <x/>
      <x v="103"/>
      <x/>
      <x v="389"/>
    </i>
    <i r="11">
      <x v="1"/>
      <x v="390"/>
    </i>
    <i r="11">
      <x v="2"/>
      <x v="391"/>
    </i>
    <i r="11">
      <x v="3"/>
      <x v="392"/>
    </i>
    <i r="6">
      <x v="151"/>
      <x/>
      <x/>
      <x/>
      <x v="104"/>
      <x/>
      <x v="401"/>
    </i>
    <i r="11">
      <x v="1"/>
      <x v="402"/>
    </i>
    <i r="11">
      <x v="2"/>
      <x v="403"/>
    </i>
    <i r="11">
      <x v="3"/>
      <x v="404"/>
    </i>
    <i r="6">
      <x v="152"/>
      <x/>
      <x/>
      <x/>
      <x v="105"/>
      <x/>
      <x v="377"/>
    </i>
    <i r="11">
      <x v="1"/>
      <x v="378"/>
    </i>
    <i r="11">
      <x v="2"/>
      <x v="379"/>
    </i>
    <i r="11">
      <x v="3"/>
      <x v="380"/>
    </i>
    <i r="6">
      <x v="153"/>
      <x/>
      <x/>
      <x/>
      <x v="105"/>
      <x/>
      <x v="381"/>
    </i>
    <i r="11">
      <x v="1"/>
      <x v="382"/>
    </i>
    <i r="11">
      <x v="2"/>
      <x v="383"/>
    </i>
    <i r="11">
      <x v="3"/>
      <x v="384"/>
    </i>
    <i r="6">
      <x v="154"/>
      <x/>
      <x/>
      <x/>
      <x v="113"/>
      <x/>
      <x v="397"/>
    </i>
    <i r="11">
      <x v="1"/>
      <x v="398"/>
    </i>
    <i r="11">
      <x v="2"/>
      <x v="399"/>
    </i>
    <i r="11">
      <x v="3"/>
      <x v="400"/>
    </i>
    <i r="6">
      <x v="155"/>
      <x/>
      <x/>
      <x/>
      <x v="113"/>
      <x/>
      <x v="393"/>
    </i>
    <i r="11">
      <x v="1"/>
      <x v="394"/>
    </i>
    <i r="11">
      <x v="2"/>
      <x v="395"/>
    </i>
    <i r="11">
      <x v="3"/>
      <x v="396"/>
    </i>
    <i r="6">
      <x v="156"/>
      <x/>
      <x/>
      <x/>
      <x v="107"/>
      <x/>
      <x v="405"/>
    </i>
    <i r="11">
      <x v="1"/>
      <x v="406"/>
    </i>
    <i r="11">
      <x v="2"/>
      <x v="407"/>
    </i>
    <i r="11">
      <x v="3"/>
      <x v="408"/>
    </i>
  </rowItems>
  <colFields count="1">
    <field x="-2"/>
  </colFields>
  <colItems count="2">
    <i>
      <x/>
    </i>
    <i i="1">
      <x v="1"/>
    </i>
  </colItems>
  <dataFields count="2">
    <dataField name="Sum of Units" fld="386" baseField="15" baseItem="0"/>
    <dataField name="Sum of NTG_Natural Gas" fld="455" baseField="15" baseItem="27" numFmtId="2"/>
  </dataFields>
  <formats count="26">
    <format dxfId="25">
      <pivotArea outline="0" collapsedLevelsAreSubtotals="1" fieldPosition="0"/>
    </format>
    <format dxfId="24">
      <pivotArea field="16" type="button" dataOnly="0" labelOnly="1" outline="0" axis="axisRow" fieldPosition="11"/>
    </format>
    <format dxfId="23">
      <pivotArea outline="0" collapsedLevelsAreSubtotals="1" fieldPosition="0"/>
    </format>
    <format dxfId="22">
      <pivotArea field="6" type="button" dataOnly="0" labelOnly="1" outline="0" axis="axisRow" fieldPosition="0"/>
    </format>
    <format dxfId="21">
      <pivotArea type="topRight" dataOnly="0" labelOnly="1" outline="0" fieldPosition="0"/>
    </format>
    <format dxfId="20">
      <pivotArea dataOnly="0" labelOnly="1" grandCol="1" outline="0" fieldPosition="0"/>
    </format>
    <format dxfId="19">
      <pivotArea field="10" type="button" dataOnly="0" labelOnly="1" outline="0" axis="axisRow" fieldPosition="4"/>
    </format>
    <format dxfId="18">
      <pivotArea dataOnly="0" labelOnly="1" grandCol="1" outline="0" fieldPosition="0"/>
    </format>
    <format dxfId="17">
      <pivotArea field="6" type="button" dataOnly="0" labelOnly="1" outline="0" axis="axisRow" fieldPosition="0"/>
    </format>
    <format dxfId="16">
      <pivotArea field="12" type="button" dataOnly="0" labelOnly="1" outline="0" axis="axisRow" fieldPosition="6"/>
    </format>
    <format dxfId="15">
      <pivotArea type="all" dataOnly="0" outline="0" fieldPosition="0"/>
    </format>
    <format dxfId="14">
      <pivotArea field="6" type="button" dataOnly="0" labelOnly="1" outline="0" axis="axisRow" fieldPosition="0"/>
    </format>
    <format dxfId="13">
      <pivotArea field="12" type="button" dataOnly="0" labelOnly="1" outline="0" axis="axisRow" fieldPosition="6"/>
    </format>
    <format dxfId="12">
      <pivotArea field="13" type="button" dataOnly="0" labelOnly="1" outline="0" axis="axisRow" fieldPosition="7"/>
    </format>
    <format dxfId="11">
      <pivotArea field="17" type="button" dataOnly="0" labelOnly="1" outline="0" axis="axisRow" fieldPosition="10"/>
    </format>
    <format dxfId="10">
      <pivotArea field="16" type="button" dataOnly="0" labelOnly="1" outline="0" axis="axisRow" fieldPosition="11"/>
    </format>
    <format dxfId="9">
      <pivotArea dataOnly="0" labelOnly="1" grandRow="1" outline="0" fieldPosition="0"/>
    </format>
    <format dxfId="8">
      <pivotArea field="6" type="button" dataOnly="0" labelOnly="1" outline="0" axis="axisRow" fieldPosition="0"/>
    </format>
    <format dxfId="7">
      <pivotArea field="12" type="button" dataOnly="0" labelOnly="1" outline="0" axis="axisRow" fieldPosition="6"/>
    </format>
    <format dxfId="6">
      <pivotArea field="13" type="button" dataOnly="0" labelOnly="1" outline="0" axis="axisRow" fieldPosition="7"/>
    </format>
    <format dxfId="5">
      <pivotArea field="17" type="button" dataOnly="0" labelOnly="1" outline="0" axis="axisRow" fieldPosition="10"/>
    </format>
    <format dxfId="4">
      <pivotArea field="16" type="button" dataOnly="0" labelOnly="1" outline="0" axis="axisRow" fieldPosition="11"/>
    </format>
    <format dxfId="3">
      <pivotArea dataOnly="0" labelOnly="1" outline="0" fieldPosition="0">
        <references count="1">
          <reference field="4294967294" count="1">
            <x v="0"/>
          </reference>
        </references>
      </pivotArea>
    </format>
    <format dxfId="2">
      <pivotArea outline="0" fieldPosition="0">
        <references count="2">
          <reference field="4294967294" count="1" selected="0">
            <x v="1"/>
          </reference>
          <reference field="16" count="0" selected="0" defaultSubtotal="1" sumSubtotal="1" countASubtotal="1" avgSubtotal="1" maxSubtotal="1" minSubtotal="1" productSubtotal="1" countSubtotal="1" stdDevSubtotal="1" stdDevPSubtotal="1" varSubtotal="1" varPSubtotal="1"/>
        </references>
      </pivotArea>
    </format>
    <format dxfId="1">
      <pivotArea dataOnly="0" labelOnly="1" outline="0" fieldPosition="0">
        <references count="1">
          <reference field="4294967294" count="1">
            <x v="1"/>
          </reference>
        </references>
      </pivotArea>
    </format>
    <format dxfId="0">
      <pivotArea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U5" dT="2020-08-08T15:50:17.48" personId="{9E195357-F725-4D3C-9AEE-5DB4FCC8C3E5}" id="{2B809FD7-BFF6-42F4-9A44-CF8E6A77F59C}">
    <text>We can parse the measure code and use this information on the measure inputs tab</text>
  </threadedComment>
  <threadedComment ref="M268" dT="2022-01-31T21:48:14.89" personId="{41CFB0FB-E1B5-4F41-BE6F-A91EEBE96941}" id="{5EAD1178-FBC8-4946-961F-5F61A2B46F78}">
    <text>Updated attribute name to reflect v10 entry. Note that only changes were applied to revisions that impact gas savings, i.e., a separate cooling ISR was not added to this algorithm.</text>
  </threadedComment>
  <threadedComment ref="M293" dT="2022-01-31T21:48:14.89" personId="{41CFB0FB-E1B5-4F41-BE6F-A91EEBE96941}" id="{3615C559-7ACD-45C8-9D8B-4FA639A57DB9}">
    <text>Updated attribute name to reflect v10 entry. Note that only changes were applied to revisions that impact gas savings, i.e., a separate cooling ISR was not added to this algorithm.</text>
  </threadedComment>
  <threadedComment ref="M806" dT="2021-12-01T22:12:09.56" personId="{41CFB0FB-E1B5-4F41-BE6F-A91EEBE96941}" id="{1AFB2AB3-4B23-45D5-9D6D-4583AD48B28C}">
    <text>Updated per IL TRM v10</text>
  </threadedComment>
  <threadedComment ref="M807" dT="2021-12-01T22:12:09.56" personId="{41CFB0FB-E1B5-4F41-BE6F-A91EEBE96941}" id="{EB2F8665-C5B2-45A3-BB93-293D8B9466BE}">
    <text>Updated per IL TRM v10</text>
  </threadedComment>
  <threadedComment ref="O810" dT="2021-12-01T22:12:09.56" personId="{41CFB0FB-E1B5-4F41-BE6F-A91EEBE96941}" id="{D1EF7ED8-A42E-421F-B782-B3293D0292E2}">
    <text>Updated per IL TRM v10</text>
  </threadedComment>
  <threadedComment ref="O825" dT="2021-12-01T22:17:47.46" personId="{41CFB0FB-E1B5-4F41-BE6F-A91EEBE96941}" id="{110AEC93-5031-4245-AB35-8E0F16B292E8}">
    <text>Updated per IL TRM v10</text>
  </threadedComment>
  <threadedComment ref="O856" dT="2021-12-01T22:17:47.46" personId="{41CFB0FB-E1B5-4F41-BE6F-A91EEBE96941}" id="{B7CA1DBE-A528-4263-8237-1AFF56DC3F6C}">
    <text>Updated per IL TRM v10</text>
  </threadedComment>
  <threadedComment ref="O887" dT="2021-12-01T22:19:20.30" personId="{41CFB0FB-E1B5-4F41-BE6F-A91EEBE96941}" id="{B81D7C6C-9820-4FFA-9EF4-1C373D62F4F8}">
    <text>Updated per IL TRM v10</text>
  </threadedComment>
  <threadedComment ref="O918" dT="2021-12-01T22:19:20.30" personId="{41CFB0FB-E1B5-4F41-BE6F-A91EEBE96941}" id="{44B1E306-0747-4D3B-BE79-971BD277B836}">
    <text>Updated per IL TRM v10</text>
  </threadedComment>
  <threadedComment ref="O1258" dT="2021-12-01T22:17:47.46" personId="{41CFB0FB-E1B5-4F41-BE6F-A91EEBE96941}" id="{FBE5C2CF-DE30-4402-8726-3A892F5198EC}">
    <text>Updated per IL TRM v10</text>
  </threadedComment>
  <threadedComment ref="O1289" dT="2021-12-01T22:17:47.46" personId="{41CFB0FB-E1B5-4F41-BE6F-A91EEBE96941}" id="{37A279AE-E30B-4BE2-9E92-3778C28D1925}">
    <text>Updated per IL TRM v10</text>
  </threadedComment>
  <threadedComment ref="O1320" dT="2021-12-01T22:17:47.46" personId="{41CFB0FB-E1B5-4F41-BE6F-A91EEBE96941}" id="{72FE51B5-1C9E-4A67-B8D5-740A0E0E8685}">
    <text>Updated per IL TRM v10</text>
  </threadedComment>
  <threadedComment ref="O1351" dT="2021-12-01T22:17:47.46" personId="{41CFB0FB-E1B5-4F41-BE6F-A91EEBE96941}" id="{D283685F-9470-4335-A4D5-B960AA6B67CA}">
    <text>Updated per IL TRM v10</text>
  </threadedComment>
  <threadedComment ref="O1382" dT="2021-12-01T22:19:20.30" personId="{41CFB0FB-E1B5-4F41-BE6F-A91EEBE96941}" id="{C2EE7AAC-274B-4003-96A5-3B208B095AD4}">
    <text>Updated per IL TRM v10</text>
  </threadedComment>
  <threadedComment ref="O1413" dT="2021-12-01T22:19:20.30" personId="{41CFB0FB-E1B5-4F41-BE6F-A91EEBE96941}" id="{F696329D-C807-4EC2-AFDC-E28CC5563651}">
    <text>Updated per IL TRM v10</text>
  </threadedComment>
  <threadedComment ref="O1785" dT="2021-12-01T22:17:47.46" personId="{41CFB0FB-E1B5-4F41-BE6F-A91EEBE96941}" id="{B0EB20FF-AC38-429C-9F06-059AAE419F47}">
    <text>Updated per IL TRM v10</text>
  </threadedComment>
  <threadedComment ref="O1816" dT="2021-12-01T22:17:47.46" personId="{41CFB0FB-E1B5-4F41-BE6F-A91EEBE96941}" id="{63129542-DFC3-42B7-BF25-40DC7F1012B4}">
    <text>Updated per IL TRM v10</text>
  </threadedComment>
  <threadedComment ref="O1847" dT="2021-12-01T22:17:47.46" personId="{41CFB0FB-E1B5-4F41-BE6F-A91EEBE96941}" id="{F0C09434-5D9F-4573-B69D-28E7DCC6E8A2}">
    <text>Updated per IL TRM v10</text>
  </threadedComment>
  <threadedComment ref="O1878" dT="2021-12-01T22:17:47.46" personId="{41CFB0FB-E1B5-4F41-BE6F-A91EEBE96941}" id="{B74C797C-0C18-43B9-A975-4336B6738688}">
    <text>Updated per IL TRM v10</text>
  </threadedComment>
  <threadedComment ref="O1909" dT="2021-12-01T22:19:20.30" personId="{41CFB0FB-E1B5-4F41-BE6F-A91EEBE96941}" id="{25DD120A-D7EC-4BD8-935B-677739276E10}">
    <text>Updated per IL TRM v10</text>
  </threadedComment>
  <threadedComment ref="O1940" dT="2021-12-01T22:19:20.30" personId="{41CFB0FB-E1B5-4F41-BE6F-A91EEBE96941}" id="{3F239F08-A3DF-4521-AFD0-494AC5554FB6}">
    <text>Updated per IL TRM v10</text>
  </threadedComment>
  <threadedComment ref="M2160" dT="2022-01-31T21:48:14.89" personId="{41CFB0FB-E1B5-4F41-BE6F-A91EEBE96941}" id="{1D46FC6A-5E39-4584-884B-C87AB3BCAD9F}">
    <text>Updated attribute name to reflect v10 entry. Note that only changes were applied to revisions that impact gas savings, i.e., a separate cooling ISR was not added to this algorithm.</text>
  </threadedComment>
  <threadedComment ref="O2160" dT="2021-12-01T21:58:20.20" personId="{41CFB0FB-E1B5-4F41-BE6F-A91EEBE96941}" id="{C66C5405-1D3C-47CD-BF2F-78817C472430}">
    <text>Updated per IL TRM v10</text>
  </threadedComment>
  <threadedComment ref="M5019" dT="2022-01-31T21:48:14.89" personId="{41CFB0FB-E1B5-4F41-BE6F-A91EEBE96941}" id="{447BE599-FC40-4FE3-ACD6-5CA3023C31E7}">
    <text>Updated attribute name to reflect v10 entry. Note that only changes were applied to revisions that impact gas savings, i.e., a separate cooling ISR was not added to this algorithm.</text>
  </threadedComment>
  <threadedComment ref="M5044" dT="2022-01-31T21:48:14.89" personId="{41CFB0FB-E1B5-4F41-BE6F-A91EEBE96941}" id="{95CBF7E2-F100-43E1-8137-A1A65F521B06}">
    <text>Updated attribute name to reflect v10 entry. Note that only changes were applied to revisions that impact gas savings, i.e., a separate cooling ISR was not added to this algorithm.</text>
  </threadedComment>
  <threadedComment ref="M5069" dT="2022-01-31T21:48:14.89" personId="{41CFB0FB-E1B5-4F41-BE6F-A91EEBE96941}" id="{01062934-5F6A-4DBA-A54B-C21CBE076D6F}">
    <text>Updated attribute name to reflect v10 entry. Note that only changes were applied to revisions that impact gas savings, i.e., a separate cooling ISR was not added to this algorithm.</text>
  </threadedComment>
  <threadedComment ref="M5094" dT="2022-01-31T21:48:14.89" personId="{41CFB0FB-E1B5-4F41-BE6F-A91EEBE96941}" id="{BD6DF1C4-8468-4A47-B0A1-D5952F0F9FEC}">
    <text>Updated attribute name to reflect v10 entry. Note that only changes were applied to revisions that impact gas savings, i.e., a separate cooling ISR was not added to this algorithm.</text>
  </threadedComment>
  <threadedComment ref="M5680" dT="2021-12-01T22:12:09.56" personId="{41CFB0FB-E1B5-4F41-BE6F-A91EEBE96941}" id="{35EC5ABB-36BD-471D-8077-26312707C045}">
    <text>Updated per IL TRM v10</text>
  </threadedComment>
  <threadedComment ref="M5681" dT="2021-12-01T22:12:09.56" personId="{41CFB0FB-E1B5-4F41-BE6F-A91EEBE96941}" id="{7AB590A4-5198-45E5-A777-3CFCA1E450DE}">
    <text>Updated per IL TRM v10</text>
  </threadedComment>
  <threadedComment ref="O5684" dT="2021-12-01T22:12:09.56" personId="{41CFB0FB-E1B5-4F41-BE6F-A91EEBE96941}" id="{8B1CD5F3-EA37-48BD-BD0C-E7D2A4E286E2}">
    <text>Updated per IL TRM v10</text>
  </threadedComment>
  <threadedComment ref="M5728" dT="2021-12-01T22:12:09.56" personId="{41CFB0FB-E1B5-4F41-BE6F-A91EEBE96941}" id="{2E34ED92-8572-44EB-9CE8-4D59071F57D9}">
    <text>Updated per IL TRM v10</text>
  </threadedComment>
  <threadedComment ref="M5729" dT="2021-12-01T22:12:09.56" personId="{41CFB0FB-E1B5-4F41-BE6F-A91EEBE96941}" id="{473744D5-A424-4A95-8EDA-006294FF569A}">
    <text>Updated per IL TRM v10</text>
  </threadedComment>
  <threadedComment ref="O5732" dT="2021-12-01T22:12:09.56" personId="{41CFB0FB-E1B5-4F41-BE6F-A91EEBE96941}" id="{99354A72-3C23-4D6C-AA25-B2246EA64774}">
    <text>Updated per IL TRM v10</text>
  </threadedComment>
  <threadedComment ref="O5747" dT="2021-12-01T22:17:47.46" personId="{41CFB0FB-E1B5-4F41-BE6F-A91EEBE96941}" id="{BA1ABBA8-068C-4E8F-B6EE-021D631AC7B0}">
    <text>Updated per IL TRM v10</text>
  </threadedComment>
  <threadedComment ref="O5778" dT="2021-12-01T22:17:47.46" personId="{41CFB0FB-E1B5-4F41-BE6F-A91EEBE96941}" id="{C14D0B87-F737-4BD3-B327-930396382680}">
    <text>Updated per IL TRM v10</text>
  </threadedComment>
  <threadedComment ref="O5809" dT="2021-12-01T22:17:47.46" personId="{41CFB0FB-E1B5-4F41-BE6F-A91EEBE96941}" id="{A25C84CB-8124-4AE8-9F07-52D2BA44DD99}">
    <text>Updated per IL TRM v10</text>
  </threadedComment>
  <threadedComment ref="O5840" dT="2021-12-01T22:17:47.46" personId="{41CFB0FB-E1B5-4F41-BE6F-A91EEBE96941}" id="{D6FB25DC-7FA9-4D93-A9CE-2897A4941E37}">
    <text>Updated per IL TRM v10</text>
  </threadedComment>
  <threadedComment ref="O5871" dT="2021-12-01T22:19:20.30" personId="{41CFB0FB-E1B5-4F41-BE6F-A91EEBE96941}" id="{DFC7FE24-13EF-4978-AFBD-70D99F6AAE27}">
    <text>Updated per IL TRM v10</text>
  </threadedComment>
  <threadedComment ref="O5902" dT="2021-12-01T22:19:20.30" personId="{41CFB0FB-E1B5-4F41-BE6F-A91EEBE96941}" id="{D50EF688-B823-47C9-966B-570453F7AB24}">
    <text>Updated per IL TRM v10</text>
  </threadedComment>
  <threadedComment ref="O5933" dT="2021-12-01T22:19:20.30" personId="{41CFB0FB-E1B5-4F41-BE6F-A91EEBE96941}" id="{2F3B184A-A5E2-4D04-A92A-53BA3F3166F2}">
    <text>Updated per IL TRM v10</text>
  </threadedComment>
  <threadedComment ref="O5964" dT="2021-12-01T22:19:20.30" personId="{41CFB0FB-E1B5-4F41-BE6F-A91EEBE96941}" id="{32B50CEF-BA43-4CF1-A4EC-53805AD21CE5}">
    <text>Updated per IL TRM v10</text>
  </threadedComment>
  <threadedComment ref="O6027" dT="2021-12-01T22:17:47.46" personId="{41CFB0FB-E1B5-4F41-BE6F-A91EEBE96941}" id="{A2F5B556-730A-418F-92A2-9F644A8BDB90}">
    <text>Updated per IL TRM v10</text>
  </threadedComment>
  <threadedComment ref="O6058" dT="2021-12-01T22:17:47.46" personId="{41CFB0FB-E1B5-4F41-BE6F-A91EEBE96941}" id="{AAE8E850-BDB5-4766-8DE0-67ADC7B7F6ED}">
    <text>Updated per IL TRM v10</text>
  </threadedComment>
  <threadedComment ref="O6089" dT="2021-12-01T22:19:20.30" personId="{41CFB0FB-E1B5-4F41-BE6F-A91EEBE96941}" id="{634F068A-ACD0-4375-85A2-4A8F2FBC6B37}">
    <text>Updated per IL TRM v10</text>
  </threadedComment>
  <threadedComment ref="M6142" dT="2022-01-31T21:48:14.89" personId="{41CFB0FB-E1B5-4F41-BE6F-A91EEBE96941}" id="{F4081543-F1C4-4804-9F56-7CE9C1D5E65B}">
    <text>Updated attribute name to reflect v10 entry. Note that only changes were applied to revisions that impact gas savings, i.e., a separate cooling ISR was not added to this algorithm.</text>
  </threadedComment>
  <threadedComment ref="M6167" dT="2022-01-31T21:48:14.89" personId="{41CFB0FB-E1B5-4F41-BE6F-A91EEBE96941}" id="{B955A885-FAA2-4B8E-A384-76B6A9379D4D}">
    <text>Updated attribute name to reflect v10 entry. Note that only changes were applied to revisions that impact gas savings, i.e., a separate cooling ISR was not added to this algorithm.</text>
  </threadedComment>
  <threadedComment ref="M6379" dT="2021-12-01T22:12:09.56" personId="{41CFB0FB-E1B5-4F41-BE6F-A91EEBE96941}" id="{447C9CED-B2B3-4DF6-B052-37B6A26055F9}">
    <text>Updated per IL TRM v10</text>
  </threadedComment>
  <threadedComment ref="M6380" dT="2021-12-01T22:12:09.56" personId="{41CFB0FB-E1B5-4F41-BE6F-A91EEBE96941}" id="{8B0A33D3-E403-4B0D-A886-C102CAD17A09}">
    <text>Updated per IL TRM v10</text>
  </threadedComment>
  <threadedComment ref="O6383" dT="2021-12-01T22:12:09.56" personId="{41CFB0FB-E1B5-4F41-BE6F-A91EEBE96941}" id="{4D929864-290A-4925-A60F-2FEDB3E4A09E}">
    <text>Updated per IL TRM v10</text>
  </threadedComment>
  <threadedComment ref="O6398" dT="2021-12-01T22:17:47.46" personId="{41CFB0FB-E1B5-4F41-BE6F-A91EEBE96941}" id="{90E4631E-3C92-48E4-A4E4-F5CCC53647A2}">
    <text>Updated per IL TRM v10</text>
  </threadedComment>
  <threadedComment ref="O6429" dT="2021-12-01T22:17:47.46" personId="{41CFB0FB-E1B5-4F41-BE6F-A91EEBE96941}" id="{75AD9DEF-C155-4B1F-9961-3F8E9BBCA7E9}">
    <text>Updated per IL TRM v10</text>
  </threadedComment>
  <threadedComment ref="O6460" dT="2021-12-01T22:19:20.30" personId="{41CFB0FB-E1B5-4F41-BE6F-A91EEBE96941}" id="{4C0622AE-4D61-4A45-85CC-EE27ED09C647}">
    <text>Updated per IL TRM v10</text>
  </threadedComment>
  <threadedComment ref="O6491" dT="2021-12-01T22:19:20.30" personId="{41CFB0FB-E1B5-4F41-BE6F-A91EEBE96941}" id="{43546F5D-6798-4AA2-982E-EBB52ED83516}">
    <text>Updated per IL TRM v10</text>
  </threadedComment>
  <threadedComment ref="O6753" dT="2021-12-01T21:07:49.54" personId="{41CFB0FB-E1B5-4F41-BE6F-A91EEBE96941}" id="{E9BE17CE-8046-467B-BC20-3CC38B610452}">
    <text>Updated per IL TRM v10</text>
  </threadedComment>
  <threadedComment ref="O6759" dT="2021-12-01T21:09:28.77" personId="{41CFB0FB-E1B5-4F41-BE6F-A91EEBE96941}" id="{4C9D08F1-9A6D-442F-BBF2-84497115FAFC}">
    <text>Updated per IL TRM v10</text>
  </threadedComment>
  <threadedComment ref="O6783" dT="2021-12-01T21:07:49.54" personId="{41CFB0FB-E1B5-4F41-BE6F-A91EEBE96941}" id="{313A5726-8C8F-4D44-9DFB-D2CC23659A1A}">
    <text>Updated per IL TRM v10</text>
  </threadedComment>
  <threadedComment ref="O6789" dT="2021-12-01T21:09:57.24" personId="{41CFB0FB-E1B5-4F41-BE6F-A91EEBE96941}" id="{AAC7D131-46ED-4CC3-AE68-E5AB1182E703}">
    <text>Updated per IL TRM v10</text>
  </threadedComment>
  <threadedComment ref="O6821" dT="2021-12-01T21:13:00.31" personId="{41CFB0FB-E1B5-4F41-BE6F-A91EEBE96941}" id="{61603DD9-0D0C-480C-AFAB-764093EFBE58}">
    <text>Updated per IL TRM v10</text>
  </threadedComment>
  <threadedComment ref="O6850" dT="2021-12-01T21:16:04.74" personId="{41CFB0FB-E1B5-4F41-BE6F-A91EEBE96941}" id="{8E3A08CC-CEEF-40C4-8CAD-CEE5F0F0DD96}">
    <text>Updated per IL TRM v10</text>
  </threadedComment>
  <threadedComment ref="O6900" dT="2021-12-01T21:05:57.74" personId="{41CFB0FB-E1B5-4F41-BE6F-A91EEBE96941}" id="{D14A199C-CCE6-4CC3-BA91-BADED1738445}">
    <text>Updated per IL TRM v10</text>
  </threadedComment>
  <threadedComment ref="O6930" dT="2021-12-01T21:05:57.74" personId="{41CFB0FB-E1B5-4F41-BE6F-A91EEBE96941}" id="{E64FCF96-BCF2-488C-B331-EA0FD15C7B39}">
    <text>Updated per IL TRM v10</text>
  </threadedComment>
  <threadedComment ref="O6960" dT="2021-12-01T21:05:57.74" personId="{41CFB0FB-E1B5-4F41-BE6F-A91EEBE96941}" id="{0DA841B1-0BFD-452F-8846-2D5A66780581}">
    <text>Updated per IL TRM v10</text>
  </threadedComment>
  <threadedComment ref="M6989" dT="2021-12-01T21:22:44.06" personId="{41CFB0FB-E1B5-4F41-BE6F-A91EEBE96941}" id="{70BD8E19-0599-49DD-AAB0-8533945314A5}">
    <text>Updated per IL TRM v10</text>
  </threadedComment>
  <threadedComment ref="M6990" dT="2021-12-01T21:22:44.06" personId="{41CFB0FB-E1B5-4F41-BE6F-A91EEBE96941}" id="{8332A2DC-A7E9-48C0-B714-CBACA2B0CE67}">
    <text>Updated per IL TRM v10</text>
  </threadedComment>
  <threadedComment ref="M6991" dT="2021-12-01T21:22:44.06" personId="{41CFB0FB-E1B5-4F41-BE6F-A91EEBE96941}" id="{761EC207-D840-462B-BF56-B56513B3ADB1}">
    <text>Updated per IL TRM v10</text>
  </threadedComment>
  <threadedComment ref="M6992" dT="2021-12-01T21:22:44.06" personId="{41CFB0FB-E1B5-4F41-BE6F-A91EEBE96941}" id="{184C5707-66D8-45EF-91CF-2D13D714FE42}">
    <text>Updated per IL TRM v10</text>
  </threadedComment>
  <threadedComment ref="M6993" dT="2021-12-01T21:22:44.06" personId="{41CFB0FB-E1B5-4F41-BE6F-A91EEBE96941}" id="{55EEBB2C-5538-4273-B3A6-09EBF3F99BB3}">
    <text>Updated per IL TRM v10</text>
  </threadedComment>
  <threadedComment ref="O6999" dT="2021-12-01T21:22:44.06" personId="{41CFB0FB-E1B5-4F41-BE6F-A91EEBE96941}" id="{BA477B95-B106-4B01-8ADC-7FC63D17322B}">
    <text>Updated per IL TRM v10</text>
  </threadedComment>
  <threadedComment ref="M7590" dT="2021-12-01T21:28:50.05" personId="{41CFB0FB-E1B5-4F41-BE6F-A91EEBE96941}" id="{8DF6856B-8469-4C98-8F73-6C709BB248AC}">
    <text>Updated per IL TRM v10</text>
  </threadedComment>
  <threadedComment ref="O7590" dT="2022-01-31T21:37:33.52" personId="{41CFB0FB-E1B5-4F41-BE6F-A91EEBE96941}" id="{395558E8-15A0-4877-8C4D-668FDB97407D}">
    <text>Updated per ODC recommendation.</text>
  </threadedComment>
  <threadedComment ref="M7591" dT="2021-12-01T21:28:50.05" personId="{41CFB0FB-E1B5-4F41-BE6F-A91EEBE96941}" id="{58BC0B1A-615D-467F-84CF-5C66D00532F3}">
    <text>Updated per IL TRM v10</text>
  </threadedComment>
  <threadedComment ref="O7597" dT="2021-12-01T21:28:50.05" personId="{41CFB0FB-E1B5-4F41-BE6F-A91EEBE96941}" id="{ECFE5D76-004F-430D-962F-C32C623311A4}">
    <text>Updated per IL TRM v10</text>
  </threadedComment>
  <threadedComment ref="O8575" dT="2020-06-30T15:37:13.49" personId="{9E195357-F725-4D3C-9AEE-5DB4FCC8C3E5}" id="{38B13C83-F544-4247-88A7-FE9D20951F67}">
    <text>For direct install the actual full equipment and installation cost (including labor) and for kits the actual full equipment cost should be used</text>
  </threadedComment>
  <threadedComment ref="O8922" dT="2021-12-01T21:07:49.54" personId="{41CFB0FB-E1B5-4F41-BE6F-A91EEBE96941}" id="{6DAE7C4B-855C-4457-8595-E5B5445E6CAA}">
    <text>Updated per IL TRM v10</text>
  </threadedComment>
  <threadedComment ref="O8928" dT="2021-12-01T21:09:28.77" personId="{41CFB0FB-E1B5-4F41-BE6F-A91EEBE96941}" id="{5016A251-D804-4CCF-9CE6-EB4C04FAD900}">
    <text>Updated per IL TRM v10</text>
  </threadedComment>
  <threadedComment ref="O8952" dT="2021-12-01T21:07:49.54" personId="{41CFB0FB-E1B5-4F41-BE6F-A91EEBE96941}" id="{89DDFB49-C858-4A05-93DC-19CBD13586B7}">
    <text>Updated per IL TRM v10</text>
  </threadedComment>
  <threadedComment ref="O8958" dT="2021-12-01T21:09:57.24" personId="{41CFB0FB-E1B5-4F41-BE6F-A91EEBE96941}" id="{F4184767-DC02-45C2-8188-35E076B42EBF}">
    <text>Updated per IL TRM v10</text>
  </threadedComment>
  <threadedComment ref="O8990" dT="2021-12-01T21:13:00.31" personId="{41CFB0FB-E1B5-4F41-BE6F-A91EEBE96941}" id="{10E81135-E98D-4B7C-83B2-BD5789BB968B}">
    <text>Updated per IL TRM v10</text>
  </threadedComment>
  <threadedComment ref="O9038" dT="2021-12-01T21:05:57.74" personId="{41CFB0FB-E1B5-4F41-BE6F-A91EEBE96941}" id="{BB9A0E33-73DE-4AFF-8E05-AD334F45FD34}">
    <text>Updated per IL TRM v10</text>
  </threadedComment>
  <threadedComment ref="O9068" dT="2021-12-01T21:05:57.74" personId="{41CFB0FB-E1B5-4F41-BE6F-A91EEBE96941}" id="{A669BB00-E914-4234-A2E3-10CB4D231732}">
    <text>Updated per IL TRM v10</text>
  </threadedComment>
  <threadedComment ref="O9098" dT="2021-12-01T21:05:57.74" personId="{41CFB0FB-E1B5-4F41-BE6F-A91EEBE96941}" id="{8A1AD115-6308-4629-BD78-562B40949DE6}">
    <text>Updated per IL TRM v10</text>
  </threadedComment>
  <threadedComment ref="M9497" dT="2021-12-01T21:28:50.05" personId="{41CFB0FB-E1B5-4F41-BE6F-A91EEBE96941}" id="{C2134881-B5F4-42DD-BB10-642188DFBA45}">
    <text>Updated per IL TRM v10</text>
  </threadedComment>
  <threadedComment ref="O9497" dT="2022-01-31T21:37:33.52" personId="{41CFB0FB-E1B5-4F41-BE6F-A91EEBE96941}" id="{7EE86379-DC32-4346-BE0C-72BE4DC4485D}">
    <text>Updated per ODC recommendation.</text>
  </threadedComment>
  <threadedComment ref="M9498" dT="2021-12-01T21:28:50.05" personId="{41CFB0FB-E1B5-4F41-BE6F-A91EEBE96941}" id="{D70FE2B6-E304-4CFA-9D71-839DB97E4851}">
    <text>Updated per IL TRM v10</text>
  </threadedComment>
  <threadedComment ref="O9504" dT="2021-12-01T21:28:50.05" personId="{41CFB0FB-E1B5-4F41-BE6F-A91EEBE96941}" id="{D692D18A-F451-4143-9F49-DE768F0AC46E}">
    <text>Updated per IL TRM v10</text>
  </threadedComment>
  <threadedComment ref="O10491" dT="2021-12-01T21:07:49.54" personId="{41CFB0FB-E1B5-4F41-BE6F-A91EEBE96941}" id="{FF336007-335A-4331-9075-B9A0BACEF887}">
    <text>Updated per IL TRM v10</text>
  </threadedComment>
  <threadedComment ref="O10497" dT="2021-12-01T21:09:28.77" personId="{41CFB0FB-E1B5-4F41-BE6F-A91EEBE96941}" id="{91A73B24-662B-4155-B92B-F94328515426}">
    <text>Updated per IL TRM v10</text>
  </threadedComment>
  <threadedComment ref="O10521" dT="2021-12-01T21:07:49.54" personId="{41CFB0FB-E1B5-4F41-BE6F-A91EEBE96941}" id="{1269A9DE-F919-426E-B34D-288A048850C8}">
    <text>Updated per IL TRM v10</text>
  </threadedComment>
  <threadedComment ref="O10527" dT="2021-12-01T21:09:57.24" personId="{41CFB0FB-E1B5-4F41-BE6F-A91EEBE96941}" id="{C9179978-365E-449B-84F1-7089795A7324}">
    <text>Updated per IL TRM v10</text>
  </threadedComment>
  <threadedComment ref="O10559" dT="2021-12-01T21:13:00.31" personId="{41CFB0FB-E1B5-4F41-BE6F-A91EEBE96941}" id="{E37F29DF-A43D-443E-A485-13C5DCF78694}">
    <text>Updated per IL TRM v10</text>
  </threadedComment>
  <threadedComment ref="M10702" dT="2021-12-01T21:28:50.05" personId="{41CFB0FB-E1B5-4F41-BE6F-A91EEBE96941}" id="{FDA4F780-DF47-405E-8972-CDA188C7BFDD}">
    <text>Updated per IL TRM v10</text>
  </threadedComment>
  <threadedComment ref="O10702" dT="2022-01-31T21:37:33.52" personId="{41CFB0FB-E1B5-4F41-BE6F-A91EEBE96941}" id="{1DF53418-2B90-48A6-9B44-8297D30481E8}">
    <text>Updated per ODC recommendation.</text>
  </threadedComment>
  <threadedComment ref="M10703" dT="2021-12-01T21:28:50.05" personId="{41CFB0FB-E1B5-4F41-BE6F-A91EEBE96941}" id="{D3EC994D-DE57-4C67-B45C-3FC600091CFB}">
    <text>Updated per IL TRM v10</text>
  </threadedComment>
  <threadedComment ref="O10709" dT="2021-12-01T21:28:50.05" personId="{41CFB0FB-E1B5-4F41-BE6F-A91EEBE96941}" id="{0FB5065A-1C86-48E4-A9FA-13295D8CEB46}">
    <text>Updated per IL TRM v10</text>
  </threadedComment>
  <threadedComment ref="O11858" dT="2020-09-01T16:51:01.87" personId="{9E195357-F725-4D3C-9AEE-5DB4FCC8C3E5}" id="{0B1715A6-86E7-4386-A816-8849D8E63737}">
    <text>0 for ROF</text>
  </threadedComment>
  <threadedComment ref="O11864" dT="2020-09-01T16:48:59.22" personId="{9E195357-F725-4D3C-9AEE-5DB4FCC8C3E5}" id="{BDC84B54-0D0B-42B8-B0C2-C33F6007B2E3}">
    <text>Changed from 4 to 0 due to ROF</text>
  </threadedComment>
  <threadedComment ref="O11887" dT="2020-09-01T16:50:44.28" personId="{9E195357-F725-4D3C-9AEE-5DB4FCC8C3E5}" id="{8371AC55-C95A-4EDA-847D-52CEB529FD1F}">
    <text>0 for ROF</text>
  </threadedComment>
  <threadedComment ref="M11959" dT="2022-01-31T21:48:14.89" personId="{41CFB0FB-E1B5-4F41-BE6F-A91EEBE96941}" id="{B79234A0-653B-451E-AC84-13377DE70FBF}">
    <text>Updated attribute name to reflect v10 entry. Note that only changes were applied to revisions that impact gas savings, i.e., a separate cooling ISR was not added to this algorithm.</text>
  </threadedComment>
  <threadedComment ref="O12058" dT="2020-06-30T15:37:13.49" personId="{9E195357-F725-4D3C-9AEE-5DB4FCC8C3E5}" id="{A41D26F3-C73F-4560-9B57-2E3AE1566C71}">
    <text>For direct install the actual full equipment and installation cost (including labor) and for kits the actual full equipment cost should be used</text>
  </threadedComment>
  <threadedComment ref="M12120" dT="2021-12-01T22:12:09.56" personId="{41CFB0FB-E1B5-4F41-BE6F-A91EEBE96941}" id="{5814C13F-E5AB-4814-BCCF-6B1ED3937DC2}">
    <text>Updated per IL TRM v10</text>
  </threadedComment>
  <threadedComment ref="M12121" dT="2021-12-01T22:12:09.56" personId="{41CFB0FB-E1B5-4F41-BE6F-A91EEBE96941}" id="{7E10AE33-F438-4934-9F2C-0521CBF81A09}">
    <text>Updated per IL TRM v10</text>
  </threadedComment>
  <threadedComment ref="O12124" dT="2021-12-01T22:12:09.56" personId="{41CFB0FB-E1B5-4F41-BE6F-A91EEBE96941}" id="{B121A14A-FDDF-45D4-AF0D-A3E2123461D0}">
    <text>Updated per IL TRM v10</text>
  </threadedComment>
  <threadedComment ref="O12129" dT="2021-12-01T21:07:49.54" personId="{41CFB0FB-E1B5-4F41-BE6F-A91EEBE96941}" id="{F1A3D5B5-E209-4B87-8DE3-F8001105910F}">
    <text>Updated per IL TRM v10</text>
  </threadedComment>
  <threadedComment ref="O12135" dT="2021-12-01T21:09:28.77" personId="{41CFB0FB-E1B5-4F41-BE6F-A91EEBE96941}" id="{D5041463-0772-4A9A-BFC2-051432095657}">
    <text>Updated per IL TRM v10</text>
  </threadedComment>
  <threadedComment ref="O12167" dT="2021-12-01T21:13:00.31" personId="{41CFB0FB-E1B5-4F41-BE6F-A91EEBE96941}" id="{142B8CAA-AFCE-4824-9853-B3D2CBB73AC5}">
    <text>Updated per IL TRM v10</text>
  </threadedComment>
  <threadedComment ref="M12257" dT="2022-01-31T21:48:14.89" personId="{41CFB0FB-E1B5-4F41-BE6F-A91EEBE96941}" id="{12C32320-4D19-4605-9A19-0E43C5A70AAF}">
    <text>Updated attribute name to reflect v10 entry. Note that only changes were applied to revisions that impact gas savings, i.e., a separate cooling ISR was not added to this algorithm.</text>
  </threadedComment>
  <threadedComment ref="M12282" dT="2022-01-31T21:48:14.89" personId="{41CFB0FB-E1B5-4F41-BE6F-A91EEBE96941}" id="{11309701-A1E4-4C1E-8529-714D601E85FF}">
    <text>Updated attribute name to reflect v10 entry. Note that only changes were applied to revisions that impact gas savings, i.e., a separate cooling ISR was not added to this algorithm.</text>
  </threadedComment>
  <threadedComment ref="M12307" dT="2022-01-31T21:48:14.89" personId="{41CFB0FB-E1B5-4F41-BE6F-A91EEBE96941}" id="{7443EE7A-0FCB-4F05-9B1F-09CE44B90FA7}">
    <text>Updated attribute name to reflect v10 entry. Note that only changes were applied to revisions that impact gas savings, i.e., a separate cooling ISR was not added to this algorithm.</text>
  </threadedComment>
  <threadedComment ref="O12307" dT="2021-12-01T21:58:20.20" personId="{41CFB0FB-E1B5-4F41-BE6F-A91EEBE96941}" id="{2F503D69-8D2E-4041-9D3C-8A72CA727337}">
    <text>Updated per IL TRM v10</text>
  </threadedComment>
  <threadedComment ref="M12332" dT="2022-01-31T21:48:14.89" personId="{41CFB0FB-E1B5-4F41-BE6F-A91EEBE96941}" id="{F9B781E0-833F-450E-8336-C52FA476EBF1}">
    <text>Updated attribute name to reflect v10 entry. Note that only changes were applied to revisions that impact gas savings, i.e., a separate cooling ISR was not added to this algorithm.</text>
  </threadedComment>
  <threadedComment ref="O12332" dT="2021-12-01T21:58:20.20" personId="{41CFB0FB-E1B5-4F41-BE6F-A91EEBE96941}" id="{247633A7-7464-4EAA-806A-541C74CE6F4C}">
    <text>Updated per IL TRM v10</text>
  </threadedComment>
  <threadedComment ref="M12466" dT="2021-12-01T21:22:44.06" personId="{41CFB0FB-E1B5-4F41-BE6F-A91EEBE96941}" id="{912E911A-BB41-49F0-AD78-22F6A0E50681}">
    <text>Updated per IL TRM v10</text>
  </threadedComment>
  <threadedComment ref="M12467" dT="2021-12-01T21:22:44.06" personId="{41CFB0FB-E1B5-4F41-BE6F-A91EEBE96941}" id="{9571DBBF-A0C3-4929-AFDF-32680E48ABEE}">
    <text>Updated per IL TRM v10</text>
  </threadedComment>
  <threadedComment ref="M12468" dT="2021-12-01T21:22:44.06" personId="{41CFB0FB-E1B5-4F41-BE6F-A91EEBE96941}" id="{6D3FF75F-C5BB-4B80-BD04-98C6E1A5C30E}">
    <text>Updated per IL TRM v10</text>
  </threadedComment>
  <threadedComment ref="M12469" dT="2021-12-01T21:22:44.06" personId="{41CFB0FB-E1B5-4F41-BE6F-A91EEBE96941}" id="{3C851782-A66E-4398-A07A-A5B5E74B21B9}">
    <text>Updated per IL TRM v10</text>
  </threadedComment>
  <threadedComment ref="M12470" dT="2021-12-01T21:22:44.06" personId="{41CFB0FB-E1B5-4F41-BE6F-A91EEBE96941}" id="{660CDA41-B03C-4D09-87AE-91FE79635634}">
    <text>Updated per IL TRM v10</text>
  </threadedComment>
  <threadedComment ref="O12476" dT="2021-12-01T21:22:44.06" personId="{41CFB0FB-E1B5-4F41-BE6F-A91EEBE96941}" id="{73CA9488-1EEA-4153-8915-1CED5F31C073}">
    <text>Updated per IL TRM v10</text>
  </threadedComment>
  <threadedComment ref="M13024" dT="2021-12-01T22:12:09.56" personId="{41CFB0FB-E1B5-4F41-BE6F-A91EEBE96941}" id="{73A149BB-0E70-4293-B8A4-54DA78195016}">
    <text>Updated per IL TRM v10</text>
  </threadedComment>
  <threadedComment ref="M13025" dT="2021-12-01T22:12:09.56" personId="{41CFB0FB-E1B5-4F41-BE6F-A91EEBE96941}" id="{042C1939-9363-4597-92B7-7E4CB74D7F3D}">
    <text>Updated per IL TRM v10</text>
  </threadedComment>
  <threadedComment ref="O13028" dT="2021-12-01T22:12:09.56" personId="{41CFB0FB-E1B5-4F41-BE6F-A91EEBE96941}" id="{0019047A-F0F4-444C-858B-15B5C5045DF9}">
    <text>Updated per IL TRM v10</text>
  </threadedComment>
  <threadedComment ref="M13043" dT="2022-01-31T21:48:14.89" personId="{41CFB0FB-E1B5-4F41-BE6F-A91EEBE96941}" id="{B590891D-D2CB-4A18-9EF0-3C4E8AD02983}">
    <text>Updated attribute name to reflect v10 entry. Note that only changes were applied to revisions that impact gas savings, i.e., a separate cooling ISR was not added to this algorithm.</text>
  </threadedComment>
  <threadedComment ref="M13068" dT="2022-01-31T21:48:14.89" personId="{41CFB0FB-E1B5-4F41-BE6F-A91EEBE96941}" id="{F29EDDBF-D81D-4031-9210-A11DF6DA1863}">
    <text>Updated attribute name to reflect v10 entry. Note that only changes were applied to revisions that impact gas savings, i.e., a separate cooling ISR was not added to this algorithm.</text>
  </threadedComment>
  <threadedComment ref="M13746" dT="2022-01-31T21:48:14.89" personId="{41CFB0FB-E1B5-4F41-BE6F-A91EEBE96941}" id="{5E40B1A4-D063-431E-8B6E-3C1D8AA646C6}">
    <text>Updated attribute name to reflect v10 entry. Note that only changes were applied to revisions that impact gas savings, i.e., a separate cooling ISR was not added to this algorithm.</text>
  </threadedComment>
  <threadedComment ref="O13746" dT="2021-12-01T21:58:20.20" personId="{41CFB0FB-E1B5-4F41-BE6F-A91EEBE96941}" id="{ADCAD15B-1AF1-4CF7-9C1D-DB0B58B2A78D}">
    <text>Updated per IL TRM v10</text>
  </threadedComment>
  <threadedComment ref="O20678" dT="2021-12-01T21:16:04.74" personId="{41CFB0FB-E1B5-4F41-BE6F-A91EEBE96941}" id="{37B752C9-9807-475C-B591-E9E8F945C8BE}">
    <text>Updated per IL TRM v10</text>
  </threadedComment>
  <threadedComment ref="O20704" dT="2021-12-01T21:05:57.74" personId="{41CFB0FB-E1B5-4F41-BE6F-A91EEBE96941}" id="{4D429F64-24D3-4490-AD47-506694E1AE01}">
    <text>Updated per IL TRM v10</text>
  </threadedComment>
  <threadedComment ref="O20734" dT="2021-12-01T21:05:57.74" personId="{41CFB0FB-E1B5-4F41-BE6F-A91EEBE96941}" id="{5259842B-0E3D-4D40-830A-462250A24990}">
    <text>Updated per IL TRM v10</text>
  </threadedComment>
  <threadedComment ref="O20764" dT="2021-12-01T21:05:57.74" personId="{41CFB0FB-E1B5-4F41-BE6F-A91EEBE96941}" id="{7055839A-5AFE-4341-8A40-AE7838900E76}">
    <text>Updated per IL TRM v10</text>
  </threadedComment>
  <threadedComment ref="O21876" dT="2021-12-01T22:17:47.46" personId="{41CFB0FB-E1B5-4F41-BE6F-A91EEBE96941}" id="{56EDF9D1-CA31-45EE-A67C-DA7BB1F6EEE5}">
    <text>Updated per IL TRM v10</text>
  </threadedComment>
  <threadedComment ref="O21907" dT="2021-12-01T22:17:47.46" personId="{41CFB0FB-E1B5-4F41-BE6F-A91EEBE96941}" id="{8B487EF5-DB18-406C-9641-52EC398841BE}">
    <text>Updated per IL TRM v10</text>
  </threadedComment>
  <threadedComment ref="O21938" dT="2021-12-01T22:19:20.30" personId="{41CFB0FB-E1B5-4F41-BE6F-A91EEBE96941}" id="{C5C72B8E-A379-4F5C-AB82-97414B76D0B7}">
    <text>Updated per IL TRM v10</text>
  </threadedComment>
  <threadedComment ref="O21969" dT="2021-12-01T22:19:20.30" personId="{41CFB0FB-E1B5-4F41-BE6F-A91EEBE96941}" id="{A4653221-ACD0-4CAC-A0C5-BADF972E75EB}">
    <text>Updated per IL TRM v10</text>
  </threadedComment>
  <threadedComment ref="M22189" dT="2022-01-31T21:48:14.89" personId="{41CFB0FB-E1B5-4F41-BE6F-A91EEBE96941}" id="{14C48258-575D-4AD1-8E74-0D060DF7C559}">
    <text>Updated attribute name to reflect v10 entry. Note that only changes were applied to revisions that impact gas savings, i.e., a separate cooling ISR was not added to this algorithm.</text>
  </threadedComment>
  <threadedComment ref="M22214" dT="2022-01-31T21:48:14.89" personId="{41CFB0FB-E1B5-4F41-BE6F-A91EEBE96941}" id="{11702FB3-F114-49EA-98B7-C097FC9692FD}">
    <text>Updated attribute name to reflect v10 entry. Note that only changes were applied to revisions that impact gas savings, i.e., a separate cooling ISR was not added to this algorithm.</text>
  </threadedComment>
  <threadedComment ref="M22268" dT="2021-12-01T22:12:09.56" personId="{41CFB0FB-E1B5-4F41-BE6F-A91EEBE96941}" id="{641E3008-AE3D-4762-A5C0-2CFF98781FA4}">
    <text>Updated per IL TRM v10</text>
  </threadedComment>
  <threadedComment ref="M22269" dT="2021-12-01T22:12:09.56" personId="{41CFB0FB-E1B5-4F41-BE6F-A91EEBE96941}" id="{6BC3E5FA-D819-40EB-9FB1-70E6BA38D4AB}">
    <text>Updated per IL TRM v10</text>
  </threadedComment>
  <threadedComment ref="O22272" dT="2021-12-01T22:12:09.56" personId="{41CFB0FB-E1B5-4F41-BE6F-A91EEBE96941}" id="{5A5FC66F-BE30-4F10-B96A-BF340E5767CE}">
    <text>Updated per IL TRM v10</text>
  </threadedComment>
  <threadedComment ref="O22300" dT="2021-12-01T22:21:07.68" personId="{41CFB0FB-E1B5-4F41-BE6F-A91EEBE96941}" id="{5FE2DA64-52FC-4EAD-8974-85B010866AE4}">
    <text>Updated per IL TRM v10</text>
  </threadedComment>
  <threadedComment ref="O22335" dT="2021-12-01T22:21:07.68" personId="{41CFB0FB-E1B5-4F41-BE6F-A91EEBE96941}" id="{FDC060C0-7A4D-42C0-A56E-3D42235613BA}">
    <text>Updated per IL TRM v10</text>
  </threadedComment>
  <threadedComment ref="M23422" dT="2022-01-31T21:48:14.89" personId="{41CFB0FB-E1B5-4F41-BE6F-A91EEBE96941}" id="{BEA6564D-0466-4CF9-9DED-0E0E005CF0A7}">
    <text>Updated attribute name to reflect v10 entry. Note that only changes were applied to revisions that impact gas savings, i.e., a separate cooling ISR was not added to this algorithm.</text>
  </threadedComment>
  <threadedComment ref="M23447" dT="2022-01-31T21:48:14.89" personId="{41CFB0FB-E1B5-4F41-BE6F-A91EEBE96941}" id="{31E9488F-2A5A-418E-920C-4571716078AD}">
    <text>Updated attribute name to reflect v10 entry. Note that only changes were applied to revisions that impact gas savings, i.e., a separate cooling ISR was not added to this algorithm.</text>
  </threadedComment>
  <threadedComment ref="M25081" dT="2022-01-31T21:48:14.89" personId="{41CFB0FB-E1B5-4F41-BE6F-A91EEBE96941}" id="{85349601-831E-4432-8656-0DCE2301C288}">
    <text>Updated attribute name to reflect v10 entry. Note that only changes were applied to revisions that impact gas savings, i.e., a separate cooling ISR was not added to this algorithm.</text>
  </threadedComment>
  <threadedComment ref="O25081" dT="2021-12-01T21:58:20.20" personId="{41CFB0FB-E1B5-4F41-BE6F-A91EEBE96941}" id="{F917CABD-9651-4985-B828-01D20314C00C}">
    <text>Updated per IL TRM v10</text>
  </threadedComment>
  <threadedComment ref="O25202" dT="2021-12-01T21:03:41.29" personId="{41CFB0FB-E1B5-4F41-BE6F-A91EEBE96941}" id="{49F80947-7FBB-4DBD-A2F0-C7A0676A8F6B}">
    <text>Updated per IL TRM v10</text>
  </threadedComment>
  <threadedComment ref="O25208" dT="2021-12-01T21:03:57.97" personId="{41CFB0FB-E1B5-4F41-BE6F-A91EEBE96941}" id="{D645C9D2-82CA-42AB-8A38-4987C03876E2}">
    <text>Updated per IL TRM v10</text>
  </threadedComment>
  <threadedComment ref="M25649" dT="2022-01-31T21:48:14.89" personId="{41CFB0FB-E1B5-4F41-BE6F-A91EEBE96941}" id="{6D88AB2E-3950-44AF-97A9-EAE9ED1686AB}">
    <text>Updated attribute name to reflect v10 entry. Note that only changes were applied to revisions that impact gas savings, i.e., a separate cooling ISR was not added to this algorithm.</text>
  </threadedComment>
  <threadedComment ref="M25674" dT="2022-01-31T21:48:14.89" personId="{41CFB0FB-E1B5-4F41-BE6F-A91EEBE96941}" id="{A2E9FACF-2AB6-40FF-B4E8-49E1ADD87354}">
    <text>Updated attribute name to reflect v10 entry. Note that only changes were applied to revisions that impact gas savings, i.e., a separate cooling ISR was not added to this algorithm.</text>
  </threadedComment>
  <threadedComment ref="M25919" dT="2021-12-01T22:12:09.56" personId="{41CFB0FB-E1B5-4F41-BE6F-A91EEBE96941}" id="{BE3FC2E3-7476-449A-A139-794FDB010FD7}">
    <text>Updated per IL TRM v10</text>
  </threadedComment>
  <threadedComment ref="M25920" dT="2021-12-01T22:12:09.56" personId="{41CFB0FB-E1B5-4F41-BE6F-A91EEBE96941}" id="{73EBAAD9-AA4A-4236-8EF4-50DED2A0CB19}">
    <text>Updated per IL TRM v10</text>
  </threadedComment>
  <threadedComment ref="O25923" dT="2021-12-01T22:12:09.56" personId="{41CFB0FB-E1B5-4F41-BE6F-A91EEBE96941}" id="{5EE2E36B-1E20-4F1E-A6C0-389C3616CFEA}">
    <text>Updated per IL TRM v10</text>
  </threadedComment>
  <threadedComment ref="O25938" dT="2021-12-01T22:17:47.46" personId="{41CFB0FB-E1B5-4F41-BE6F-A91EEBE96941}" id="{9485977F-0414-423A-912C-B0948546D265}">
    <text>Updated per IL TRM v10</text>
  </threadedComment>
  <threadedComment ref="O25969" dT="2021-12-01T22:17:47.46" personId="{41CFB0FB-E1B5-4F41-BE6F-A91EEBE96941}" id="{91FB7480-1343-452D-996B-B8A1E950670F}">
    <text>Updated per IL TRM v10</text>
  </threadedComment>
  <threadedComment ref="O26000" dT="2021-12-01T22:19:20.30" personId="{41CFB0FB-E1B5-4F41-BE6F-A91EEBE96941}" id="{102C841A-9B63-4FC5-B8F7-2251436A07F8}">
    <text>Updated per IL TRM v10</text>
  </threadedComment>
  <threadedComment ref="O26031" dT="2021-12-01T22:19:20.30" personId="{41CFB0FB-E1B5-4F41-BE6F-A91EEBE96941}" id="{5ECB3D28-1A54-480E-94B4-738B2D82D079}">
    <text>Updated per IL TRM v10</text>
  </threadedComment>
  <threadedComment ref="M27079" dT="2022-01-31T21:48:14.89" personId="{41CFB0FB-E1B5-4F41-BE6F-A91EEBE96941}" id="{A35A2867-1E62-484A-BDE4-65E2B53743EA}">
    <text>Updated attribute name to reflect v10 entry. Note that only changes were applied to revisions that impact gas savings, i.e., a separate cooling ISR was not added to this algorithm.</text>
  </threadedComment>
  <threadedComment ref="O27079" dT="2021-12-01T21:58:20.20" personId="{41CFB0FB-E1B5-4F41-BE6F-A91EEBE96941}" id="{ADB24091-F97F-45AE-95B5-2567DC708D72}">
    <text>Updated per IL TRM v10</text>
  </threadedComment>
  <threadedComment ref="M30010" dT="2021-12-01T21:28:50.05" personId="{41CFB0FB-E1B5-4F41-BE6F-A91EEBE96941}" id="{5C620F92-C44F-47B9-993B-DF895A1A3940}">
    <text>Updated per IL TRM v10</text>
  </threadedComment>
  <threadedComment ref="O30010" dT="2022-01-31T21:37:33.52" personId="{41CFB0FB-E1B5-4F41-BE6F-A91EEBE96941}" id="{ED7BE8F3-DCBC-4D8D-8095-36DD69630678}">
    <text>Updated per ODC recommendation.</text>
  </threadedComment>
  <threadedComment ref="M30011" dT="2021-12-01T21:28:50.05" personId="{41CFB0FB-E1B5-4F41-BE6F-A91EEBE96941}" id="{296356DF-4344-4947-8C9C-2DBE9DBC3D69}">
    <text>Updated per IL TRM v10</text>
  </threadedComment>
  <threadedComment ref="O30017" dT="2021-12-01T21:28:50.05" personId="{41CFB0FB-E1B5-4F41-BE6F-A91EEBE96941}" id="{FBD6A62D-BE07-49AD-B7F7-D8B983089E8C}">
    <text>Updated per IL TRM v10</text>
  </threadedComment>
  <threadedComment ref="O30092" dT="2021-12-01T21:46:54.43" personId="{41CFB0FB-E1B5-4F41-BE6F-A91EEBE96941}" id="{59A943E4-8832-4F8F-BED7-5302B61BF2D5}">
    <text>Updated per IL TRM v10</text>
  </threadedComment>
  <threadedComment ref="O30158" dT="2021-12-01T21:46:54.43" personId="{41CFB0FB-E1B5-4F41-BE6F-A91EEBE96941}" id="{6671CEF4-0DB8-4E7C-A558-099DF0E73EB5}">
    <text>Updated per IL TRM v10</text>
  </threadedComment>
  <threadedComment ref="O30224" dT="2021-12-01T21:46:54.43" personId="{41CFB0FB-E1B5-4F41-BE6F-A91EEBE96941}" id="{61F5F05E-D864-4494-B007-5588D24F21EA}">
    <text>Updated per IL TRM v10</text>
  </threadedComment>
  <threadedComment ref="O30439" dT="2021-12-01T22:15:24.84" personId="{41CFB0FB-E1B5-4F41-BE6F-A91EEBE96941}" id="{988FDAEE-B502-44DC-A1EC-9B25A591528C}">
    <text>Updated per IL TRM v10</text>
  </threadedComment>
  <threadedComment ref="M30458" dT="2022-01-31T21:48:14.89" personId="{41CFB0FB-E1B5-4F41-BE6F-A91EEBE96941}" id="{3AE67EC7-24B8-4ABB-8B0B-3BE5FC6389AD}">
    <text>Updated attribute name to reflect v10 entry. Note that only changes were applied to revisions that impact gas savings, i.e., a separate cooling ISR was not added to this algorithm.</text>
  </threadedComment>
  <threadedComment ref="O30458" dT="2021-12-01T21:58:20.20" personId="{41CFB0FB-E1B5-4F41-BE6F-A91EEBE96941}" id="{66EE38AF-2AF1-43DF-BF69-CCB25ACC2C59}">
    <text>Updated per IL TRM v10</text>
  </threadedComment>
  <threadedComment ref="O30572" dT="2021-12-01T22:17:47.46" personId="{41CFB0FB-E1B5-4F41-BE6F-A91EEBE96941}" id="{3F486B52-934F-4773-B7B7-58173039918E}">
    <text>Updated per IL TRM v10</text>
  </threadedComment>
  <threadedComment ref="O30603" dT="2021-12-01T22:17:47.46" personId="{41CFB0FB-E1B5-4F41-BE6F-A91EEBE96941}" id="{72EEF4BF-0852-4086-AA43-325AA3BEEF70}">
    <text>Updated per IL TRM v10</text>
  </threadedComment>
  <threadedComment ref="O30634" dT="2021-12-01T22:19:20.30" personId="{41CFB0FB-E1B5-4F41-BE6F-A91EEBE96941}" id="{5F0E5DFF-B1E8-4102-BB50-8EFBF2156072}">
    <text>Updated per IL TRM v10</text>
  </threadedComment>
  <threadedComment ref="M30671" dT="2021-12-01T22:12:09.56" personId="{41CFB0FB-E1B5-4F41-BE6F-A91EEBE96941}" id="{7F308CBF-05FD-45CE-9EC0-B6B26B579191}">
    <text>Updated per IL TRM v10</text>
  </threadedComment>
  <threadedComment ref="O30671" dT="2022-01-31T21:52:40.96" personId="{41CFB0FB-E1B5-4F41-BE6F-A91EEBE96941}" id="{DB949399-34DB-485F-96A0-4E9D94173F1A}">
    <text>Updated per ODC recommendation.</text>
  </threadedComment>
  <threadedComment ref="M30672" dT="2021-12-01T22:12:09.56" personId="{41CFB0FB-E1B5-4F41-BE6F-A91EEBE96941}" id="{792B6E32-85D1-4E69-B937-E27847D4355B}">
    <text>Updated per IL TRM v10</text>
  </threadedComment>
  <threadedComment ref="O30675" dT="2021-12-01T22:12:09.56" personId="{41CFB0FB-E1B5-4F41-BE6F-A91EEBE96941}" id="{1B9E2D85-DA00-4885-8D27-A48D9A6C1052}">
    <text>Updated per IL TRM v10</text>
  </threadedComment>
  <threadedComment ref="M30696" dT="2021-12-01T22:12:09.56" personId="{41CFB0FB-E1B5-4F41-BE6F-A91EEBE96941}" id="{84D741A2-60D1-4673-935F-6A68F793C02B}">
    <text>Updated per IL TRM v10</text>
  </threadedComment>
  <threadedComment ref="M30697" dT="2021-12-01T22:12:09.56" personId="{41CFB0FB-E1B5-4F41-BE6F-A91EEBE96941}" id="{C5B5B7A4-D906-4A1B-B261-E0F7332D061B}">
    <text>Updated per IL TRM v10</text>
  </threadedComment>
  <threadedComment ref="O30700" dT="2021-12-01T22:12:09.56" personId="{41CFB0FB-E1B5-4F41-BE6F-A91EEBE96941}" id="{2F455C5D-5E95-443F-9412-D0B5F9EF0E3C}">
    <text>Updated per IL TRM v10</text>
  </threadedComment>
  <threadedComment ref="O30792" dT="2021-12-01T22:21:07.68" personId="{41CFB0FB-E1B5-4F41-BE6F-A91EEBE96941}" id="{0759080F-ED9D-4C0B-9743-1599E60F6CD8}">
    <text>Updated per IL TRM v10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F26" dT="2020-09-30T20:17:49.30" personId="{22FFD24B-601E-438F-A89B-7493314BE35C}" id="{FE9C6980-55F4-413A-8D39-9EA100FE6954}">
    <text>Previously listed as "other measures"</text>
  </threadedComment>
  <threadedComment ref="F26" dT="2021-08-12T13:38:19.57" personId="{22FFD24B-601E-438F-A89B-7493314BE35C}" id="{968136AA-1416-4AFA-964C-2F4B3E833235}" parentId="{FE9C6980-55F4-413A-8D39-9EA100FE6954}">
    <text>Previously listed as "Notched V-Belts"</text>
  </threadedComment>
  <threadedComment ref="G97" dT="2022-02-02T20:26:06.55" personId="{41CFB0FB-E1B5-4F41-BE6F-A91EEBE96941}" id="{19218C7D-6E9C-41B0-8F92-1C7EF6CDEAA3}">
    <text>Set to 100%</text>
  </threadedComment>
</ThreadedComments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.bin"/><Relationship Id="rId4" Type="http://schemas.microsoft.com/office/2017/10/relationships/threadedComment" Target="../threadedComments/threadedComment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6.bin"/><Relationship Id="rId4" Type="http://schemas.microsoft.com/office/2017/10/relationships/threadedComment" Target="../threadedComments/threadedComment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0AA4B-21AA-479F-8D0A-A6F8FE4C7B1E}">
  <dimension ref="A1:R188"/>
  <sheetViews>
    <sheetView showGridLines="0" zoomScale="70" zoomScaleNormal="70" workbookViewId="0"/>
  </sheetViews>
  <sheetFormatPr defaultColWidth="9.1796875" defaultRowHeight="14.5" x14ac:dyDescent="0.35"/>
  <cols>
    <col min="2" max="2" width="17.1796875" customWidth="1"/>
    <col min="3" max="3" width="24.81640625" bestFit="1" customWidth="1"/>
    <col min="4" max="4" width="14.1796875" customWidth="1"/>
    <col min="5" max="5" width="31.453125" customWidth="1"/>
    <col min="6" max="6" width="24.453125" customWidth="1"/>
    <col min="7" max="7" width="12" customWidth="1"/>
    <col min="8" max="8" width="59.26953125" customWidth="1"/>
    <col min="9" max="9" width="13.54296875" customWidth="1"/>
    <col min="10" max="15" width="14.453125" customWidth="1"/>
    <col min="16" max="16" width="51.453125" customWidth="1"/>
    <col min="17" max="17" width="21.26953125" bestFit="1" customWidth="1"/>
    <col min="18" max="18" width="15.81640625" bestFit="1" customWidth="1"/>
  </cols>
  <sheetData>
    <row r="1" spans="1:18" x14ac:dyDescent="0.35">
      <c r="A1" s="260" t="s">
        <v>2523</v>
      </c>
    </row>
    <row r="2" spans="1:18" hidden="1" x14ac:dyDescent="0.35">
      <c r="A2" s="260"/>
    </row>
    <row r="3" spans="1:18" hidden="1" x14ac:dyDescent="0.35">
      <c r="A3" s="260"/>
      <c r="B3" t="s">
        <v>2519</v>
      </c>
      <c r="C3" t="s">
        <v>649</v>
      </c>
      <c r="D3" t="s">
        <v>2518</v>
      </c>
      <c r="E3" t="s">
        <v>2517</v>
      </c>
      <c r="F3" t="s">
        <v>2516</v>
      </c>
      <c r="G3" t="s">
        <v>2515</v>
      </c>
      <c r="H3" t="s">
        <v>2514</v>
      </c>
      <c r="I3" t="s">
        <v>2513</v>
      </c>
      <c r="J3" t="s">
        <v>2512</v>
      </c>
      <c r="K3" t="s">
        <v>2511</v>
      </c>
      <c r="L3" t="s">
        <v>2510</v>
      </c>
      <c r="M3" t="s">
        <v>2509</v>
      </c>
      <c r="N3" t="s">
        <v>2508</v>
      </c>
      <c r="O3" t="s">
        <v>2507</v>
      </c>
      <c r="P3" t="s">
        <v>2506</v>
      </c>
      <c r="Q3" t="s">
        <v>2505</v>
      </c>
      <c r="R3" t="s">
        <v>2504</v>
      </c>
    </row>
    <row r="4" spans="1:18" hidden="1" x14ac:dyDescent="0.35">
      <c r="A4" s="260"/>
      <c r="B4" t="s">
        <v>2231</v>
      </c>
      <c r="C4" t="s">
        <v>2432</v>
      </c>
      <c r="D4" t="s">
        <v>349</v>
      </c>
      <c r="E4" t="s">
        <v>2453</v>
      </c>
      <c r="F4" t="s">
        <v>2452</v>
      </c>
      <c r="G4" t="s">
        <v>2064</v>
      </c>
      <c r="H4" t="s">
        <v>2451</v>
      </c>
      <c r="I4" t="s">
        <v>2068</v>
      </c>
      <c r="J4" t="b">
        <v>1</v>
      </c>
      <c r="K4" t="b">
        <v>1</v>
      </c>
      <c r="L4" t="b">
        <v>1</v>
      </c>
      <c r="M4" t="b">
        <v>0</v>
      </c>
      <c r="N4" t="b">
        <v>1</v>
      </c>
      <c r="O4" t="b">
        <v>1</v>
      </c>
      <c r="P4" t="s">
        <v>2561</v>
      </c>
      <c r="Q4" t="s">
        <v>2524</v>
      </c>
      <c r="R4" t="s">
        <v>2553</v>
      </c>
    </row>
    <row r="5" spans="1:18" hidden="1" x14ac:dyDescent="0.35">
      <c r="A5" s="260"/>
      <c r="B5" t="s">
        <v>2231</v>
      </c>
      <c r="C5" t="s">
        <v>2407</v>
      </c>
      <c r="D5" t="s">
        <v>346</v>
      </c>
      <c r="E5" t="s">
        <v>2426</v>
      </c>
      <c r="F5" t="s">
        <v>2425</v>
      </c>
      <c r="G5" t="s">
        <v>2064</v>
      </c>
      <c r="H5" t="s">
        <v>2424</v>
      </c>
      <c r="I5" t="s">
        <v>2062</v>
      </c>
      <c r="J5" t="b">
        <v>1</v>
      </c>
      <c r="K5" t="b">
        <v>1</v>
      </c>
      <c r="L5" t="b">
        <v>1</v>
      </c>
      <c r="M5" t="b">
        <v>0</v>
      </c>
      <c r="N5" t="b">
        <v>1</v>
      </c>
      <c r="O5" t="b">
        <v>1</v>
      </c>
      <c r="P5" t="s">
        <v>2205</v>
      </c>
      <c r="Q5" t="s">
        <v>2525</v>
      </c>
      <c r="R5" t="s">
        <v>2553</v>
      </c>
    </row>
    <row r="6" spans="1:18" hidden="1" x14ac:dyDescent="0.35">
      <c r="A6" s="260"/>
      <c r="B6" t="s">
        <v>2231</v>
      </c>
      <c r="C6" t="s">
        <v>2407</v>
      </c>
      <c r="D6" t="s">
        <v>342</v>
      </c>
      <c r="E6" t="s">
        <v>2420</v>
      </c>
      <c r="F6" t="s">
        <v>2419</v>
      </c>
      <c r="G6" t="s">
        <v>2064</v>
      </c>
      <c r="H6" t="s">
        <v>2422</v>
      </c>
      <c r="I6" t="s">
        <v>2085</v>
      </c>
      <c r="J6" t="b">
        <v>1</v>
      </c>
      <c r="K6" t="b">
        <v>1</v>
      </c>
      <c r="L6" t="b">
        <v>1</v>
      </c>
      <c r="M6" t="b">
        <v>0</v>
      </c>
      <c r="N6" t="b">
        <v>1</v>
      </c>
      <c r="O6" t="b">
        <v>1</v>
      </c>
      <c r="P6" t="s">
        <v>2421</v>
      </c>
      <c r="Q6" t="s">
        <v>2526</v>
      </c>
      <c r="R6" t="s">
        <v>2553</v>
      </c>
    </row>
    <row r="7" spans="1:18" hidden="1" x14ac:dyDescent="0.35">
      <c r="A7" s="260"/>
      <c r="B7" t="s">
        <v>2231</v>
      </c>
      <c r="C7" t="s">
        <v>2407</v>
      </c>
      <c r="D7" t="s">
        <v>340</v>
      </c>
      <c r="E7" t="s">
        <v>2417</v>
      </c>
      <c r="F7" t="s">
        <v>2416</v>
      </c>
      <c r="G7" t="s">
        <v>2064</v>
      </c>
      <c r="H7" t="s">
        <v>2418</v>
      </c>
      <c r="I7" t="s">
        <v>2085</v>
      </c>
      <c r="J7" t="b">
        <v>1</v>
      </c>
      <c r="K7" t="b">
        <v>1</v>
      </c>
      <c r="L7" t="b">
        <v>1</v>
      </c>
      <c r="M7" t="b">
        <v>0</v>
      </c>
      <c r="N7" t="b">
        <v>1</v>
      </c>
      <c r="O7" t="b">
        <v>1</v>
      </c>
      <c r="P7" t="s">
        <v>2127</v>
      </c>
      <c r="Q7" t="s">
        <v>2527</v>
      </c>
      <c r="R7" t="s">
        <v>2553</v>
      </c>
    </row>
    <row r="8" spans="1:18" hidden="1" x14ac:dyDescent="0.35">
      <c r="A8" s="260"/>
      <c r="B8" t="s">
        <v>2231</v>
      </c>
      <c r="C8" t="s">
        <v>2407</v>
      </c>
      <c r="D8" t="s">
        <v>338</v>
      </c>
      <c r="E8" t="s">
        <v>2413</v>
      </c>
      <c r="F8" t="s">
        <v>2412</v>
      </c>
      <c r="G8" t="s">
        <v>2064</v>
      </c>
      <c r="H8" t="s">
        <v>2116</v>
      </c>
      <c r="I8" t="s">
        <v>2068</v>
      </c>
      <c r="J8" t="b">
        <v>1</v>
      </c>
      <c r="K8" t="b">
        <v>1</v>
      </c>
      <c r="L8" t="b">
        <v>1</v>
      </c>
      <c r="M8" t="b">
        <v>0</v>
      </c>
      <c r="N8" t="b">
        <v>1</v>
      </c>
      <c r="O8" t="b">
        <v>1</v>
      </c>
      <c r="P8" t="s">
        <v>2205</v>
      </c>
      <c r="Q8" t="s">
        <v>2528</v>
      </c>
      <c r="R8" t="s">
        <v>2553</v>
      </c>
    </row>
    <row r="9" spans="1:18" hidden="1" x14ac:dyDescent="0.35">
      <c r="A9" s="260"/>
      <c r="B9" t="s">
        <v>2231</v>
      </c>
      <c r="C9" t="s">
        <v>2314</v>
      </c>
      <c r="D9" t="s">
        <v>328</v>
      </c>
      <c r="E9" t="s">
        <v>2399</v>
      </c>
      <c r="F9" t="s">
        <v>2398</v>
      </c>
      <c r="G9" t="s">
        <v>2064</v>
      </c>
      <c r="H9" t="s">
        <v>2397</v>
      </c>
      <c r="I9" t="s">
        <v>2085</v>
      </c>
      <c r="J9" t="b">
        <v>1</v>
      </c>
      <c r="K9" t="b">
        <v>1</v>
      </c>
      <c r="L9" t="b">
        <v>1</v>
      </c>
      <c r="M9" t="b">
        <v>0</v>
      </c>
      <c r="N9" t="b">
        <v>1</v>
      </c>
      <c r="O9" t="b">
        <v>1</v>
      </c>
      <c r="P9" t="s">
        <v>2396</v>
      </c>
      <c r="Q9" t="s">
        <v>2530</v>
      </c>
      <c r="R9" t="s">
        <v>2553</v>
      </c>
    </row>
    <row r="10" spans="1:18" hidden="1" x14ac:dyDescent="0.35">
      <c r="A10" s="260"/>
      <c r="B10" t="s">
        <v>2231</v>
      </c>
      <c r="C10" t="s">
        <v>2314</v>
      </c>
      <c r="D10" t="s">
        <v>619</v>
      </c>
      <c r="E10" t="s">
        <v>2332</v>
      </c>
      <c r="F10" t="s">
        <v>2331</v>
      </c>
      <c r="G10" t="s">
        <v>2064</v>
      </c>
      <c r="H10" t="s">
        <v>2330</v>
      </c>
      <c r="I10" t="s">
        <v>2085</v>
      </c>
      <c r="J10" t="b">
        <v>1</v>
      </c>
      <c r="K10" t="b">
        <v>1</v>
      </c>
      <c r="L10" t="b">
        <v>1</v>
      </c>
      <c r="M10" t="b">
        <v>0</v>
      </c>
      <c r="N10" t="b">
        <v>1</v>
      </c>
      <c r="O10" t="b">
        <v>1</v>
      </c>
      <c r="P10" t="s">
        <v>2329</v>
      </c>
      <c r="Q10" t="s">
        <v>2533</v>
      </c>
      <c r="R10" t="s">
        <v>2553</v>
      </c>
    </row>
    <row r="11" spans="1:18" hidden="1" x14ac:dyDescent="0.35">
      <c r="A11" s="260"/>
      <c r="B11" t="s">
        <v>2067</v>
      </c>
      <c r="C11" t="s">
        <v>2151</v>
      </c>
      <c r="D11" t="s">
        <v>322</v>
      </c>
      <c r="E11" t="s">
        <v>2180</v>
      </c>
      <c r="F11" t="s">
        <v>2179</v>
      </c>
      <c r="G11" t="s">
        <v>2064</v>
      </c>
      <c r="H11" t="s">
        <v>2178</v>
      </c>
      <c r="I11" t="s">
        <v>2177</v>
      </c>
      <c r="J11" t="b">
        <v>1</v>
      </c>
      <c r="K11" t="b">
        <v>1</v>
      </c>
      <c r="L11" t="b">
        <v>1</v>
      </c>
      <c r="M11" t="b">
        <v>0</v>
      </c>
      <c r="N11" t="b">
        <v>1</v>
      </c>
      <c r="O11" t="b">
        <v>1</v>
      </c>
      <c r="P11" t="s">
        <v>2176</v>
      </c>
      <c r="Q11" t="s">
        <v>2535</v>
      </c>
      <c r="R11" t="s">
        <v>2553</v>
      </c>
    </row>
    <row r="12" spans="1:18" hidden="1" x14ac:dyDescent="0.35">
      <c r="A12" s="260"/>
      <c r="B12" t="s">
        <v>2067</v>
      </c>
      <c r="C12" t="s">
        <v>2151</v>
      </c>
      <c r="D12" t="s">
        <v>311</v>
      </c>
      <c r="E12" t="s">
        <v>2158</v>
      </c>
      <c r="F12" t="s">
        <v>2161</v>
      </c>
      <c r="G12" t="s">
        <v>2092</v>
      </c>
      <c r="H12" t="s">
        <v>2160</v>
      </c>
      <c r="I12" t="s">
        <v>2075</v>
      </c>
      <c r="J12" t="b">
        <v>1</v>
      </c>
      <c r="K12" t="b">
        <v>1</v>
      </c>
      <c r="L12" t="b">
        <v>1</v>
      </c>
      <c r="M12" t="b">
        <v>1</v>
      </c>
      <c r="N12" t="b">
        <v>0</v>
      </c>
      <c r="O12" t="b">
        <v>1</v>
      </c>
      <c r="P12" t="s">
        <v>2159</v>
      </c>
      <c r="Q12" t="s">
        <v>2536</v>
      </c>
      <c r="R12" t="s">
        <v>2553</v>
      </c>
    </row>
    <row r="13" spans="1:18" hidden="1" x14ac:dyDescent="0.35">
      <c r="A13" s="260"/>
      <c r="B13" t="s">
        <v>2067</v>
      </c>
      <c r="C13" t="s">
        <v>2120</v>
      </c>
      <c r="D13" t="s">
        <v>314</v>
      </c>
      <c r="E13" t="s">
        <v>2147</v>
      </c>
      <c r="F13" t="s">
        <v>2146</v>
      </c>
      <c r="G13" t="s">
        <v>2064</v>
      </c>
      <c r="H13" t="s">
        <v>2145</v>
      </c>
      <c r="I13" t="s">
        <v>2068</v>
      </c>
      <c r="J13" t="b">
        <v>1</v>
      </c>
      <c r="K13" t="b">
        <v>1</v>
      </c>
      <c r="L13" t="b">
        <v>1</v>
      </c>
      <c r="M13" t="b">
        <v>0</v>
      </c>
      <c r="N13" t="b">
        <v>1</v>
      </c>
      <c r="O13" t="b">
        <v>1</v>
      </c>
      <c r="P13" t="s">
        <v>2144</v>
      </c>
      <c r="Q13" t="s">
        <v>2540</v>
      </c>
      <c r="R13" t="s">
        <v>2553</v>
      </c>
    </row>
    <row r="14" spans="1:18" hidden="1" x14ac:dyDescent="0.35">
      <c r="A14" s="260"/>
      <c r="B14" t="s">
        <v>2067</v>
      </c>
      <c r="C14" t="s">
        <v>2120</v>
      </c>
      <c r="D14" t="s">
        <v>622</v>
      </c>
      <c r="E14" t="s">
        <v>2143</v>
      </c>
      <c r="F14" t="s">
        <v>2142</v>
      </c>
      <c r="G14" t="s">
        <v>2064</v>
      </c>
      <c r="H14" t="s">
        <v>2141</v>
      </c>
      <c r="I14" t="s">
        <v>2068</v>
      </c>
      <c r="J14" t="b">
        <v>1</v>
      </c>
      <c r="K14" t="b">
        <v>1</v>
      </c>
      <c r="L14" t="b">
        <v>1</v>
      </c>
      <c r="M14" t="b">
        <v>0</v>
      </c>
      <c r="N14" t="b">
        <v>1</v>
      </c>
      <c r="O14" t="b">
        <v>1</v>
      </c>
      <c r="P14" t="s">
        <v>2116</v>
      </c>
      <c r="Q14" t="s">
        <v>2541</v>
      </c>
      <c r="R14" t="s">
        <v>2553</v>
      </c>
    </row>
    <row r="15" spans="1:18" hidden="1" x14ac:dyDescent="0.35">
      <c r="A15" s="260"/>
      <c r="B15" t="s">
        <v>2067</v>
      </c>
      <c r="C15" t="s">
        <v>2120</v>
      </c>
      <c r="D15" t="s">
        <v>313</v>
      </c>
      <c r="E15" t="s">
        <v>2137</v>
      </c>
      <c r="F15" t="s">
        <v>2136</v>
      </c>
      <c r="G15" t="s">
        <v>2064</v>
      </c>
      <c r="H15" t="s">
        <v>2135</v>
      </c>
      <c r="I15" t="s">
        <v>2085</v>
      </c>
      <c r="J15" t="b">
        <v>1</v>
      </c>
      <c r="K15" t="b">
        <v>1</v>
      </c>
      <c r="L15" t="b">
        <v>1</v>
      </c>
      <c r="M15" t="b">
        <v>0</v>
      </c>
      <c r="N15" t="b">
        <v>1</v>
      </c>
      <c r="O15" t="b">
        <v>1</v>
      </c>
      <c r="P15" t="s">
        <v>2134</v>
      </c>
      <c r="Q15" t="s">
        <v>2542</v>
      </c>
      <c r="R15" t="s">
        <v>2553</v>
      </c>
    </row>
    <row r="16" spans="1:18" hidden="1" x14ac:dyDescent="0.35">
      <c r="A16" s="260"/>
      <c r="B16" t="s">
        <v>2067</v>
      </c>
      <c r="C16" t="s">
        <v>2120</v>
      </c>
      <c r="D16" t="s">
        <v>312</v>
      </c>
      <c r="E16" t="s">
        <v>2133</v>
      </c>
      <c r="F16" t="s">
        <v>2132</v>
      </c>
      <c r="G16" t="s">
        <v>2064</v>
      </c>
      <c r="H16" t="s">
        <v>2135</v>
      </c>
      <c r="I16" t="s">
        <v>2085</v>
      </c>
      <c r="J16" t="b">
        <v>1</v>
      </c>
      <c r="K16" t="b">
        <v>1</v>
      </c>
      <c r="L16" t="b">
        <v>1</v>
      </c>
      <c r="M16" t="b">
        <v>0</v>
      </c>
      <c r="N16" t="b">
        <v>1</v>
      </c>
      <c r="O16" t="b">
        <v>1</v>
      </c>
      <c r="P16" t="s">
        <v>2134</v>
      </c>
      <c r="Q16" t="s">
        <v>2543</v>
      </c>
      <c r="R16" t="s">
        <v>2553</v>
      </c>
    </row>
    <row r="17" spans="1:18" hidden="1" x14ac:dyDescent="0.35">
      <c r="A17" s="260"/>
      <c r="B17" t="s">
        <v>2067</v>
      </c>
      <c r="C17" t="s">
        <v>2120</v>
      </c>
      <c r="D17" t="s">
        <v>621</v>
      </c>
      <c r="E17" t="s">
        <v>2126</v>
      </c>
      <c r="F17" t="s">
        <v>2125</v>
      </c>
      <c r="G17" t="s">
        <v>2064</v>
      </c>
      <c r="H17" t="s">
        <v>2116</v>
      </c>
      <c r="I17" t="s">
        <v>2068</v>
      </c>
      <c r="J17" t="b">
        <v>1</v>
      </c>
      <c r="K17" t="b">
        <v>1</v>
      </c>
      <c r="L17" t="b">
        <v>1</v>
      </c>
      <c r="M17" t="b">
        <v>0</v>
      </c>
      <c r="N17" t="b">
        <v>1</v>
      </c>
      <c r="O17" t="b">
        <v>1</v>
      </c>
      <c r="P17" t="s">
        <v>2127</v>
      </c>
      <c r="Q17" t="s">
        <v>2544</v>
      </c>
      <c r="R17" t="s">
        <v>2553</v>
      </c>
    </row>
    <row r="18" spans="1:18" hidden="1" x14ac:dyDescent="0.35">
      <c r="A18" s="260"/>
      <c r="B18" t="s">
        <v>2067</v>
      </c>
      <c r="C18" t="s">
        <v>2084</v>
      </c>
      <c r="D18" t="s">
        <v>316</v>
      </c>
      <c r="E18" t="s">
        <v>2102</v>
      </c>
      <c r="F18" t="s">
        <v>2101</v>
      </c>
      <c r="G18" t="s">
        <v>2064</v>
      </c>
      <c r="H18" t="s">
        <v>2100</v>
      </c>
      <c r="I18" t="s">
        <v>2085</v>
      </c>
      <c r="J18" t="b">
        <v>1</v>
      </c>
      <c r="K18" t="b">
        <v>1</v>
      </c>
      <c r="L18" t="b">
        <v>1</v>
      </c>
      <c r="M18" t="b">
        <v>0</v>
      </c>
      <c r="N18" t="b">
        <v>1</v>
      </c>
      <c r="O18" t="b">
        <v>1</v>
      </c>
      <c r="P18" t="s">
        <v>2545</v>
      </c>
      <c r="Q18" t="s">
        <v>2546</v>
      </c>
      <c r="R18" t="s">
        <v>2553</v>
      </c>
    </row>
    <row r="19" spans="1:18" hidden="1" x14ac:dyDescent="0.35">
      <c r="A19" s="260"/>
      <c r="B19" t="s">
        <v>2067</v>
      </c>
      <c r="C19" t="s">
        <v>2084</v>
      </c>
      <c r="D19" t="s">
        <v>319</v>
      </c>
      <c r="E19" t="s">
        <v>2099</v>
      </c>
      <c r="F19" t="s">
        <v>2098</v>
      </c>
      <c r="G19" t="s">
        <v>2064</v>
      </c>
      <c r="H19" t="s">
        <v>2086</v>
      </c>
      <c r="I19" t="s">
        <v>2085</v>
      </c>
      <c r="J19" t="b">
        <v>1</v>
      </c>
      <c r="K19" t="b">
        <v>1</v>
      </c>
      <c r="L19" t="b">
        <v>1</v>
      </c>
      <c r="M19" t="b">
        <v>0</v>
      </c>
      <c r="N19" t="b">
        <v>1</v>
      </c>
      <c r="O19" t="b">
        <v>1</v>
      </c>
      <c r="P19" t="s">
        <v>2545</v>
      </c>
      <c r="Q19" t="s">
        <v>2547</v>
      </c>
      <c r="R19" t="s">
        <v>2553</v>
      </c>
    </row>
    <row r="20" spans="1:18" hidden="1" x14ac:dyDescent="0.35">
      <c r="A20" s="260"/>
      <c r="B20" t="s">
        <v>2067</v>
      </c>
      <c r="C20" t="s">
        <v>2084</v>
      </c>
      <c r="D20" t="s">
        <v>1946</v>
      </c>
      <c r="E20" t="s">
        <v>2097</v>
      </c>
      <c r="F20" t="s">
        <v>2096</v>
      </c>
      <c r="G20" t="s">
        <v>2064</v>
      </c>
      <c r="H20" t="s">
        <v>2086</v>
      </c>
      <c r="I20" t="s">
        <v>2085</v>
      </c>
      <c r="J20" t="b">
        <v>1</v>
      </c>
      <c r="K20" t="b">
        <v>1</v>
      </c>
      <c r="L20" t="b">
        <v>1</v>
      </c>
      <c r="M20" t="b">
        <v>0</v>
      </c>
      <c r="N20" t="b">
        <v>1</v>
      </c>
      <c r="O20" t="b">
        <v>1</v>
      </c>
      <c r="P20" t="s">
        <v>2545</v>
      </c>
      <c r="Q20" t="s">
        <v>2548</v>
      </c>
      <c r="R20" t="s">
        <v>2553</v>
      </c>
    </row>
    <row r="21" spans="1:18" hidden="1" x14ac:dyDescent="0.35">
      <c r="A21" s="260"/>
      <c r="B21" t="s">
        <v>2067</v>
      </c>
      <c r="C21" t="s">
        <v>2084</v>
      </c>
      <c r="D21" t="s">
        <v>317</v>
      </c>
      <c r="E21" t="s">
        <v>2095</v>
      </c>
      <c r="F21" t="s">
        <v>2094</v>
      </c>
      <c r="G21" t="s">
        <v>2064</v>
      </c>
      <c r="H21" t="s">
        <v>2086</v>
      </c>
      <c r="I21" t="s">
        <v>2085</v>
      </c>
      <c r="J21" t="b">
        <v>1</v>
      </c>
      <c r="K21" t="b">
        <v>1</v>
      </c>
      <c r="L21" t="b">
        <v>1</v>
      </c>
      <c r="M21" t="b">
        <v>0</v>
      </c>
      <c r="N21" t="b">
        <v>1</v>
      </c>
      <c r="O21" t="b">
        <v>1</v>
      </c>
      <c r="P21" t="s">
        <v>2545</v>
      </c>
      <c r="Q21" t="s">
        <v>2549</v>
      </c>
      <c r="R21" t="s">
        <v>2553</v>
      </c>
    </row>
    <row r="22" spans="1:18" hidden="1" x14ac:dyDescent="0.35">
      <c r="A22" s="260"/>
      <c r="B22" t="s">
        <v>2067</v>
      </c>
      <c r="C22" t="s">
        <v>2084</v>
      </c>
      <c r="D22" t="s">
        <v>323</v>
      </c>
      <c r="E22" t="s">
        <v>2090</v>
      </c>
      <c r="F22" t="s">
        <v>2089</v>
      </c>
      <c r="G22" t="s">
        <v>2064</v>
      </c>
      <c r="H22" t="s">
        <v>2086</v>
      </c>
      <c r="I22" t="s">
        <v>2085</v>
      </c>
      <c r="J22" t="b">
        <v>1</v>
      </c>
      <c r="K22" t="b">
        <v>1</v>
      </c>
      <c r="L22" t="b">
        <v>1</v>
      </c>
      <c r="M22" t="b">
        <v>0</v>
      </c>
      <c r="N22" t="b">
        <v>1</v>
      </c>
      <c r="O22" t="b">
        <v>1</v>
      </c>
      <c r="P22" t="s">
        <v>2545</v>
      </c>
      <c r="Q22" t="s">
        <v>2550</v>
      </c>
      <c r="R22" t="s">
        <v>2553</v>
      </c>
    </row>
    <row r="23" spans="1:18" hidden="1" x14ac:dyDescent="0.35">
      <c r="A23" s="260"/>
      <c r="B23" t="s">
        <v>2067</v>
      </c>
      <c r="C23" t="s">
        <v>2084</v>
      </c>
      <c r="D23" t="s">
        <v>318</v>
      </c>
      <c r="E23" t="s">
        <v>2088</v>
      </c>
      <c r="F23" t="s">
        <v>2087</v>
      </c>
      <c r="G23" t="s">
        <v>2064</v>
      </c>
      <c r="H23" t="s">
        <v>2086</v>
      </c>
      <c r="I23" t="s">
        <v>2085</v>
      </c>
      <c r="J23" t="b">
        <v>1</v>
      </c>
      <c r="K23" t="b">
        <v>1</v>
      </c>
      <c r="L23" t="b">
        <v>1</v>
      </c>
      <c r="M23" t="b">
        <v>0</v>
      </c>
      <c r="N23" t="b">
        <v>1</v>
      </c>
      <c r="O23" t="b">
        <v>1</v>
      </c>
      <c r="P23" t="s">
        <v>2545</v>
      </c>
      <c r="Q23" t="s">
        <v>2551</v>
      </c>
      <c r="R23" t="s">
        <v>2553</v>
      </c>
    </row>
    <row r="24" spans="1:18" hidden="1" x14ac:dyDescent="0.35">
      <c r="A24" s="260"/>
    </row>
    <row r="25" spans="1:18" hidden="1" x14ac:dyDescent="0.35">
      <c r="A25" s="260"/>
    </row>
    <row r="26" spans="1:18" hidden="1" x14ac:dyDescent="0.35">
      <c r="A26" s="260"/>
    </row>
    <row r="27" spans="1:18" hidden="1" x14ac:dyDescent="0.35">
      <c r="A27" s="260"/>
    </row>
    <row r="28" spans="1:18" hidden="1" x14ac:dyDescent="0.35">
      <c r="A28" s="260"/>
    </row>
    <row r="29" spans="1:18" hidden="1" x14ac:dyDescent="0.35">
      <c r="A29" s="260"/>
    </row>
    <row r="30" spans="1:18" hidden="1" x14ac:dyDescent="0.35">
      <c r="A30" s="260"/>
    </row>
    <row r="31" spans="1:18" hidden="1" x14ac:dyDescent="0.35">
      <c r="A31" s="260"/>
    </row>
    <row r="32" spans="1:18" hidden="1" x14ac:dyDescent="0.35">
      <c r="A32" s="260"/>
    </row>
    <row r="33" spans="1:18" hidden="1" x14ac:dyDescent="0.35">
      <c r="A33" s="260"/>
    </row>
    <row r="34" spans="1:18" hidden="1" x14ac:dyDescent="0.35">
      <c r="A34" s="260"/>
    </row>
    <row r="35" spans="1:18" hidden="1" x14ac:dyDescent="0.35">
      <c r="A35" s="260"/>
    </row>
    <row r="36" spans="1:18" x14ac:dyDescent="0.35">
      <c r="C36" s="326" t="s">
        <v>2522</v>
      </c>
    </row>
    <row r="37" spans="1:18" x14ac:dyDescent="0.35">
      <c r="M37" t="s">
        <v>2521</v>
      </c>
    </row>
    <row r="38" spans="1:18" x14ac:dyDescent="0.35">
      <c r="M38">
        <f>COUNTIFS(M$41:M$188,TRUE,$O$41:$O$188,"")</f>
        <v>0</v>
      </c>
      <c r="N38">
        <f>COUNTIFS(N$41:N$188,TRUE,$O$41:$O$188,"")</f>
        <v>0</v>
      </c>
    </row>
    <row r="39" spans="1:18" x14ac:dyDescent="0.35">
      <c r="B39" s="260" t="s">
        <v>2520</v>
      </c>
    </row>
    <row r="40" spans="1:18" ht="75" customHeight="1" x14ac:dyDescent="0.35">
      <c r="B40" s="325" t="s">
        <v>2519</v>
      </c>
      <c r="C40" s="325" t="s">
        <v>649</v>
      </c>
      <c r="D40" s="324" t="s">
        <v>2518</v>
      </c>
      <c r="E40" s="325" t="s">
        <v>2517</v>
      </c>
      <c r="F40" s="325" t="s">
        <v>2516</v>
      </c>
      <c r="G40" s="325" t="s">
        <v>2515</v>
      </c>
      <c r="H40" s="325" t="s">
        <v>2514</v>
      </c>
      <c r="I40" s="325" t="s">
        <v>2513</v>
      </c>
      <c r="J40" s="324" t="s">
        <v>2512</v>
      </c>
      <c r="K40" s="324" t="s">
        <v>2511</v>
      </c>
      <c r="L40" s="324" t="s">
        <v>2510</v>
      </c>
      <c r="M40" s="324" t="s">
        <v>2509</v>
      </c>
      <c r="N40" s="324" t="s">
        <v>2508</v>
      </c>
      <c r="O40" s="324" t="s">
        <v>2507</v>
      </c>
      <c r="P40" s="324" t="s">
        <v>2506</v>
      </c>
      <c r="Q40" s="324" t="s">
        <v>2505</v>
      </c>
      <c r="R40" s="324" t="s">
        <v>2504</v>
      </c>
    </row>
    <row r="41" spans="1:18" x14ac:dyDescent="0.35">
      <c r="B41" s="318" t="s">
        <v>2487</v>
      </c>
      <c r="C41" s="318" t="s">
        <v>2062</v>
      </c>
      <c r="D41" s="322">
        <v>1.1000000000000001</v>
      </c>
      <c r="E41" s="318" t="s">
        <v>2503</v>
      </c>
      <c r="F41" s="318" t="s">
        <v>2062</v>
      </c>
      <c r="G41" s="318" t="s">
        <v>2064</v>
      </c>
      <c r="H41" s="318" t="s">
        <v>2501</v>
      </c>
      <c r="I41" s="318" t="s">
        <v>2062</v>
      </c>
      <c r="J41" s="32" t="b">
        <f t="shared" ref="J41:J68" si="0">I41&lt;&gt;"N/A"</f>
        <v>0</v>
      </c>
      <c r="K41" s="32" t="b">
        <f t="shared" ref="K41:K72" si="1">COUNTIFS(D:D,D41,J:J,TRUE)&gt;0</f>
        <v>0</v>
      </c>
      <c r="L41" s="317" t="b">
        <f>IF(D41="n/a","n/a",ISNUMBER(MATCH(D41,Measures!R:R,0)))</f>
        <v>0</v>
      </c>
      <c r="M41" s="32" t="b">
        <f t="shared" ref="M41:M72" si="2">AND(G41="Errata",J41,L41)</f>
        <v>0</v>
      </c>
      <c r="N41" s="32" t="b">
        <f t="shared" ref="N41:N72" si="3">AND(G41="Revision",J41,L41)</f>
        <v>0</v>
      </c>
      <c r="O41" s="32"/>
      <c r="P41" s="32"/>
      <c r="Q41" s="32"/>
      <c r="R41" s="32" t="str">
        <f t="shared" ref="R41:R75" si="4">IF(Q41="","",HYPERLINK("#'"&amp;Q41,"Go To Update"))</f>
        <v/>
      </c>
    </row>
    <row r="42" spans="1:18" x14ac:dyDescent="0.35">
      <c r="B42" s="318" t="s">
        <v>2487</v>
      </c>
      <c r="C42" s="318" t="s">
        <v>2062</v>
      </c>
      <c r="D42" s="322">
        <v>1.3</v>
      </c>
      <c r="E42" s="318" t="s">
        <v>2502</v>
      </c>
      <c r="F42" s="318" t="s">
        <v>2062</v>
      </c>
      <c r="G42" s="318" t="s">
        <v>2064</v>
      </c>
      <c r="H42" s="318" t="s">
        <v>2501</v>
      </c>
      <c r="I42" s="318" t="s">
        <v>2062</v>
      </c>
      <c r="J42" s="32" t="b">
        <f t="shared" si="0"/>
        <v>0</v>
      </c>
      <c r="K42" s="32" t="b">
        <f t="shared" si="1"/>
        <v>0</v>
      </c>
      <c r="L42" s="317" t="b">
        <f>IF(D42="n/a","n/a",ISNUMBER(MATCH(D42,Measures!R:R,0)))</f>
        <v>0</v>
      </c>
      <c r="M42" s="32" t="b">
        <f t="shared" si="2"/>
        <v>0</v>
      </c>
      <c r="N42" s="32" t="b">
        <f t="shared" si="3"/>
        <v>0</v>
      </c>
      <c r="O42" s="32"/>
      <c r="P42" s="32"/>
      <c r="Q42" s="32"/>
      <c r="R42" s="32" t="str">
        <f t="shared" si="4"/>
        <v/>
      </c>
    </row>
    <row r="43" spans="1:18" x14ac:dyDescent="0.35">
      <c r="B43" s="318" t="s">
        <v>2487</v>
      </c>
      <c r="C43" s="318" t="s">
        <v>2062</v>
      </c>
      <c r="D43" s="322" t="s">
        <v>2500</v>
      </c>
      <c r="E43" s="318" t="s">
        <v>2499</v>
      </c>
      <c r="F43" s="318" t="s">
        <v>2062</v>
      </c>
      <c r="G43" s="318" t="s">
        <v>2064</v>
      </c>
      <c r="H43" s="318" t="s">
        <v>2498</v>
      </c>
      <c r="I43" s="318" t="s">
        <v>2062</v>
      </c>
      <c r="J43" s="32" t="b">
        <f t="shared" si="0"/>
        <v>0</v>
      </c>
      <c r="K43" s="32" t="b">
        <f t="shared" si="1"/>
        <v>0</v>
      </c>
      <c r="L43" s="317" t="b">
        <f>IF(D43="n/a","n/a",ISNUMBER(MATCH(D43,Measures!R:R,0)))</f>
        <v>0</v>
      </c>
      <c r="M43" s="32" t="b">
        <f t="shared" si="2"/>
        <v>0</v>
      </c>
      <c r="N43" s="32" t="b">
        <f t="shared" si="3"/>
        <v>0</v>
      </c>
      <c r="O43" s="32"/>
      <c r="P43" s="32"/>
      <c r="Q43" s="32"/>
      <c r="R43" s="32" t="str">
        <f t="shared" si="4"/>
        <v/>
      </c>
    </row>
    <row r="44" spans="1:18" x14ac:dyDescent="0.35">
      <c r="B44" s="318" t="s">
        <v>2487</v>
      </c>
      <c r="C44" s="318" t="s">
        <v>2062</v>
      </c>
      <c r="D44" s="322">
        <v>1.4</v>
      </c>
      <c r="E44" s="318" t="s">
        <v>2497</v>
      </c>
      <c r="F44" s="318" t="s">
        <v>2062</v>
      </c>
      <c r="G44" s="318" t="s">
        <v>2064</v>
      </c>
      <c r="H44" s="318" t="s">
        <v>2496</v>
      </c>
      <c r="I44" s="318" t="s">
        <v>2062</v>
      </c>
      <c r="J44" s="32" t="b">
        <f t="shared" si="0"/>
        <v>0</v>
      </c>
      <c r="K44" s="32" t="b">
        <f t="shared" si="1"/>
        <v>0</v>
      </c>
      <c r="L44" s="317" t="b">
        <f>IF(D44="n/a","n/a",ISNUMBER(MATCH(D44,Measures!R:R,0)))</f>
        <v>0</v>
      </c>
      <c r="M44" s="32" t="b">
        <f t="shared" si="2"/>
        <v>0</v>
      </c>
      <c r="N44" s="32" t="b">
        <f t="shared" si="3"/>
        <v>0</v>
      </c>
      <c r="O44" s="32"/>
      <c r="P44" s="32"/>
      <c r="Q44" s="32"/>
      <c r="R44" s="32" t="str">
        <f t="shared" si="4"/>
        <v/>
      </c>
    </row>
    <row r="45" spans="1:18" x14ac:dyDescent="0.35">
      <c r="B45" s="318" t="s">
        <v>2487</v>
      </c>
      <c r="C45" s="318" t="s">
        <v>2062</v>
      </c>
      <c r="D45" s="322">
        <v>3.2</v>
      </c>
      <c r="E45" s="318" t="s">
        <v>2495</v>
      </c>
      <c r="F45" s="318" t="s">
        <v>2062</v>
      </c>
      <c r="G45" s="318" t="s">
        <v>2064</v>
      </c>
      <c r="H45" s="318" t="s">
        <v>2494</v>
      </c>
      <c r="I45" s="318" t="s">
        <v>2062</v>
      </c>
      <c r="J45" s="32" t="b">
        <f t="shared" si="0"/>
        <v>0</v>
      </c>
      <c r="K45" s="32" t="b">
        <f t="shared" si="1"/>
        <v>0</v>
      </c>
      <c r="L45" s="317" t="b">
        <f>IF(D45="n/a","n/a",ISNUMBER(MATCH(D45,Measures!R:R,0)))</f>
        <v>0</v>
      </c>
      <c r="M45" s="32" t="b">
        <f t="shared" si="2"/>
        <v>0</v>
      </c>
      <c r="N45" s="32" t="b">
        <f t="shared" si="3"/>
        <v>0</v>
      </c>
      <c r="O45" s="32"/>
      <c r="P45" s="32"/>
      <c r="Q45" s="32"/>
      <c r="R45" s="32" t="str">
        <f t="shared" si="4"/>
        <v/>
      </c>
    </row>
    <row r="46" spans="1:18" x14ac:dyDescent="0.35">
      <c r="B46" s="318" t="s">
        <v>2487</v>
      </c>
      <c r="C46" s="318" t="s">
        <v>2062</v>
      </c>
      <c r="D46" s="322" t="s">
        <v>2493</v>
      </c>
      <c r="E46" s="318" t="s">
        <v>2492</v>
      </c>
      <c r="F46" s="318" t="s">
        <v>2062</v>
      </c>
      <c r="G46" s="318" t="s">
        <v>2064</v>
      </c>
      <c r="H46" s="318" t="s">
        <v>2491</v>
      </c>
      <c r="I46" s="318" t="s">
        <v>2062</v>
      </c>
      <c r="J46" s="32" t="b">
        <f t="shared" si="0"/>
        <v>0</v>
      </c>
      <c r="K46" s="32" t="b">
        <f t="shared" si="1"/>
        <v>0</v>
      </c>
      <c r="L46" s="317" t="b">
        <f>IF(D46="n/a","n/a",ISNUMBER(MATCH(D46,Measures!R:R,0)))</f>
        <v>0</v>
      </c>
      <c r="M46" s="32" t="b">
        <f t="shared" si="2"/>
        <v>0</v>
      </c>
      <c r="N46" s="32" t="b">
        <f t="shared" si="3"/>
        <v>0</v>
      </c>
      <c r="O46" s="32"/>
      <c r="P46" s="32"/>
      <c r="Q46" s="32"/>
      <c r="R46" s="32" t="str">
        <f t="shared" si="4"/>
        <v/>
      </c>
    </row>
    <row r="47" spans="1:18" x14ac:dyDescent="0.35">
      <c r="B47" s="318" t="s">
        <v>2487</v>
      </c>
      <c r="C47" s="318" t="s">
        <v>2062</v>
      </c>
      <c r="D47" s="322">
        <v>3.6</v>
      </c>
      <c r="E47" s="318" t="s">
        <v>2489</v>
      </c>
      <c r="F47" s="318" t="s">
        <v>2062</v>
      </c>
      <c r="G47" s="318" t="s">
        <v>2064</v>
      </c>
      <c r="H47" s="318" t="s">
        <v>2490</v>
      </c>
      <c r="I47" s="318" t="s">
        <v>2062</v>
      </c>
      <c r="J47" s="32" t="b">
        <f t="shared" si="0"/>
        <v>0</v>
      </c>
      <c r="K47" s="32" t="b">
        <f t="shared" si="1"/>
        <v>0</v>
      </c>
      <c r="L47" s="317" t="b">
        <f>IF(D47="n/a","n/a",ISNUMBER(MATCH(D47,Measures!R:R,0)))</f>
        <v>0</v>
      </c>
      <c r="M47" s="32" t="b">
        <f t="shared" si="2"/>
        <v>0</v>
      </c>
      <c r="N47" s="32" t="b">
        <f t="shared" si="3"/>
        <v>0</v>
      </c>
      <c r="O47" s="32"/>
      <c r="P47" s="32"/>
      <c r="Q47" s="32"/>
      <c r="R47" s="32" t="str">
        <f t="shared" si="4"/>
        <v/>
      </c>
    </row>
    <row r="48" spans="1:18" x14ac:dyDescent="0.35">
      <c r="B48" s="318" t="s">
        <v>2487</v>
      </c>
      <c r="C48" s="318" t="s">
        <v>2062</v>
      </c>
      <c r="D48" s="322">
        <v>3.6</v>
      </c>
      <c r="E48" s="318" t="s">
        <v>2489</v>
      </c>
      <c r="F48" s="318" t="s">
        <v>2062</v>
      </c>
      <c r="G48" s="318" t="s">
        <v>2064</v>
      </c>
      <c r="H48" s="318" t="s">
        <v>2488</v>
      </c>
      <c r="I48" s="318" t="s">
        <v>2062</v>
      </c>
      <c r="J48" s="32" t="b">
        <f t="shared" si="0"/>
        <v>0</v>
      </c>
      <c r="K48" s="32" t="b">
        <f t="shared" si="1"/>
        <v>0</v>
      </c>
      <c r="L48" s="317" t="b">
        <f>IF(D48="n/a","n/a",ISNUMBER(MATCH(D48,Measures!R:R,0)))</f>
        <v>0</v>
      </c>
      <c r="M48" s="32" t="b">
        <f t="shared" si="2"/>
        <v>0</v>
      </c>
      <c r="N48" s="32" t="b">
        <f t="shared" si="3"/>
        <v>0</v>
      </c>
      <c r="O48" s="32"/>
      <c r="P48" s="32"/>
      <c r="Q48" s="32"/>
      <c r="R48" s="32" t="str">
        <f t="shared" si="4"/>
        <v/>
      </c>
    </row>
    <row r="49" spans="2:18" x14ac:dyDescent="0.35">
      <c r="B49" s="318" t="s">
        <v>2487</v>
      </c>
      <c r="C49" s="318" t="s">
        <v>2062</v>
      </c>
      <c r="D49" s="322">
        <v>3.7</v>
      </c>
      <c r="E49" s="318" t="s">
        <v>2486</v>
      </c>
      <c r="F49" s="318" t="s">
        <v>2062</v>
      </c>
      <c r="G49" s="318" t="s">
        <v>2064</v>
      </c>
      <c r="H49" s="318" t="s">
        <v>2485</v>
      </c>
      <c r="I49" s="318" t="s">
        <v>2062</v>
      </c>
      <c r="J49" s="32" t="b">
        <f t="shared" si="0"/>
        <v>0</v>
      </c>
      <c r="K49" s="32" t="b">
        <f t="shared" si="1"/>
        <v>0</v>
      </c>
      <c r="L49" s="317" t="b">
        <f>IF(D49="n/a","n/a",ISNUMBER(MATCH(D49,Measures!R:R,0)))</f>
        <v>0</v>
      </c>
      <c r="M49" s="32" t="b">
        <f t="shared" si="2"/>
        <v>0</v>
      </c>
      <c r="N49" s="32" t="b">
        <f t="shared" si="3"/>
        <v>0</v>
      </c>
      <c r="O49" s="32"/>
      <c r="P49" s="32"/>
      <c r="Q49" s="32"/>
      <c r="R49" s="32" t="str">
        <f t="shared" si="4"/>
        <v/>
      </c>
    </row>
    <row r="50" spans="2:18" x14ac:dyDescent="0.35">
      <c r="B50" s="318" t="s">
        <v>2231</v>
      </c>
      <c r="C50" s="318" t="s">
        <v>2461</v>
      </c>
      <c r="D50" s="322" t="s">
        <v>2484</v>
      </c>
      <c r="E50" s="318" t="s">
        <v>2483</v>
      </c>
      <c r="F50" s="318" t="s">
        <v>2482</v>
      </c>
      <c r="G50" s="318" t="s">
        <v>2064</v>
      </c>
      <c r="H50" s="318" t="s">
        <v>2481</v>
      </c>
      <c r="I50" s="318" t="s">
        <v>2480</v>
      </c>
      <c r="J50" s="32" t="b">
        <f t="shared" si="0"/>
        <v>1</v>
      </c>
      <c r="K50" s="32" t="b">
        <f t="shared" si="1"/>
        <v>1</v>
      </c>
      <c r="L50" s="317" t="b">
        <f>IF(D50="n/a","n/a",ISNUMBER(MATCH(D50,Measures!R:R,0)))</f>
        <v>0</v>
      </c>
      <c r="M50" s="32" t="b">
        <f t="shared" si="2"/>
        <v>0</v>
      </c>
      <c r="N50" s="32" t="b">
        <f t="shared" si="3"/>
        <v>0</v>
      </c>
      <c r="O50" s="32"/>
      <c r="P50" s="32"/>
      <c r="Q50" s="32"/>
      <c r="R50" s="32" t="str">
        <f t="shared" si="4"/>
        <v/>
      </c>
    </row>
    <row r="51" spans="2:18" x14ac:dyDescent="0.35">
      <c r="B51" s="318" t="s">
        <v>2231</v>
      </c>
      <c r="C51" s="318" t="s">
        <v>2461</v>
      </c>
      <c r="D51" s="322" t="s">
        <v>2479</v>
      </c>
      <c r="E51" s="318" t="s">
        <v>2478</v>
      </c>
      <c r="F51" s="318" t="s">
        <v>2477</v>
      </c>
      <c r="G51" s="318" t="s">
        <v>2080</v>
      </c>
      <c r="H51" s="318" t="s">
        <v>2079</v>
      </c>
      <c r="I51" s="318" t="s">
        <v>2062</v>
      </c>
      <c r="J51" s="32" t="b">
        <f t="shared" si="0"/>
        <v>0</v>
      </c>
      <c r="K51" s="32" t="b">
        <f t="shared" si="1"/>
        <v>0</v>
      </c>
      <c r="L51" s="317" t="b">
        <f>IF(D51="n/a","n/a",ISNUMBER(MATCH(D51,Measures!R:R,0)))</f>
        <v>0</v>
      </c>
      <c r="M51" s="32" t="b">
        <f t="shared" si="2"/>
        <v>0</v>
      </c>
      <c r="N51" s="32" t="b">
        <f t="shared" si="3"/>
        <v>0</v>
      </c>
      <c r="O51" s="32"/>
      <c r="P51" s="32"/>
      <c r="Q51" s="32"/>
      <c r="R51" s="32" t="str">
        <f t="shared" si="4"/>
        <v/>
      </c>
    </row>
    <row r="52" spans="2:18" x14ac:dyDescent="0.35">
      <c r="B52" s="318" t="s">
        <v>2231</v>
      </c>
      <c r="C52" s="318" t="s">
        <v>2461</v>
      </c>
      <c r="D52" s="322" t="s">
        <v>2476</v>
      </c>
      <c r="E52" s="318" t="s">
        <v>2475</v>
      </c>
      <c r="F52" s="318" t="s">
        <v>2474</v>
      </c>
      <c r="G52" s="318" t="s">
        <v>2080</v>
      </c>
      <c r="H52" s="318" t="s">
        <v>2079</v>
      </c>
      <c r="I52" s="318" t="s">
        <v>2062</v>
      </c>
      <c r="J52" s="32" t="b">
        <f t="shared" si="0"/>
        <v>0</v>
      </c>
      <c r="K52" s="32" t="b">
        <f t="shared" si="1"/>
        <v>0</v>
      </c>
      <c r="L52" s="317" t="b">
        <f>IF(D52="n/a","n/a",ISNUMBER(MATCH(D52,Measures!R:R,0)))</f>
        <v>0</v>
      </c>
      <c r="M52" s="32" t="b">
        <f t="shared" si="2"/>
        <v>0</v>
      </c>
      <c r="N52" s="32" t="b">
        <f t="shared" si="3"/>
        <v>0</v>
      </c>
      <c r="O52" s="32"/>
      <c r="P52" s="32"/>
      <c r="Q52" s="32"/>
      <c r="R52" s="32" t="str">
        <f t="shared" si="4"/>
        <v/>
      </c>
    </row>
    <row r="53" spans="2:18" x14ac:dyDescent="0.35">
      <c r="B53" s="318" t="s">
        <v>2231</v>
      </c>
      <c r="C53" s="318" t="s">
        <v>2461</v>
      </c>
      <c r="D53" s="322" t="s">
        <v>2473</v>
      </c>
      <c r="E53" s="318" t="s">
        <v>2472</v>
      </c>
      <c r="F53" s="318" t="s">
        <v>2471</v>
      </c>
      <c r="G53" s="318" t="s">
        <v>2080</v>
      </c>
      <c r="H53" s="318" t="s">
        <v>2079</v>
      </c>
      <c r="I53" s="318" t="s">
        <v>2062</v>
      </c>
      <c r="J53" s="32" t="b">
        <f t="shared" si="0"/>
        <v>0</v>
      </c>
      <c r="K53" s="32" t="b">
        <f t="shared" si="1"/>
        <v>0</v>
      </c>
      <c r="L53" s="317" t="b">
        <f>IF(D53="n/a","n/a",ISNUMBER(MATCH(D53,Measures!R:R,0)))</f>
        <v>0</v>
      </c>
      <c r="M53" s="32" t="b">
        <f t="shared" si="2"/>
        <v>0</v>
      </c>
      <c r="N53" s="32" t="b">
        <f t="shared" si="3"/>
        <v>0</v>
      </c>
      <c r="O53" s="32"/>
      <c r="P53" s="32"/>
      <c r="Q53" s="32"/>
      <c r="R53" s="32" t="str">
        <f t="shared" si="4"/>
        <v/>
      </c>
    </row>
    <row r="54" spans="2:18" x14ac:dyDescent="0.35">
      <c r="B54" s="318" t="s">
        <v>2231</v>
      </c>
      <c r="C54" s="318" t="s">
        <v>2461</v>
      </c>
      <c r="D54" s="322" t="s">
        <v>2470</v>
      </c>
      <c r="E54" s="318" t="s">
        <v>2469</v>
      </c>
      <c r="F54" s="318" t="s">
        <v>2468</v>
      </c>
      <c r="G54" s="318" t="s">
        <v>2080</v>
      </c>
      <c r="H54" s="318" t="s">
        <v>2079</v>
      </c>
      <c r="I54" s="318" t="s">
        <v>2062</v>
      </c>
      <c r="J54" s="32" t="b">
        <f t="shared" si="0"/>
        <v>0</v>
      </c>
      <c r="K54" s="32" t="b">
        <f t="shared" si="1"/>
        <v>0</v>
      </c>
      <c r="L54" s="317" t="b">
        <f>IF(D54="n/a","n/a",ISNUMBER(MATCH(D54,Measures!R:R,0)))</f>
        <v>0</v>
      </c>
      <c r="M54" s="32" t="b">
        <f t="shared" si="2"/>
        <v>0</v>
      </c>
      <c r="N54" s="32" t="b">
        <f t="shared" si="3"/>
        <v>0</v>
      </c>
      <c r="O54" s="32"/>
      <c r="P54" s="32"/>
      <c r="Q54" s="32"/>
      <c r="R54" s="32" t="str">
        <f t="shared" si="4"/>
        <v/>
      </c>
    </row>
    <row r="55" spans="2:18" x14ac:dyDescent="0.35">
      <c r="B55" s="318" t="s">
        <v>2231</v>
      </c>
      <c r="C55" s="318" t="s">
        <v>2461</v>
      </c>
      <c r="D55" s="322" t="s">
        <v>2467</v>
      </c>
      <c r="E55" s="318" t="s">
        <v>2466</v>
      </c>
      <c r="F55" s="318" t="s">
        <v>2465</v>
      </c>
      <c r="G55" s="318" t="s">
        <v>2080</v>
      </c>
      <c r="H55" s="318" t="s">
        <v>2079</v>
      </c>
      <c r="I55" s="318" t="s">
        <v>2062</v>
      </c>
      <c r="J55" s="32" t="b">
        <f t="shared" si="0"/>
        <v>0</v>
      </c>
      <c r="K55" s="32" t="b">
        <f t="shared" si="1"/>
        <v>0</v>
      </c>
      <c r="L55" s="317" t="b">
        <f>IF(D55="n/a","n/a",ISNUMBER(MATCH(D55,Measures!R:R,0)))</f>
        <v>0</v>
      </c>
      <c r="M55" s="32" t="b">
        <f t="shared" si="2"/>
        <v>0</v>
      </c>
      <c r="N55" s="32" t="b">
        <f t="shared" si="3"/>
        <v>0</v>
      </c>
      <c r="O55" s="32"/>
      <c r="P55" s="32"/>
      <c r="Q55" s="32"/>
      <c r="R55" s="32" t="str">
        <f t="shared" si="4"/>
        <v/>
      </c>
    </row>
    <row r="56" spans="2:18" x14ac:dyDescent="0.35">
      <c r="B56" s="318" t="s">
        <v>2231</v>
      </c>
      <c r="C56" s="318" t="s">
        <v>2461</v>
      </c>
      <c r="D56" s="322" t="s">
        <v>2464</v>
      </c>
      <c r="E56" s="318" t="s">
        <v>2463</v>
      </c>
      <c r="F56" s="318" t="s">
        <v>2462</v>
      </c>
      <c r="G56" s="318" t="s">
        <v>2080</v>
      </c>
      <c r="H56" s="318" t="s">
        <v>2079</v>
      </c>
      <c r="I56" s="318" t="s">
        <v>2062</v>
      </c>
      <c r="J56" s="32" t="b">
        <f t="shared" si="0"/>
        <v>0</v>
      </c>
      <c r="K56" s="32" t="b">
        <f t="shared" si="1"/>
        <v>0</v>
      </c>
      <c r="L56" s="317" t="b">
        <f>IF(D56="n/a","n/a",ISNUMBER(MATCH(D56,Measures!R:R,0)))</f>
        <v>0</v>
      </c>
      <c r="M56" s="32" t="b">
        <f t="shared" si="2"/>
        <v>0</v>
      </c>
      <c r="N56" s="32" t="b">
        <f t="shared" si="3"/>
        <v>0</v>
      </c>
      <c r="O56" s="32"/>
      <c r="P56" s="32"/>
      <c r="Q56" s="32"/>
      <c r="R56" s="32" t="str">
        <f t="shared" si="4"/>
        <v/>
      </c>
    </row>
    <row r="57" spans="2:18" x14ac:dyDescent="0.35">
      <c r="B57" s="318" t="s">
        <v>2231</v>
      </c>
      <c r="C57" s="318" t="s">
        <v>2461</v>
      </c>
      <c r="D57" s="322" t="s">
        <v>2460</v>
      </c>
      <c r="E57" s="318" t="s">
        <v>2459</v>
      </c>
      <c r="F57" s="318" t="s">
        <v>2458</v>
      </c>
      <c r="G57" s="318" t="s">
        <v>2080</v>
      </c>
      <c r="H57" s="318" t="s">
        <v>2079</v>
      </c>
      <c r="I57" s="318" t="s">
        <v>2062</v>
      </c>
      <c r="J57" s="32" t="b">
        <f t="shared" si="0"/>
        <v>0</v>
      </c>
      <c r="K57" s="32" t="b">
        <f t="shared" si="1"/>
        <v>0</v>
      </c>
      <c r="L57" s="317" t="b">
        <f>IF(D57="n/a","n/a",ISNUMBER(MATCH(D57,Measures!R:R,0)))</f>
        <v>0</v>
      </c>
      <c r="M57" s="32" t="b">
        <f t="shared" si="2"/>
        <v>0</v>
      </c>
      <c r="N57" s="32" t="b">
        <f t="shared" si="3"/>
        <v>0</v>
      </c>
      <c r="O57" s="32"/>
      <c r="P57" s="32"/>
      <c r="Q57" s="32"/>
      <c r="R57" s="32" t="str">
        <f t="shared" si="4"/>
        <v/>
      </c>
    </row>
    <row r="58" spans="2:18" x14ac:dyDescent="0.35">
      <c r="B58" s="318" t="s">
        <v>2231</v>
      </c>
      <c r="C58" s="318" t="s">
        <v>2432</v>
      </c>
      <c r="D58" s="322" t="s">
        <v>324</v>
      </c>
      <c r="E58" s="318" t="s">
        <v>2457</v>
      </c>
      <c r="F58" s="318" t="s">
        <v>2456</v>
      </c>
      <c r="G58" s="318" t="s">
        <v>2064</v>
      </c>
      <c r="H58" s="318" t="s">
        <v>2455</v>
      </c>
      <c r="I58" s="318" t="s">
        <v>2068</v>
      </c>
      <c r="J58" s="32" t="b">
        <f t="shared" si="0"/>
        <v>1</v>
      </c>
      <c r="K58" s="32" t="b">
        <f t="shared" si="1"/>
        <v>1</v>
      </c>
      <c r="L58" s="317" t="b">
        <f>IF(D58="n/a","n/a",ISNUMBER(MATCH(D58,Measures!R:R,0)))</f>
        <v>1</v>
      </c>
      <c r="M58" s="32" t="b">
        <f t="shared" si="2"/>
        <v>0</v>
      </c>
      <c r="N58" s="32" t="b">
        <f t="shared" si="3"/>
        <v>1</v>
      </c>
      <c r="O58" s="32" t="b">
        <v>0</v>
      </c>
      <c r="P58" s="32" t="s">
        <v>2454</v>
      </c>
      <c r="Q58" s="319"/>
      <c r="R58" s="32" t="str">
        <f t="shared" si="4"/>
        <v/>
      </c>
    </row>
    <row r="59" spans="2:18" x14ac:dyDescent="0.35">
      <c r="B59" s="318" t="s">
        <v>2231</v>
      </c>
      <c r="C59" s="318" t="s">
        <v>2432</v>
      </c>
      <c r="D59" s="322" t="s">
        <v>349</v>
      </c>
      <c r="E59" s="318" t="s">
        <v>2453</v>
      </c>
      <c r="F59" s="318" t="s">
        <v>2452</v>
      </c>
      <c r="G59" s="318" t="s">
        <v>2064</v>
      </c>
      <c r="H59" s="318" t="s">
        <v>2451</v>
      </c>
      <c r="I59" s="318" t="s">
        <v>2068</v>
      </c>
      <c r="J59" s="32" t="b">
        <f t="shared" si="0"/>
        <v>1</v>
      </c>
      <c r="K59" s="32" t="b">
        <f t="shared" si="1"/>
        <v>1</v>
      </c>
      <c r="L59" s="317" t="b">
        <f>IF(D59="n/a","n/a",ISNUMBER(MATCH(D59,Measures!R:R,0)))</f>
        <v>1</v>
      </c>
      <c r="M59" s="32" t="b">
        <f t="shared" si="2"/>
        <v>0</v>
      </c>
      <c r="N59" s="32" t="b">
        <f t="shared" si="3"/>
        <v>1</v>
      </c>
      <c r="O59" s="32" t="b">
        <v>1</v>
      </c>
      <c r="P59" s="32" t="s">
        <v>2561</v>
      </c>
      <c r="Q59" s="319" t="s">
        <v>2524</v>
      </c>
      <c r="R59" s="32" t="str">
        <f t="shared" si="4"/>
        <v>Go To Update</v>
      </c>
    </row>
    <row r="60" spans="2:18" x14ac:dyDescent="0.35">
      <c r="B60" s="318" t="s">
        <v>2231</v>
      </c>
      <c r="C60" s="318" t="s">
        <v>2432</v>
      </c>
      <c r="D60" s="322" t="s">
        <v>1938</v>
      </c>
      <c r="E60" s="318" t="s">
        <v>2450</v>
      </c>
      <c r="F60" s="318" t="s">
        <v>2449</v>
      </c>
      <c r="G60" s="318" t="s">
        <v>2064</v>
      </c>
      <c r="H60" s="320" t="s">
        <v>2448</v>
      </c>
      <c r="I60" s="318" t="s">
        <v>2062</v>
      </c>
      <c r="J60" s="32" t="b">
        <f t="shared" si="0"/>
        <v>0</v>
      </c>
      <c r="K60" s="32" t="b">
        <f t="shared" si="1"/>
        <v>0</v>
      </c>
      <c r="L60" s="317" t="b">
        <f>IF(D60="n/a","n/a",ISNUMBER(MATCH(D60,Measures!R:R,0)))</f>
        <v>1</v>
      </c>
      <c r="M60" s="32" t="b">
        <f t="shared" si="2"/>
        <v>0</v>
      </c>
      <c r="N60" s="32" t="b">
        <f t="shared" si="3"/>
        <v>0</v>
      </c>
      <c r="O60" s="32"/>
      <c r="P60" s="32"/>
      <c r="Q60" s="32"/>
      <c r="R60" s="32" t="str">
        <f t="shared" si="4"/>
        <v/>
      </c>
    </row>
    <row r="61" spans="2:18" x14ac:dyDescent="0.35">
      <c r="B61" s="318" t="s">
        <v>2231</v>
      </c>
      <c r="C61" s="318" t="s">
        <v>2432</v>
      </c>
      <c r="D61" s="322" t="s">
        <v>2446</v>
      </c>
      <c r="E61" s="320" t="s">
        <v>2445</v>
      </c>
      <c r="F61" s="318" t="s">
        <v>2444</v>
      </c>
      <c r="G61" s="318" t="s">
        <v>2064</v>
      </c>
      <c r="H61" s="318" t="s">
        <v>2447</v>
      </c>
      <c r="I61" s="318" t="s">
        <v>2443</v>
      </c>
      <c r="J61" s="32" t="b">
        <f t="shared" si="0"/>
        <v>1</v>
      </c>
      <c r="K61" s="32" t="b">
        <f t="shared" si="1"/>
        <v>1</v>
      </c>
      <c r="L61" s="317" t="b">
        <f>IF(D61="n/a","n/a",ISNUMBER(MATCH(D61,Measures!R:R,0)))</f>
        <v>0</v>
      </c>
      <c r="M61" s="32" t="b">
        <f t="shared" si="2"/>
        <v>0</v>
      </c>
      <c r="N61" s="32" t="b">
        <f t="shared" si="3"/>
        <v>0</v>
      </c>
      <c r="O61" s="32"/>
      <c r="P61" s="32"/>
      <c r="Q61" s="32"/>
      <c r="R61" s="32" t="str">
        <f t="shared" si="4"/>
        <v/>
      </c>
    </row>
    <row r="62" spans="2:18" x14ac:dyDescent="0.35">
      <c r="B62" s="318" t="s">
        <v>2231</v>
      </c>
      <c r="C62" s="318" t="s">
        <v>2432</v>
      </c>
      <c r="D62" s="322" t="s">
        <v>2446</v>
      </c>
      <c r="E62" s="318" t="s">
        <v>2445</v>
      </c>
      <c r="F62" s="318" t="s">
        <v>2444</v>
      </c>
      <c r="G62" s="318" t="s">
        <v>2064</v>
      </c>
      <c r="H62" s="318" t="s">
        <v>2069</v>
      </c>
      <c r="I62" s="318" t="s">
        <v>2443</v>
      </c>
      <c r="J62" s="32" t="b">
        <f t="shared" si="0"/>
        <v>1</v>
      </c>
      <c r="K62" s="32" t="b">
        <f t="shared" si="1"/>
        <v>1</v>
      </c>
      <c r="L62" s="317" t="b">
        <f>IF(D62="n/a","n/a",ISNUMBER(MATCH(D62,Measures!R:R,0)))</f>
        <v>0</v>
      </c>
      <c r="M62" s="32" t="b">
        <f t="shared" si="2"/>
        <v>0</v>
      </c>
      <c r="N62" s="32" t="b">
        <f t="shared" si="3"/>
        <v>0</v>
      </c>
      <c r="O62" s="32"/>
      <c r="P62" s="32"/>
      <c r="Q62" s="32"/>
      <c r="R62" s="32" t="str">
        <f t="shared" si="4"/>
        <v/>
      </c>
    </row>
    <row r="63" spans="2:18" x14ac:dyDescent="0.35">
      <c r="B63" s="318" t="s">
        <v>2231</v>
      </c>
      <c r="C63" s="318" t="s">
        <v>2432</v>
      </c>
      <c r="D63" s="322" t="s">
        <v>333</v>
      </c>
      <c r="E63" s="318" t="s">
        <v>2442</v>
      </c>
      <c r="F63" s="318" t="s">
        <v>2441</v>
      </c>
      <c r="G63" s="318" t="s">
        <v>2064</v>
      </c>
      <c r="H63" s="318" t="s">
        <v>2440</v>
      </c>
      <c r="I63" s="318" t="s">
        <v>2062</v>
      </c>
      <c r="J63" s="32" t="b">
        <f t="shared" si="0"/>
        <v>0</v>
      </c>
      <c r="K63" s="32" t="b">
        <f t="shared" si="1"/>
        <v>0</v>
      </c>
      <c r="L63" s="317" t="b">
        <f>IF(D63="n/a","n/a",ISNUMBER(MATCH(D63,Measures!R:R,0)))</f>
        <v>1</v>
      </c>
      <c r="M63" s="32" t="b">
        <f t="shared" si="2"/>
        <v>0</v>
      </c>
      <c r="N63" s="32" t="b">
        <f t="shared" si="3"/>
        <v>0</v>
      </c>
      <c r="O63" s="32"/>
      <c r="P63" s="32"/>
      <c r="Q63" s="32"/>
      <c r="R63" s="32" t="str">
        <f t="shared" si="4"/>
        <v/>
      </c>
    </row>
    <row r="64" spans="2:18" x14ac:dyDescent="0.35">
      <c r="B64" s="318" t="s">
        <v>2231</v>
      </c>
      <c r="C64" s="318" t="s">
        <v>2432</v>
      </c>
      <c r="D64" s="322" t="s">
        <v>1666</v>
      </c>
      <c r="E64" s="318" t="s">
        <v>2439</v>
      </c>
      <c r="F64" s="318" t="s">
        <v>2438</v>
      </c>
      <c r="G64" s="318" t="s">
        <v>2064</v>
      </c>
      <c r="H64" s="318" t="s">
        <v>2437</v>
      </c>
      <c r="I64" s="318" t="s">
        <v>2085</v>
      </c>
      <c r="J64" s="32" t="b">
        <f t="shared" si="0"/>
        <v>1</v>
      </c>
      <c r="K64" s="32" t="b">
        <f t="shared" si="1"/>
        <v>1</v>
      </c>
      <c r="L64" s="317" t="b">
        <f>IF(D64="n/a","n/a",ISNUMBER(MATCH(D64,Measures!R:R,0)))</f>
        <v>1</v>
      </c>
      <c r="M64" s="32" t="b">
        <f t="shared" si="2"/>
        <v>0</v>
      </c>
      <c r="N64" s="32" t="b">
        <f t="shared" si="3"/>
        <v>1</v>
      </c>
      <c r="O64" s="32" t="b">
        <v>0</v>
      </c>
      <c r="P64" s="32" t="s">
        <v>2218</v>
      </c>
      <c r="Q64" s="32"/>
      <c r="R64" s="32" t="str">
        <f t="shared" si="4"/>
        <v/>
      </c>
    </row>
    <row r="65" spans="2:18" x14ac:dyDescent="0.35">
      <c r="B65" s="318" t="s">
        <v>2231</v>
      </c>
      <c r="C65" s="318" t="s">
        <v>2432</v>
      </c>
      <c r="D65" s="322" t="s">
        <v>2435</v>
      </c>
      <c r="E65" s="318" t="s">
        <v>2434</v>
      </c>
      <c r="F65" s="318" t="s">
        <v>2433</v>
      </c>
      <c r="G65" s="318" t="s">
        <v>2064</v>
      </c>
      <c r="H65" s="318" t="s">
        <v>2436</v>
      </c>
      <c r="I65" s="318" t="s">
        <v>2062</v>
      </c>
      <c r="J65" s="32" t="b">
        <f t="shared" si="0"/>
        <v>0</v>
      </c>
      <c r="K65" s="32" t="b">
        <f t="shared" si="1"/>
        <v>0</v>
      </c>
      <c r="L65" s="317" t="b">
        <f>IF(D65="n/a","n/a",ISNUMBER(MATCH(D65,Measures!R:R,0)))</f>
        <v>0</v>
      </c>
      <c r="M65" s="32" t="b">
        <f t="shared" si="2"/>
        <v>0</v>
      </c>
      <c r="N65" s="32" t="b">
        <f t="shared" si="3"/>
        <v>0</v>
      </c>
      <c r="O65" s="32"/>
      <c r="P65" s="32"/>
      <c r="Q65" s="32"/>
      <c r="R65" s="32" t="str">
        <f t="shared" si="4"/>
        <v/>
      </c>
    </row>
    <row r="66" spans="2:18" x14ac:dyDescent="0.35">
      <c r="B66" s="318" t="s">
        <v>2231</v>
      </c>
      <c r="C66" s="318" t="s">
        <v>2432</v>
      </c>
      <c r="D66" s="322" t="s">
        <v>2435</v>
      </c>
      <c r="E66" s="318" t="s">
        <v>2434</v>
      </c>
      <c r="F66" s="318" t="s">
        <v>2433</v>
      </c>
      <c r="G66" s="318" t="s">
        <v>2064</v>
      </c>
      <c r="H66" s="318" t="s">
        <v>2069</v>
      </c>
      <c r="I66" s="318" t="s">
        <v>2062</v>
      </c>
      <c r="J66" s="32" t="b">
        <f t="shared" si="0"/>
        <v>0</v>
      </c>
      <c r="K66" s="32" t="b">
        <f t="shared" si="1"/>
        <v>0</v>
      </c>
      <c r="L66" s="317" t="b">
        <f>IF(D66="n/a","n/a",ISNUMBER(MATCH(D66,Measures!R:R,0)))</f>
        <v>0</v>
      </c>
      <c r="M66" s="32" t="b">
        <f t="shared" si="2"/>
        <v>0</v>
      </c>
      <c r="N66" s="32" t="b">
        <f t="shared" si="3"/>
        <v>0</v>
      </c>
      <c r="O66" s="32"/>
      <c r="P66" s="32"/>
      <c r="Q66" s="32"/>
      <c r="R66" s="32" t="str">
        <f t="shared" si="4"/>
        <v/>
      </c>
    </row>
    <row r="67" spans="2:18" x14ac:dyDescent="0.35">
      <c r="B67" s="318" t="s">
        <v>2231</v>
      </c>
      <c r="C67" s="318" t="s">
        <v>2432</v>
      </c>
      <c r="D67" s="322" t="s">
        <v>2431</v>
      </c>
      <c r="E67" s="318" t="s">
        <v>2430</v>
      </c>
      <c r="F67" s="318" t="s">
        <v>2429</v>
      </c>
      <c r="G67" s="318" t="s">
        <v>2080</v>
      </c>
      <c r="H67" s="318" t="s">
        <v>2079</v>
      </c>
      <c r="I67" s="318" t="s">
        <v>2062</v>
      </c>
      <c r="J67" s="32" t="b">
        <f t="shared" si="0"/>
        <v>0</v>
      </c>
      <c r="K67" s="32" t="b">
        <f t="shared" si="1"/>
        <v>0</v>
      </c>
      <c r="L67" s="317" t="b">
        <f>IF(D67="n/a","n/a",ISNUMBER(MATCH(D67,Measures!R:R,0)))</f>
        <v>0</v>
      </c>
      <c r="M67" s="32" t="b">
        <f t="shared" si="2"/>
        <v>0</v>
      </c>
      <c r="N67" s="32" t="b">
        <f t="shared" si="3"/>
        <v>0</v>
      </c>
      <c r="O67" s="32"/>
      <c r="P67" s="32"/>
      <c r="Q67" s="32"/>
      <c r="R67" s="32" t="str">
        <f t="shared" si="4"/>
        <v/>
      </c>
    </row>
    <row r="68" spans="2:18" x14ac:dyDescent="0.35">
      <c r="B68" s="318" t="s">
        <v>2231</v>
      </c>
      <c r="C68" s="318" t="s">
        <v>2407</v>
      </c>
      <c r="D68" s="322" t="s">
        <v>346</v>
      </c>
      <c r="E68" s="318" t="s">
        <v>2426</v>
      </c>
      <c r="F68" s="318" t="s">
        <v>2428</v>
      </c>
      <c r="G68" s="318" t="s">
        <v>2092</v>
      </c>
      <c r="H68" s="318" t="s">
        <v>2427</v>
      </c>
      <c r="I68" s="318" t="s">
        <v>2075</v>
      </c>
      <c r="J68" s="32" t="b">
        <f t="shared" si="0"/>
        <v>1</v>
      </c>
      <c r="K68" s="32" t="b">
        <f t="shared" si="1"/>
        <v>1</v>
      </c>
      <c r="L68" s="317" t="b">
        <f>IF(D68="n/a","n/a",ISNUMBER(MATCH(D68,Measures!R:R,0)))</f>
        <v>1</v>
      </c>
      <c r="M68" s="32" t="b">
        <f t="shared" si="2"/>
        <v>1</v>
      </c>
      <c r="N68" s="32" t="b">
        <f t="shared" si="3"/>
        <v>0</v>
      </c>
      <c r="O68" s="32" t="b">
        <v>0</v>
      </c>
      <c r="P68" s="32" t="s">
        <v>2348</v>
      </c>
      <c r="Q68" s="32"/>
      <c r="R68" s="32" t="str">
        <f t="shared" si="4"/>
        <v/>
      </c>
    </row>
    <row r="69" spans="2:18" x14ac:dyDescent="0.35">
      <c r="B69" s="318" t="s">
        <v>2231</v>
      </c>
      <c r="C69" s="318" t="s">
        <v>2407</v>
      </c>
      <c r="D69" s="322" t="s">
        <v>346</v>
      </c>
      <c r="E69" s="320" t="s">
        <v>2426</v>
      </c>
      <c r="F69" s="318" t="s">
        <v>2425</v>
      </c>
      <c r="G69" s="318" t="s">
        <v>2064</v>
      </c>
      <c r="H69" s="320" t="s">
        <v>2424</v>
      </c>
      <c r="I69" s="318" t="s">
        <v>2062</v>
      </c>
      <c r="J69" s="32" t="b">
        <v>1</v>
      </c>
      <c r="K69" s="32" t="b">
        <f t="shared" si="1"/>
        <v>1</v>
      </c>
      <c r="L69" s="317" t="b">
        <f>IF(D69="n/a","n/a",ISNUMBER(MATCH(D69,Measures!R:R,0)))</f>
        <v>1</v>
      </c>
      <c r="M69" s="32" t="b">
        <f t="shared" si="2"/>
        <v>0</v>
      </c>
      <c r="N69" s="32" t="b">
        <f t="shared" si="3"/>
        <v>1</v>
      </c>
      <c r="O69" s="32" t="b">
        <v>1</v>
      </c>
      <c r="P69" s="32" t="s">
        <v>2423</v>
      </c>
      <c r="Q69" s="319" t="s">
        <v>2525</v>
      </c>
      <c r="R69" s="32" t="str">
        <f t="shared" si="4"/>
        <v>Go To Update</v>
      </c>
    </row>
    <row r="70" spans="2:18" x14ac:dyDescent="0.35">
      <c r="B70" s="318" t="s">
        <v>2231</v>
      </c>
      <c r="C70" s="318" t="s">
        <v>2407</v>
      </c>
      <c r="D70" s="322" t="s">
        <v>342</v>
      </c>
      <c r="E70" s="320" t="s">
        <v>2420</v>
      </c>
      <c r="F70" s="318" t="s">
        <v>2419</v>
      </c>
      <c r="G70" s="318" t="s">
        <v>2064</v>
      </c>
      <c r="H70" s="318" t="s">
        <v>2422</v>
      </c>
      <c r="I70" s="318" t="s">
        <v>2085</v>
      </c>
      <c r="J70" s="32" t="b">
        <f t="shared" ref="J70:J101" si="5">I70&lt;&gt;"N/A"</f>
        <v>1</v>
      </c>
      <c r="K70" s="32" t="b">
        <f t="shared" si="1"/>
        <v>1</v>
      </c>
      <c r="L70" s="317" t="b">
        <f>IF(D70="n/a","n/a",ISNUMBER(MATCH(D70,Measures!R:R,0)))</f>
        <v>1</v>
      </c>
      <c r="M70" s="32" t="b">
        <f t="shared" si="2"/>
        <v>0</v>
      </c>
      <c r="N70" s="32" t="b">
        <f t="shared" si="3"/>
        <v>1</v>
      </c>
      <c r="O70" s="32" t="b">
        <v>1</v>
      </c>
      <c r="P70" s="32" t="s">
        <v>2421</v>
      </c>
      <c r="Q70" s="319" t="s">
        <v>2526</v>
      </c>
      <c r="R70" s="32" t="str">
        <f t="shared" si="4"/>
        <v>Go To Update</v>
      </c>
    </row>
    <row r="71" spans="2:18" x14ac:dyDescent="0.35">
      <c r="B71" s="318" t="s">
        <v>2231</v>
      </c>
      <c r="C71" s="318" t="s">
        <v>2407</v>
      </c>
      <c r="D71" s="322" t="s">
        <v>342</v>
      </c>
      <c r="E71" s="320" t="s">
        <v>2420</v>
      </c>
      <c r="F71" s="318" t="s">
        <v>2419</v>
      </c>
      <c r="G71" s="318" t="s">
        <v>2064</v>
      </c>
      <c r="H71" s="320" t="s">
        <v>2069</v>
      </c>
      <c r="I71" s="318" t="s">
        <v>2085</v>
      </c>
      <c r="J71" s="32" t="b">
        <f t="shared" si="5"/>
        <v>1</v>
      </c>
      <c r="K71" s="32" t="b">
        <f t="shared" si="1"/>
        <v>1</v>
      </c>
      <c r="L71" s="317" t="b">
        <f>IF(D71="n/a","n/a",ISNUMBER(MATCH(D71,Measures!R:R,0)))</f>
        <v>1</v>
      </c>
      <c r="M71" s="32" t="b">
        <f t="shared" si="2"/>
        <v>0</v>
      </c>
      <c r="N71" s="32" t="b">
        <f t="shared" si="3"/>
        <v>1</v>
      </c>
      <c r="O71" s="32" t="b">
        <v>0</v>
      </c>
      <c r="P71" s="32" t="s">
        <v>2124</v>
      </c>
      <c r="Q71" s="32"/>
      <c r="R71" s="32" t="str">
        <f t="shared" si="4"/>
        <v/>
      </c>
    </row>
    <row r="72" spans="2:18" x14ac:dyDescent="0.35">
      <c r="B72" s="318" t="s">
        <v>2231</v>
      </c>
      <c r="C72" s="318" t="s">
        <v>2407</v>
      </c>
      <c r="D72" s="322" t="s">
        <v>340</v>
      </c>
      <c r="E72" s="320" t="s">
        <v>2417</v>
      </c>
      <c r="F72" s="318" t="s">
        <v>2416</v>
      </c>
      <c r="G72" s="318" t="s">
        <v>2064</v>
      </c>
      <c r="H72" s="320" t="s">
        <v>2418</v>
      </c>
      <c r="I72" s="318" t="s">
        <v>2085</v>
      </c>
      <c r="J72" s="32" t="b">
        <f t="shared" si="5"/>
        <v>1</v>
      </c>
      <c r="K72" s="32" t="b">
        <f t="shared" si="1"/>
        <v>1</v>
      </c>
      <c r="L72" s="317" t="b">
        <f>IF(D72="n/a","n/a",ISNUMBER(MATCH(D72,Measures!R:R,0)))</f>
        <v>1</v>
      </c>
      <c r="M72" s="32" t="b">
        <f t="shared" si="2"/>
        <v>0</v>
      </c>
      <c r="N72" s="32" t="b">
        <f t="shared" si="3"/>
        <v>1</v>
      </c>
      <c r="O72" s="32" t="b">
        <v>1</v>
      </c>
      <c r="P72" s="32" t="s">
        <v>2127</v>
      </c>
      <c r="Q72" s="319" t="s">
        <v>2527</v>
      </c>
      <c r="R72" s="32" t="str">
        <f t="shared" si="4"/>
        <v>Go To Update</v>
      </c>
    </row>
    <row r="73" spans="2:18" x14ac:dyDescent="0.35">
      <c r="B73" s="318" t="s">
        <v>2231</v>
      </c>
      <c r="C73" s="318" t="s">
        <v>2407</v>
      </c>
      <c r="D73" s="322" t="s">
        <v>340</v>
      </c>
      <c r="E73" s="320" t="s">
        <v>2417</v>
      </c>
      <c r="F73" s="318" t="s">
        <v>2416</v>
      </c>
      <c r="G73" s="318" t="s">
        <v>2064</v>
      </c>
      <c r="H73" s="320" t="s">
        <v>2069</v>
      </c>
      <c r="I73" s="318" t="s">
        <v>2085</v>
      </c>
      <c r="J73" s="32" t="b">
        <f t="shared" si="5"/>
        <v>1</v>
      </c>
      <c r="K73" s="32" t="b">
        <f t="shared" ref="K73:K104" si="6">COUNTIFS(D:D,D73,J:J,TRUE)&gt;0</f>
        <v>1</v>
      </c>
      <c r="L73" s="317" t="b">
        <f>IF(D73="n/a","n/a",ISNUMBER(MATCH(D73,Measures!R:R,0)))</f>
        <v>1</v>
      </c>
      <c r="M73" s="32" t="b">
        <f t="shared" ref="M73:M104" si="7">AND(G73="Errata",J73,L73)</f>
        <v>0</v>
      </c>
      <c r="N73" s="32" t="b">
        <f t="shared" ref="N73:N104" si="8">AND(G73="Revision",J73,L73)</f>
        <v>1</v>
      </c>
      <c r="O73" s="32" t="b">
        <v>0</v>
      </c>
      <c r="P73" s="32" t="s">
        <v>2124</v>
      </c>
      <c r="Q73" s="32"/>
      <c r="R73" s="32" t="str">
        <f t="shared" si="4"/>
        <v/>
      </c>
    </row>
    <row r="74" spans="2:18" x14ac:dyDescent="0.35">
      <c r="B74" s="318" t="s">
        <v>2231</v>
      </c>
      <c r="C74" s="318" t="s">
        <v>2407</v>
      </c>
      <c r="D74" s="322" t="s">
        <v>2006</v>
      </c>
      <c r="E74" s="320" t="s">
        <v>2415</v>
      </c>
      <c r="F74" s="318" t="s">
        <v>2414</v>
      </c>
      <c r="G74" s="318" t="s">
        <v>2064</v>
      </c>
      <c r="H74" s="318" t="s">
        <v>2069</v>
      </c>
      <c r="I74" s="318" t="s">
        <v>2085</v>
      </c>
      <c r="J74" s="32" t="b">
        <f t="shared" si="5"/>
        <v>1</v>
      </c>
      <c r="K74" s="32" t="b">
        <f t="shared" si="6"/>
        <v>1</v>
      </c>
      <c r="L74" s="317" t="b">
        <f>IF(D74="n/a","n/a",ISNUMBER(MATCH(D74,Measures!R:R,0)))</f>
        <v>1</v>
      </c>
      <c r="M74" s="32" t="b">
        <f t="shared" si="7"/>
        <v>0</v>
      </c>
      <c r="N74" s="32" t="b">
        <f t="shared" si="8"/>
        <v>1</v>
      </c>
      <c r="O74" s="32" t="b">
        <v>0</v>
      </c>
      <c r="P74" s="32" t="s">
        <v>2552</v>
      </c>
      <c r="Q74" s="32"/>
      <c r="R74" s="32" t="str">
        <f t="shared" si="4"/>
        <v/>
      </c>
    </row>
    <row r="75" spans="2:18" x14ac:dyDescent="0.35">
      <c r="B75" s="318" t="s">
        <v>2231</v>
      </c>
      <c r="C75" s="318" t="s">
        <v>2407</v>
      </c>
      <c r="D75" s="322" t="s">
        <v>338</v>
      </c>
      <c r="E75" s="320" t="s">
        <v>2413</v>
      </c>
      <c r="F75" s="318" t="s">
        <v>2412</v>
      </c>
      <c r="G75" s="318" t="s">
        <v>2064</v>
      </c>
      <c r="H75" s="320" t="s">
        <v>2116</v>
      </c>
      <c r="I75" s="318" t="s">
        <v>2068</v>
      </c>
      <c r="J75" s="32" t="b">
        <f t="shared" si="5"/>
        <v>1</v>
      </c>
      <c r="K75" s="32" t="b">
        <f t="shared" si="6"/>
        <v>1</v>
      </c>
      <c r="L75" s="317" t="b">
        <f>IF(D75="n/a","n/a",ISNUMBER(MATCH(D75,Measures!R:R,0)))</f>
        <v>1</v>
      </c>
      <c r="M75" s="32" t="b">
        <f t="shared" si="7"/>
        <v>0</v>
      </c>
      <c r="N75" s="32" t="b">
        <f t="shared" si="8"/>
        <v>1</v>
      </c>
      <c r="O75" s="32" t="b">
        <v>1</v>
      </c>
      <c r="P75" s="32" t="s">
        <v>2205</v>
      </c>
      <c r="Q75" s="319" t="s">
        <v>2528</v>
      </c>
      <c r="R75" s="32" t="str">
        <f t="shared" si="4"/>
        <v>Go To Update</v>
      </c>
    </row>
    <row r="76" spans="2:18" x14ac:dyDescent="0.35">
      <c r="B76" s="318" t="s">
        <v>2231</v>
      </c>
      <c r="C76" s="318" t="s">
        <v>2407</v>
      </c>
      <c r="D76" s="322" t="s">
        <v>616</v>
      </c>
      <c r="E76" s="320" t="s">
        <v>2411</v>
      </c>
      <c r="F76" s="318" t="s">
        <v>2410</v>
      </c>
      <c r="G76" s="318" t="s">
        <v>2064</v>
      </c>
      <c r="H76" s="320" t="s">
        <v>2409</v>
      </c>
      <c r="I76" s="318" t="s">
        <v>2068</v>
      </c>
      <c r="J76" s="32" t="b">
        <f t="shared" si="5"/>
        <v>1</v>
      </c>
      <c r="K76" s="32" t="b">
        <f t="shared" si="6"/>
        <v>1</v>
      </c>
      <c r="L76" s="317" t="b">
        <f>IF(D76="n/a","n/a",ISNUMBER(MATCH(D76,Measures!R:R,0)))</f>
        <v>1</v>
      </c>
      <c r="M76" s="32" t="b">
        <f t="shared" si="7"/>
        <v>0</v>
      </c>
      <c r="N76" s="32" t="b">
        <f t="shared" si="8"/>
        <v>1</v>
      </c>
      <c r="O76" s="32" t="b">
        <v>0</v>
      </c>
      <c r="P76" s="32" t="s">
        <v>2408</v>
      </c>
      <c r="Q76" s="319"/>
      <c r="R76" s="32"/>
    </row>
    <row r="77" spans="2:18" x14ac:dyDescent="0.35">
      <c r="B77" s="318" t="s">
        <v>2231</v>
      </c>
      <c r="C77" s="318" t="s">
        <v>2407</v>
      </c>
      <c r="D77" s="322" t="s">
        <v>2406</v>
      </c>
      <c r="E77" s="320" t="s">
        <v>2405</v>
      </c>
      <c r="F77" s="318" t="s">
        <v>2404</v>
      </c>
      <c r="G77" s="318" t="s">
        <v>2064</v>
      </c>
      <c r="H77" s="318" t="s">
        <v>2403</v>
      </c>
      <c r="I77" s="318" t="s">
        <v>2085</v>
      </c>
      <c r="J77" s="32" t="b">
        <f t="shared" si="5"/>
        <v>1</v>
      </c>
      <c r="K77" s="32" t="b">
        <f t="shared" si="6"/>
        <v>1</v>
      </c>
      <c r="L77" s="317" t="b">
        <f>IF(D77="n/a","n/a",ISNUMBER(MATCH(D77,Measures!R:R,0)))</f>
        <v>0</v>
      </c>
      <c r="M77" s="32" t="b">
        <f t="shared" si="7"/>
        <v>0</v>
      </c>
      <c r="N77" s="32" t="b">
        <f t="shared" si="8"/>
        <v>0</v>
      </c>
      <c r="O77" s="32"/>
      <c r="P77" s="32"/>
      <c r="Q77" s="32"/>
      <c r="R77" s="32" t="str">
        <f t="shared" ref="R77:R90" si="9">IF(Q77="","",HYPERLINK("#'"&amp;Q77,"Go To Update"))</f>
        <v/>
      </c>
    </row>
    <row r="78" spans="2:18" x14ac:dyDescent="0.35">
      <c r="B78" s="318" t="s">
        <v>2231</v>
      </c>
      <c r="C78" s="318" t="s">
        <v>2314</v>
      </c>
      <c r="D78" s="322">
        <v>4.4000000000000004</v>
      </c>
      <c r="E78" s="318" t="s">
        <v>2401</v>
      </c>
      <c r="F78" s="318" t="s">
        <v>2062</v>
      </c>
      <c r="G78" s="318" t="s">
        <v>2092</v>
      </c>
      <c r="H78" s="320" t="s">
        <v>2402</v>
      </c>
      <c r="I78" s="318" t="s">
        <v>2062</v>
      </c>
      <c r="J78" s="32" t="b">
        <f t="shared" si="5"/>
        <v>0</v>
      </c>
      <c r="K78" s="32" t="b">
        <f t="shared" si="6"/>
        <v>0</v>
      </c>
      <c r="L78" s="317" t="b">
        <f>IF(D78="n/a","n/a",ISNUMBER(MATCH(D78,Measures!R:R,0)))</f>
        <v>0</v>
      </c>
      <c r="M78" s="32" t="b">
        <f t="shared" si="7"/>
        <v>0</v>
      </c>
      <c r="N78" s="32" t="b">
        <f t="shared" si="8"/>
        <v>0</v>
      </c>
      <c r="O78" s="32"/>
      <c r="P78" s="32"/>
      <c r="Q78" s="32"/>
      <c r="R78" s="32" t="str">
        <f t="shared" si="9"/>
        <v/>
      </c>
    </row>
    <row r="79" spans="2:18" x14ac:dyDescent="0.35">
      <c r="B79" s="318" t="s">
        <v>2231</v>
      </c>
      <c r="C79" s="318" t="s">
        <v>2314</v>
      </c>
      <c r="D79" s="322">
        <v>4.4000000000000004</v>
      </c>
      <c r="E79" s="318" t="s">
        <v>2401</v>
      </c>
      <c r="F79" s="318" t="s">
        <v>2062</v>
      </c>
      <c r="G79" s="318" t="s">
        <v>2064</v>
      </c>
      <c r="H79" s="318" t="s">
        <v>2400</v>
      </c>
      <c r="I79" s="318" t="s">
        <v>2062</v>
      </c>
      <c r="J79" s="32" t="b">
        <f t="shared" si="5"/>
        <v>0</v>
      </c>
      <c r="K79" s="32" t="b">
        <f t="shared" si="6"/>
        <v>0</v>
      </c>
      <c r="L79" s="317" t="b">
        <f>IF(D79="n/a","n/a",ISNUMBER(MATCH(D79,Measures!R:R,0)))</f>
        <v>0</v>
      </c>
      <c r="M79" s="32" t="b">
        <f t="shared" si="7"/>
        <v>0</v>
      </c>
      <c r="N79" s="32" t="b">
        <f t="shared" si="8"/>
        <v>0</v>
      </c>
      <c r="O79" s="32"/>
      <c r="P79" s="32"/>
      <c r="Q79" s="32"/>
      <c r="R79" s="32" t="str">
        <f t="shared" si="9"/>
        <v/>
      </c>
    </row>
    <row r="80" spans="2:18" x14ac:dyDescent="0.35">
      <c r="B80" s="318" t="s">
        <v>2231</v>
      </c>
      <c r="C80" s="318" t="s">
        <v>2314</v>
      </c>
      <c r="D80" s="322" t="s">
        <v>328</v>
      </c>
      <c r="E80" s="318" t="s">
        <v>2399</v>
      </c>
      <c r="F80" s="318" t="s">
        <v>2398</v>
      </c>
      <c r="G80" s="318" t="s">
        <v>2064</v>
      </c>
      <c r="H80" s="320" t="s">
        <v>2397</v>
      </c>
      <c r="I80" s="318" t="s">
        <v>2085</v>
      </c>
      <c r="J80" s="32" t="b">
        <f t="shared" si="5"/>
        <v>1</v>
      </c>
      <c r="K80" s="32" t="b">
        <f t="shared" si="6"/>
        <v>1</v>
      </c>
      <c r="L80" s="317" t="b">
        <f>IF(D80="n/a","n/a",ISNUMBER(MATCH(D80,Measures!R:R,0)))</f>
        <v>1</v>
      </c>
      <c r="M80" s="32" t="b">
        <f t="shared" si="7"/>
        <v>0</v>
      </c>
      <c r="N80" s="32" t="b">
        <f t="shared" si="8"/>
        <v>1</v>
      </c>
      <c r="O80" s="32" t="b">
        <v>1</v>
      </c>
      <c r="P80" s="32" t="s">
        <v>2396</v>
      </c>
      <c r="Q80" s="319" t="s">
        <v>2530</v>
      </c>
      <c r="R80" s="32" t="str">
        <f t="shared" si="9"/>
        <v>Go To Update</v>
      </c>
    </row>
    <row r="81" spans="2:18" x14ac:dyDescent="0.35">
      <c r="B81" s="318" t="s">
        <v>2231</v>
      </c>
      <c r="C81" s="318" t="s">
        <v>2314</v>
      </c>
      <c r="D81" s="322" t="s">
        <v>2395</v>
      </c>
      <c r="E81" s="318" t="s">
        <v>2394</v>
      </c>
      <c r="F81" s="318" t="s">
        <v>2393</v>
      </c>
      <c r="G81" s="318" t="s">
        <v>2064</v>
      </c>
      <c r="H81" s="318" t="s">
        <v>2392</v>
      </c>
      <c r="I81" s="318" t="s">
        <v>2068</v>
      </c>
      <c r="J81" s="32" t="b">
        <f t="shared" si="5"/>
        <v>1</v>
      </c>
      <c r="K81" s="32" t="b">
        <f t="shared" si="6"/>
        <v>1</v>
      </c>
      <c r="L81" s="317" t="b">
        <f>IF(D81="n/a","n/a",ISNUMBER(MATCH(D81,Measures!R:R,0)))</f>
        <v>0</v>
      </c>
      <c r="M81" s="32" t="b">
        <f t="shared" si="7"/>
        <v>0</v>
      </c>
      <c r="N81" s="32" t="b">
        <f t="shared" si="8"/>
        <v>0</v>
      </c>
      <c r="O81" s="32"/>
      <c r="P81" s="32"/>
      <c r="Q81" s="32"/>
      <c r="R81" s="32" t="str">
        <f t="shared" si="9"/>
        <v/>
      </c>
    </row>
    <row r="82" spans="2:18" x14ac:dyDescent="0.35">
      <c r="B82" s="318" t="s">
        <v>2231</v>
      </c>
      <c r="C82" s="318" t="s">
        <v>2314</v>
      </c>
      <c r="D82" s="322" t="s">
        <v>1317</v>
      </c>
      <c r="E82" s="318" t="s">
        <v>2390</v>
      </c>
      <c r="F82" s="318" t="s">
        <v>2389</v>
      </c>
      <c r="G82" s="318" t="s">
        <v>2064</v>
      </c>
      <c r="H82" s="318" t="s">
        <v>2391</v>
      </c>
      <c r="I82" s="318" t="s">
        <v>2068</v>
      </c>
      <c r="J82" s="32" t="b">
        <f t="shared" si="5"/>
        <v>1</v>
      </c>
      <c r="K82" s="32" t="b">
        <f t="shared" si="6"/>
        <v>1</v>
      </c>
      <c r="L82" s="317" t="b">
        <f>IF(D82="n/a","n/a",ISNUMBER(MATCH(D82,Measures!R:R,0)))</f>
        <v>1</v>
      </c>
      <c r="M82" s="32" t="b">
        <f t="shared" si="7"/>
        <v>0</v>
      </c>
      <c r="N82" s="32" t="b">
        <f t="shared" si="8"/>
        <v>1</v>
      </c>
      <c r="O82" s="32" t="b">
        <v>0</v>
      </c>
      <c r="P82" s="32" t="s">
        <v>2167</v>
      </c>
      <c r="Q82" s="32"/>
      <c r="R82" s="32" t="str">
        <f t="shared" si="9"/>
        <v/>
      </c>
    </row>
    <row r="83" spans="2:18" x14ac:dyDescent="0.35">
      <c r="B83" s="318" t="s">
        <v>2231</v>
      </c>
      <c r="C83" s="318" t="s">
        <v>2314</v>
      </c>
      <c r="D83" s="322" t="s">
        <v>1317</v>
      </c>
      <c r="E83" s="318" t="s">
        <v>2390</v>
      </c>
      <c r="F83" s="318" t="s">
        <v>2389</v>
      </c>
      <c r="G83" s="318" t="s">
        <v>2064</v>
      </c>
      <c r="H83" s="318" t="s">
        <v>2166</v>
      </c>
      <c r="I83" s="318" t="s">
        <v>2068</v>
      </c>
      <c r="J83" s="32" t="b">
        <f t="shared" si="5"/>
        <v>1</v>
      </c>
      <c r="K83" s="32" t="b">
        <f t="shared" si="6"/>
        <v>1</v>
      </c>
      <c r="L83" s="317" t="b">
        <f>IF(D83="n/a","n/a",ISNUMBER(MATCH(D83,Measures!R:R,0)))</f>
        <v>1</v>
      </c>
      <c r="M83" s="32" t="b">
        <f t="shared" si="7"/>
        <v>0</v>
      </c>
      <c r="N83" s="32" t="b">
        <f t="shared" si="8"/>
        <v>1</v>
      </c>
      <c r="O83" s="32" t="b">
        <v>0</v>
      </c>
      <c r="P83" s="32" t="s">
        <v>2162</v>
      </c>
      <c r="Q83" s="32"/>
      <c r="R83" s="32" t="str">
        <f t="shared" si="9"/>
        <v/>
      </c>
    </row>
    <row r="84" spans="2:18" x14ac:dyDescent="0.35">
      <c r="B84" s="318" t="s">
        <v>2231</v>
      </c>
      <c r="C84" s="318" t="s">
        <v>2314</v>
      </c>
      <c r="D84" s="322" t="s">
        <v>345</v>
      </c>
      <c r="E84" s="318" t="s">
        <v>2388</v>
      </c>
      <c r="F84" s="318" t="s">
        <v>2387</v>
      </c>
      <c r="G84" s="318" t="s">
        <v>2064</v>
      </c>
      <c r="H84" s="318" t="s">
        <v>2386</v>
      </c>
      <c r="I84" s="318" t="s">
        <v>2075</v>
      </c>
      <c r="J84" s="32" t="b">
        <f t="shared" si="5"/>
        <v>1</v>
      </c>
      <c r="K84" s="32" t="b">
        <f t="shared" si="6"/>
        <v>1</v>
      </c>
      <c r="L84" s="317" t="b">
        <f>IF(D84="n/a","n/a",ISNUMBER(MATCH(D84,Measures!R:R,0)))</f>
        <v>1</v>
      </c>
      <c r="M84" s="32" t="b">
        <f t="shared" si="7"/>
        <v>0</v>
      </c>
      <c r="N84" s="32" t="b">
        <f t="shared" si="8"/>
        <v>1</v>
      </c>
      <c r="O84" s="32" t="b">
        <v>0</v>
      </c>
      <c r="P84" s="32" t="s">
        <v>2162</v>
      </c>
      <c r="Q84" s="32"/>
      <c r="R84" s="32" t="str">
        <f t="shared" si="9"/>
        <v/>
      </c>
    </row>
    <row r="85" spans="2:18" x14ac:dyDescent="0.35">
      <c r="B85" s="318" t="s">
        <v>2231</v>
      </c>
      <c r="C85" s="318" t="s">
        <v>2314</v>
      </c>
      <c r="D85" s="322" t="s">
        <v>325</v>
      </c>
      <c r="E85" s="318" t="s">
        <v>2385</v>
      </c>
      <c r="F85" s="318" t="s">
        <v>2384</v>
      </c>
      <c r="G85" s="318" t="s">
        <v>2064</v>
      </c>
      <c r="H85" s="318" t="s">
        <v>2383</v>
      </c>
      <c r="I85" s="318" t="s">
        <v>2062</v>
      </c>
      <c r="J85" s="32" t="b">
        <f t="shared" si="5"/>
        <v>0</v>
      </c>
      <c r="K85" s="32" t="b">
        <f t="shared" si="6"/>
        <v>0</v>
      </c>
      <c r="L85" s="317" t="b">
        <f>IF(D85="n/a","n/a",ISNUMBER(MATCH(D85,Measures!R:R,0)))</f>
        <v>1</v>
      </c>
      <c r="M85" s="32" t="b">
        <f t="shared" si="7"/>
        <v>0</v>
      </c>
      <c r="N85" s="32" t="b">
        <f t="shared" si="8"/>
        <v>0</v>
      </c>
      <c r="O85" s="32"/>
      <c r="P85" s="32"/>
      <c r="Q85" s="32"/>
      <c r="R85" s="32" t="str">
        <f t="shared" si="9"/>
        <v/>
      </c>
    </row>
    <row r="86" spans="2:18" x14ac:dyDescent="0.35">
      <c r="B86" s="318" t="s">
        <v>2231</v>
      </c>
      <c r="C86" s="318" t="s">
        <v>2314</v>
      </c>
      <c r="D86" s="322" t="s">
        <v>1379</v>
      </c>
      <c r="E86" s="318" t="s">
        <v>2382</v>
      </c>
      <c r="F86" s="318" t="s">
        <v>2381</v>
      </c>
      <c r="G86" s="318" t="s">
        <v>2064</v>
      </c>
      <c r="H86" s="318" t="s">
        <v>2380</v>
      </c>
      <c r="I86" s="318" t="s">
        <v>2379</v>
      </c>
      <c r="J86" s="32" t="b">
        <f t="shared" si="5"/>
        <v>1</v>
      </c>
      <c r="K86" s="32" t="b">
        <f t="shared" si="6"/>
        <v>1</v>
      </c>
      <c r="L86" s="317" t="b">
        <f>IF(D86="n/a","n/a",ISNUMBER(MATCH(D86,Measures!R:R,0)))</f>
        <v>1</v>
      </c>
      <c r="M86" s="32" t="b">
        <f t="shared" si="7"/>
        <v>0</v>
      </c>
      <c r="N86" s="32" t="b">
        <f t="shared" si="8"/>
        <v>1</v>
      </c>
      <c r="O86" s="32" t="b">
        <v>0</v>
      </c>
      <c r="P86" s="32" t="s">
        <v>2218</v>
      </c>
      <c r="Q86" s="32"/>
      <c r="R86" s="32" t="str">
        <f t="shared" si="9"/>
        <v/>
      </c>
    </row>
    <row r="87" spans="2:18" x14ac:dyDescent="0.35">
      <c r="B87" s="318" t="s">
        <v>2231</v>
      </c>
      <c r="C87" s="318" t="s">
        <v>2314</v>
      </c>
      <c r="D87" s="322" t="s">
        <v>1287</v>
      </c>
      <c r="E87" s="318" t="s">
        <v>2378</v>
      </c>
      <c r="F87" s="318" t="s">
        <v>2377</v>
      </c>
      <c r="G87" s="318" t="s">
        <v>2064</v>
      </c>
      <c r="H87" s="320" t="s">
        <v>2356</v>
      </c>
      <c r="I87" s="318" t="s">
        <v>2062</v>
      </c>
      <c r="J87" s="32" t="b">
        <f t="shared" si="5"/>
        <v>0</v>
      </c>
      <c r="K87" s="32" t="b">
        <f t="shared" si="6"/>
        <v>0</v>
      </c>
      <c r="L87" s="317" t="b">
        <f>IF(D87="n/a","n/a",ISNUMBER(MATCH(D87,Measures!R:R,0)))</f>
        <v>1</v>
      </c>
      <c r="M87" s="32" t="b">
        <f t="shared" si="7"/>
        <v>0</v>
      </c>
      <c r="N87" s="32" t="b">
        <f t="shared" si="8"/>
        <v>0</v>
      </c>
      <c r="O87" s="32"/>
      <c r="P87" s="32"/>
      <c r="Q87" s="32"/>
      <c r="R87" s="32" t="str">
        <f t="shared" si="9"/>
        <v/>
      </c>
    </row>
    <row r="88" spans="2:18" x14ac:dyDescent="0.35">
      <c r="B88" s="318" t="s">
        <v>2231</v>
      </c>
      <c r="C88" s="318" t="s">
        <v>2314</v>
      </c>
      <c r="D88" s="322" t="s">
        <v>1392</v>
      </c>
      <c r="E88" s="318" t="s">
        <v>2376</v>
      </c>
      <c r="F88" s="318" t="s">
        <v>2375</v>
      </c>
      <c r="G88" s="318" t="s">
        <v>2064</v>
      </c>
      <c r="H88" s="318" t="s">
        <v>2300</v>
      </c>
      <c r="I88" s="318" t="s">
        <v>2062</v>
      </c>
      <c r="J88" s="32" t="b">
        <f t="shared" si="5"/>
        <v>0</v>
      </c>
      <c r="K88" s="32" t="b">
        <f t="shared" si="6"/>
        <v>0</v>
      </c>
      <c r="L88" s="317" t="b">
        <f>IF(D88="n/a","n/a",ISNUMBER(MATCH(D88,Measures!R:R,0)))</f>
        <v>1</v>
      </c>
      <c r="M88" s="32" t="b">
        <f t="shared" si="7"/>
        <v>0</v>
      </c>
      <c r="N88" s="32" t="b">
        <f t="shared" si="8"/>
        <v>0</v>
      </c>
      <c r="O88" s="32"/>
      <c r="P88" s="32"/>
      <c r="Q88" s="32"/>
      <c r="R88" s="32" t="str">
        <f t="shared" si="9"/>
        <v/>
      </c>
    </row>
    <row r="89" spans="2:18" x14ac:dyDescent="0.35">
      <c r="B89" s="318" t="s">
        <v>2231</v>
      </c>
      <c r="C89" s="318" t="s">
        <v>2314</v>
      </c>
      <c r="D89" s="322" t="s">
        <v>341</v>
      </c>
      <c r="E89" s="318" t="s">
        <v>2374</v>
      </c>
      <c r="F89" s="318" t="s">
        <v>2373</v>
      </c>
      <c r="G89" s="318" t="s">
        <v>2092</v>
      </c>
      <c r="H89" s="318" t="s">
        <v>2372</v>
      </c>
      <c r="I89" s="318" t="s">
        <v>2085</v>
      </c>
      <c r="J89" s="32" t="b">
        <f t="shared" si="5"/>
        <v>1</v>
      </c>
      <c r="K89" s="32" t="b">
        <f t="shared" si="6"/>
        <v>1</v>
      </c>
      <c r="L89" s="317" t="b">
        <f>IF(D89="n/a","n/a",ISNUMBER(MATCH(D89,Measures!R:R,0)))</f>
        <v>1</v>
      </c>
      <c r="M89" s="32" t="b">
        <f t="shared" si="7"/>
        <v>1</v>
      </c>
      <c r="N89" s="32" t="b">
        <f t="shared" si="8"/>
        <v>0</v>
      </c>
      <c r="O89" s="32" t="b">
        <v>0</v>
      </c>
      <c r="P89" s="32" t="s">
        <v>2371</v>
      </c>
      <c r="Q89" s="32"/>
      <c r="R89" s="32" t="str">
        <f t="shared" si="9"/>
        <v/>
      </c>
    </row>
    <row r="90" spans="2:18" x14ac:dyDescent="0.35">
      <c r="B90" s="318" t="s">
        <v>2231</v>
      </c>
      <c r="C90" s="318" t="s">
        <v>2314</v>
      </c>
      <c r="D90" s="322" t="s">
        <v>339</v>
      </c>
      <c r="E90" s="318" t="s">
        <v>2370</v>
      </c>
      <c r="F90" s="318" t="s">
        <v>2369</v>
      </c>
      <c r="G90" s="318" t="s">
        <v>2064</v>
      </c>
      <c r="H90" s="318" t="s">
        <v>2368</v>
      </c>
      <c r="I90" s="318" t="s">
        <v>2062</v>
      </c>
      <c r="J90" s="32" t="b">
        <f t="shared" si="5"/>
        <v>0</v>
      </c>
      <c r="K90" s="32" t="b">
        <f t="shared" si="6"/>
        <v>0</v>
      </c>
      <c r="L90" s="317" t="b">
        <f>IF(D90="n/a","n/a",ISNUMBER(MATCH(D90,Measures!R:R,0)))</f>
        <v>1</v>
      </c>
      <c r="M90" s="32" t="b">
        <f t="shared" si="7"/>
        <v>0</v>
      </c>
      <c r="N90" s="32" t="b">
        <f t="shared" si="8"/>
        <v>0</v>
      </c>
      <c r="O90" s="32"/>
      <c r="P90" s="32"/>
      <c r="Q90" s="32"/>
      <c r="R90" s="32" t="str">
        <f t="shared" si="9"/>
        <v/>
      </c>
    </row>
    <row r="91" spans="2:18" x14ac:dyDescent="0.35">
      <c r="B91" s="318" t="s">
        <v>2231</v>
      </c>
      <c r="C91" s="318" t="s">
        <v>2314</v>
      </c>
      <c r="D91" s="322" t="s">
        <v>617</v>
      </c>
      <c r="E91" s="318" t="s">
        <v>2367</v>
      </c>
      <c r="F91" s="318" t="s">
        <v>2366</v>
      </c>
      <c r="G91" s="318" t="s">
        <v>2064</v>
      </c>
      <c r="H91" s="318" t="s">
        <v>2365</v>
      </c>
      <c r="I91" s="318" t="s">
        <v>2177</v>
      </c>
      <c r="J91" s="32" t="b">
        <f t="shared" si="5"/>
        <v>1</v>
      </c>
      <c r="K91" s="32" t="b">
        <f t="shared" si="6"/>
        <v>1</v>
      </c>
      <c r="L91" s="317" t="b">
        <f>IF(D91="n/a","n/a",ISNUMBER(MATCH(D91,Measures!R:R,0)))</f>
        <v>1</v>
      </c>
      <c r="M91" s="32" t="b">
        <f t="shared" si="7"/>
        <v>0</v>
      </c>
      <c r="N91" s="32" t="b">
        <f t="shared" si="8"/>
        <v>1</v>
      </c>
      <c r="O91" s="32" t="b">
        <v>0</v>
      </c>
      <c r="P91" s="32" t="s">
        <v>2364</v>
      </c>
      <c r="Q91" s="319"/>
      <c r="R91" s="323"/>
    </row>
    <row r="92" spans="2:18" x14ac:dyDescent="0.35">
      <c r="B92" s="318" t="s">
        <v>2231</v>
      </c>
      <c r="C92" s="318" t="s">
        <v>2314</v>
      </c>
      <c r="D92" s="322" t="s">
        <v>2363</v>
      </c>
      <c r="E92" s="318" t="s">
        <v>2362</v>
      </c>
      <c r="F92" s="318" t="s">
        <v>2361</v>
      </c>
      <c r="G92" s="318" t="s">
        <v>2064</v>
      </c>
      <c r="H92" s="320" t="s">
        <v>2360</v>
      </c>
      <c r="I92" s="318" t="s">
        <v>2177</v>
      </c>
      <c r="J92" s="32" t="b">
        <f t="shared" si="5"/>
        <v>1</v>
      </c>
      <c r="K92" s="32" t="b">
        <f t="shared" si="6"/>
        <v>1</v>
      </c>
      <c r="L92" s="317" t="b">
        <f>IF(D92="n/a","n/a",ISNUMBER(MATCH(D92,Measures!R:R,0)))</f>
        <v>0</v>
      </c>
      <c r="M92" s="32" t="b">
        <f t="shared" si="7"/>
        <v>0</v>
      </c>
      <c r="N92" s="32" t="b">
        <f t="shared" si="8"/>
        <v>0</v>
      </c>
      <c r="O92" s="32"/>
      <c r="P92" s="32"/>
      <c r="Q92" s="32"/>
      <c r="R92" s="32" t="str">
        <f t="shared" ref="R92:R123" si="10">IF(Q92="","",HYPERLINK("#'"&amp;Q92,"Go To Update"))</f>
        <v/>
      </c>
    </row>
    <row r="93" spans="2:18" x14ac:dyDescent="0.35">
      <c r="B93" s="318" t="s">
        <v>2231</v>
      </c>
      <c r="C93" s="318" t="s">
        <v>2314</v>
      </c>
      <c r="D93" s="322" t="s">
        <v>2359</v>
      </c>
      <c r="E93" s="318" t="s">
        <v>2358</v>
      </c>
      <c r="F93" s="318" t="s">
        <v>2357</v>
      </c>
      <c r="G93" s="318" t="s">
        <v>2064</v>
      </c>
      <c r="H93" s="320" t="s">
        <v>2356</v>
      </c>
      <c r="I93" s="318" t="s">
        <v>2062</v>
      </c>
      <c r="J93" s="32" t="b">
        <f t="shared" si="5"/>
        <v>0</v>
      </c>
      <c r="K93" s="32" t="b">
        <f t="shared" si="6"/>
        <v>0</v>
      </c>
      <c r="L93" s="317" t="b">
        <f>IF(D93="n/a","n/a",ISNUMBER(MATCH(D93,Measures!R:R,0)))</f>
        <v>0</v>
      </c>
      <c r="M93" s="32" t="b">
        <f t="shared" si="7"/>
        <v>0</v>
      </c>
      <c r="N93" s="32" t="b">
        <f t="shared" si="8"/>
        <v>0</v>
      </c>
      <c r="O93" s="32"/>
      <c r="P93" s="32"/>
      <c r="Q93" s="32"/>
      <c r="R93" s="32" t="str">
        <f t="shared" si="10"/>
        <v/>
      </c>
    </row>
    <row r="94" spans="2:18" x14ac:dyDescent="0.35">
      <c r="B94" s="318" t="s">
        <v>2231</v>
      </c>
      <c r="C94" s="318" t="s">
        <v>2314</v>
      </c>
      <c r="D94" s="322" t="s">
        <v>1434</v>
      </c>
      <c r="E94" s="318" t="s">
        <v>2355</v>
      </c>
      <c r="F94" s="318" t="s">
        <v>2354</v>
      </c>
      <c r="G94" s="318" t="s">
        <v>2064</v>
      </c>
      <c r="H94" s="321" t="s">
        <v>2353</v>
      </c>
      <c r="I94" s="318" t="s">
        <v>2062</v>
      </c>
      <c r="J94" s="32" t="b">
        <f t="shared" si="5"/>
        <v>0</v>
      </c>
      <c r="K94" s="32" t="b">
        <f t="shared" si="6"/>
        <v>0</v>
      </c>
      <c r="L94" s="317" t="b">
        <f>IF(D94="n/a","n/a",ISNUMBER(MATCH(D94,Measures!R:R,0)))</f>
        <v>1</v>
      </c>
      <c r="M94" s="32" t="b">
        <f t="shared" si="7"/>
        <v>0</v>
      </c>
      <c r="N94" s="32" t="b">
        <f t="shared" si="8"/>
        <v>0</v>
      </c>
      <c r="O94" s="32"/>
      <c r="P94" s="32"/>
      <c r="Q94" s="32"/>
      <c r="R94" s="32" t="str">
        <f t="shared" si="10"/>
        <v/>
      </c>
    </row>
    <row r="95" spans="2:18" x14ac:dyDescent="0.35">
      <c r="B95" s="318" t="s">
        <v>2231</v>
      </c>
      <c r="C95" s="318" t="s">
        <v>2314</v>
      </c>
      <c r="D95" s="320" t="s">
        <v>1371</v>
      </c>
      <c r="E95" s="320" t="s">
        <v>2352</v>
      </c>
      <c r="F95" s="318" t="s">
        <v>2351</v>
      </c>
      <c r="G95" s="318" t="s">
        <v>2092</v>
      </c>
      <c r="H95" s="320" t="s">
        <v>2350</v>
      </c>
      <c r="I95" s="318" t="s">
        <v>2349</v>
      </c>
      <c r="J95" s="32" t="b">
        <f t="shared" si="5"/>
        <v>1</v>
      </c>
      <c r="K95" s="32" t="b">
        <f t="shared" si="6"/>
        <v>1</v>
      </c>
      <c r="L95" s="317" t="b">
        <f>IF(D95="n/a","n/a",ISNUMBER(MATCH(D95,Measures!R:R,0)))</f>
        <v>1</v>
      </c>
      <c r="M95" s="32" t="b">
        <f t="shared" si="7"/>
        <v>1</v>
      </c>
      <c r="N95" s="32" t="b">
        <f t="shared" si="8"/>
        <v>0</v>
      </c>
      <c r="O95" s="32" t="b">
        <v>0</v>
      </c>
      <c r="P95" s="32" t="s">
        <v>2348</v>
      </c>
      <c r="Q95" s="32"/>
      <c r="R95" s="32" t="str">
        <f t="shared" si="10"/>
        <v/>
      </c>
    </row>
    <row r="96" spans="2:18" x14ac:dyDescent="0.35">
      <c r="B96" s="318" t="s">
        <v>2231</v>
      </c>
      <c r="C96" s="318" t="s">
        <v>2314</v>
      </c>
      <c r="D96" s="318" t="s">
        <v>2347</v>
      </c>
      <c r="E96" s="318" t="s">
        <v>2346</v>
      </c>
      <c r="F96" s="318" t="s">
        <v>2345</v>
      </c>
      <c r="G96" s="318" t="s">
        <v>2064</v>
      </c>
      <c r="H96" s="320" t="s">
        <v>2344</v>
      </c>
      <c r="I96" s="318" t="s">
        <v>2068</v>
      </c>
      <c r="J96" s="32" t="b">
        <f t="shared" si="5"/>
        <v>1</v>
      </c>
      <c r="K96" s="32" t="b">
        <f t="shared" si="6"/>
        <v>1</v>
      </c>
      <c r="L96" s="317" t="b">
        <f>IF(D96="n/a","n/a",ISNUMBER(MATCH(D96,Measures!R:R,0)))</f>
        <v>0</v>
      </c>
      <c r="M96" s="32" t="b">
        <f t="shared" si="7"/>
        <v>0</v>
      </c>
      <c r="N96" s="32" t="b">
        <f t="shared" si="8"/>
        <v>0</v>
      </c>
      <c r="O96" s="32"/>
      <c r="P96" s="32"/>
      <c r="Q96" s="32"/>
      <c r="R96" s="32" t="str">
        <f t="shared" si="10"/>
        <v/>
      </c>
    </row>
    <row r="97" spans="2:18" x14ac:dyDescent="0.35">
      <c r="B97" s="318" t="s">
        <v>2231</v>
      </c>
      <c r="C97" s="318" t="s">
        <v>2314</v>
      </c>
      <c r="D97" s="318" t="s">
        <v>2343</v>
      </c>
      <c r="E97" s="318" t="s">
        <v>2342</v>
      </c>
      <c r="F97" s="318" t="s">
        <v>2341</v>
      </c>
      <c r="G97" s="318" t="s">
        <v>2064</v>
      </c>
      <c r="H97" s="320" t="s">
        <v>2340</v>
      </c>
      <c r="I97" s="318" t="s">
        <v>2062</v>
      </c>
      <c r="J97" s="32" t="b">
        <f t="shared" si="5"/>
        <v>0</v>
      </c>
      <c r="K97" s="32" t="b">
        <f t="shared" si="6"/>
        <v>0</v>
      </c>
      <c r="L97" s="317" t="b">
        <f>IF(D97="n/a","n/a",ISNUMBER(MATCH(D97,Measures!R:R,0)))</f>
        <v>0</v>
      </c>
      <c r="M97" s="32" t="b">
        <f t="shared" si="7"/>
        <v>0</v>
      </c>
      <c r="N97" s="32" t="b">
        <f t="shared" si="8"/>
        <v>0</v>
      </c>
      <c r="O97" s="32"/>
      <c r="P97" s="32"/>
      <c r="Q97" s="32"/>
      <c r="R97" s="32" t="str">
        <f t="shared" si="10"/>
        <v/>
      </c>
    </row>
    <row r="98" spans="2:18" x14ac:dyDescent="0.35">
      <c r="B98" s="318" t="s">
        <v>2231</v>
      </c>
      <c r="C98" s="318" t="s">
        <v>2314</v>
      </c>
      <c r="D98" s="318" t="s">
        <v>2339</v>
      </c>
      <c r="E98" s="318" t="s">
        <v>2338</v>
      </c>
      <c r="F98" s="318" t="s">
        <v>2337</v>
      </c>
      <c r="G98" s="318" t="s">
        <v>2064</v>
      </c>
      <c r="H98" s="318" t="s">
        <v>2336</v>
      </c>
      <c r="I98" s="318" t="s">
        <v>2062</v>
      </c>
      <c r="J98" s="32" t="b">
        <f t="shared" si="5"/>
        <v>0</v>
      </c>
      <c r="K98" s="32" t="b">
        <f t="shared" si="6"/>
        <v>0</v>
      </c>
      <c r="L98" s="317" t="b">
        <f>IF(D98="n/a","n/a",ISNUMBER(MATCH(D98,Measures!R:R,0)))</f>
        <v>0</v>
      </c>
      <c r="M98" s="32" t="b">
        <f t="shared" si="7"/>
        <v>0</v>
      </c>
      <c r="N98" s="32" t="b">
        <f t="shared" si="8"/>
        <v>0</v>
      </c>
      <c r="O98" s="32"/>
      <c r="P98" s="32"/>
      <c r="Q98" s="32"/>
      <c r="R98" s="32" t="str">
        <f t="shared" si="10"/>
        <v/>
      </c>
    </row>
    <row r="99" spans="2:18" x14ac:dyDescent="0.35">
      <c r="B99" s="318" t="s">
        <v>2231</v>
      </c>
      <c r="C99" s="318" t="s">
        <v>2314</v>
      </c>
      <c r="D99" s="318" t="s">
        <v>2335</v>
      </c>
      <c r="E99" s="318" t="s">
        <v>2334</v>
      </c>
      <c r="F99" s="318" t="s">
        <v>2333</v>
      </c>
      <c r="G99" s="318" t="s">
        <v>2064</v>
      </c>
      <c r="H99" s="320" t="s">
        <v>2168</v>
      </c>
      <c r="I99" s="318" t="s">
        <v>2068</v>
      </c>
      <c r="J99" s="32" t="b">
        <f t="shared" si="5"/>
        <v>1</v>
      </c>
      <c r="K99" s="32" t="b">
        <f t="shared" si="6"/>
        <v>1</v>
      </c>
      <c r="L99" s="317" t="b">
        <f>IF(D99="n/a","n/a",ISNUMBER(MATCH(D99,Measures!R:R,0)))</f>
        <v>0</v>
      </c>
      <c r="M99" s="32" t="b">
        <f t="shared" si="7"/>
        <v>0</v>
      </c>
      <c r="N99" s="32" t="b">
        <f t="shared" si="8"/>
        <v>0</v>
      </c>
      <c r="O99" s="32"/>
      <c r="P99" s="32"/>
      <c r="Q99" s="32"/>
      <c r="R99" s="32" t="str">
        <f t="shared" si="10"/>
        <v/>
      </c>
    </row>
    <row r="100" spans="2:18" x14ac:dyDescent="0.35">
      <c r="B100" s="318" t="s">
        <v>2231</v>
      </c>
      <c r="C100" s="318" t="s">
        <v>2314</v>
      </c>
      <c r="D100" s="318" t="s">
        <v>2335</v>
      </c>
      <c r="E100" s="318" t="s">
        <v>2334</v>
      </c>
      <c r="F100" s="318" t="s">
        <v>2333</v>
      </c>
      <c r="G100" s="318" t="s">
        <v>2064</v>
      </c>
      <c r="H100" s="320" t="s">
        <v>2166</v>
      </c>
      <c r="I100" s="318" t="s">
        <v>2068</v>
      </c>
      <c r="J100" s="32" t="b">
        <f t="shared" si="5"/>
        <v>1</v>
      </c>
      <c r="K100" s="32" t="b">
        <f t="shared" si="6"/>
        <v>1</v>
      </c>
      <c r="L100" s="317" t="b">
        <f>IF(D100="n/a","n/a",ISNUMBER(MATCH(D100,Measures!R:R,0)))</f>
        <v>0</v>
      </c>
      <c r="M100" s="32" t="b">
        <f t="shared" si="7"/>
        <v>0</v>
      </c>
      <c r="N100" s="32" t="b">
        <f t="shared" si="8"/>
        <v>0</v>
      </c>
      <c r="O100" s="32"/>
      <c r="P100" s="32"/>
      <c r="Q100" s="32"/>
      <c r="R100" s="32" t="str">
        <f t="shared" si="10"/>
        <v/>
      </c>
    </row>
    <row r="101" spans="2:18" x14ac:dyDescent="0.35">
      <c r="B101" s="318" t="s">
        <v>2231</v>
      </c>
      <c r="C101" s="318" t="s">
        <v>2314</v>
      </c>
      <c r="D101" s="318" t="s">
        <v>619</v>
      </c>
      <c r="E101" s="318" t="s">
        <v>2332</v>
      </c>
      <c r="F101" s="318" t="s">
        <v>2331</v>
      </c>
      <c r="G101" s="318" t="s">
        <v>2064</v>
      </c>
      <c r="H101" s="320" t="s">
        <v>2330</v>
      </c>
      <c r="I101" s="318" t="s">
        <v>2085</v>
      </c>
      <c r="J101" s="32" t="b">
        <f t="shared" si="5"/>
        <v>1</v>
      </c>
      <c r="K101" s="32" t="b">
        <f t="shared" si="6"/>
        <v>1</v>
      </c>
      <c r="L101" s="317" t="b">
        <f>IF(D101="n/a","n/a",ISNUMBER(MATCH(D101,Measures!R:R,0)))</f>
        <v>1</v>
      </c>
      <c r="M101" s="32" t="b">
        <f t="shared" si="7"/>
        <v>0</v>
      </c>
      <c r="N101" s="32" t="b">
        <f t="shared" si="8"/>
        <v>1</v>
      </c>
      <c r="O101" s="32" t="b">
        <v>1</v>
      </c>
      <c r="P101" s="319" t="s">
        <v>2329</v>
      </c>
      <c r="Q101" s="319" t="s">
        <v>2533</v>
      </c>
      <c r="R101" s="32" t="str">
        <f t="shared" si="10"/>
        <v>Go To Update</v>
      </c>
    </row>
    <row r="102" spans="2:18" x14ac:dyDescent="0.35">
      <c r="B102" s="318" t="s">
        <v>2231</v>
      </c>
      <c r="C102" s="318" t="s">
        <v>2314</v>
      </c>
      <c r="D102" s="318" t="s">
        <v>2328</v>
      </c>
      <c r="E102" s="318" t="s">
        <v>2327</v>
      </c>
      <c r="F102" s="318" t="s">
        <v>2326</v>
      </c>
      <c r="G102" s="318" t="s">
        <v>2064</v>
      </c>
      <c r="H102" s="318" t="s">
        <v>2325</v>
      </c>
      <c r="I102" s="318" t="s">
        <v>2062</v>
      </c>
      <c r="J102" s="32" t="b">
        <f t="shared" ref="J102:J133" si="11">I102&lt;&gt;"N/A"</f>
        <v>0</v>
      </c>
      <c r="K102" s="32" t="b">
        <f t="shared" si="6"/>
        <v>0</v>
      </c>
      <c r="L102" s="317" t="b">
        <f>IF(D102="n/a","n/a",ISNUMBER(MATCH(D102,Measures!R:R,0)))</f>
        <v>0</v>
      </c>
      <c r="M102" s="32" t="b">
        <f t="shared" si="7"/>
        <v>0</v>
      </c>
      <c r="N102" s="32" t="b">
        <f t="shared" si="8"/>
        <v>0</v>
      </c>
      <c r="O102" s="32"/>
      <c r="P102" s="32"/>
      <c r="Q102" s="32"/>
      <c r="R102" s="32" t="str">
        <f t="shared" si="10"/>
        <v/>
      </c>
    </row>
    <row r="103" spans="2:18" x14ac:dyDescent="0.35">
      <c r="B103" s="318" t="s">
        <v>2231</v>
      </c>
      <c r="C103" s="318" t="s">
        <v>2314</v>
      </c>
      <c r="D103" s="318" t="s">
        <v>2324</v>
      </c>
      <c r="E103" s="318" t="s">
        <v>2323</v>
      </c>
      <c r="F103" s="318" t="s">
        <v>2322</v>
      </c>
      <c r="G103" s="318" t="s">
        <v>2064</v>
      </c>
      <c r="H103" s="320" t="s">
        <v>2321</v>
      </c>
      <c r="I103" s="318" t="s">
        <v>2085</v>
      </c>
      <c r="J103" s="32" t="b">
        <f t="shared" si="11"/>
        <v>1</v>
      </c>
      <c r="K103" s="32" t="b">
        <f t="shared" si="6"/>
        <v>1</v>
      </c>
      <c r="L103" s="317" t="b">
        <f>IF(D103="n/a","n/a",ISNUMBER(MATCH(D103,Measures!R:R,0)))</f>
        <v>0</v>
      </c>
      <c r="M103" s="32" t="b">
        <f t="shared" si="7"/>
        <v>0</v>
      </c>
      <c r="N103" s="32" t="b">
        <f t="shared" si="8"/>
        <v>0</v>
      </c>
      <c r="O103" s="32"/>
      <c r="P103" s="32"/>
      <c r="Q103" s="32"/>
      <c r="R103" s="32" t="str">
        <f t="shared" si="10"/>
        <v/>
      </c>
    </row>
    <row r="104" spans="2:18" x14ac:dyDescent="0.35">
      <c r="B104" s="318" t="s">
        <v>2231</v>
      </c>
      <c r="C104" s="318" t="s">
        <v>2314</v>
      </c>
      <c r="D104" s="320" t="s">
        <v>2320</v>
      </c>
      <c r="E104" s="320" t="s">
        <v>2319</v>
      </c>
      <c r="F104" s="318" t="s">
        <v>2318</v>
      </c>
      <c r="G104" s="318" t="s">
        <v>2080</v>
      </c>
      <c r="H104" s="320" t="s">
        <v>2079</v>
      </c>
      <c r="I104" s="318" t="s">
        <v>2062</v>
      </c>
      <c r="J104" s="32" t="b">
        <f t="shared" si="11"/>
        <v>0</v>
      </c>
      <c r="K104" s="32" t="b">
        <f t="shared" si="6"/>
        <v>0</v>
      </c>
      <c r="L104" s="317" t="b">
        <f>IF(D104="n/a","n/a",ISNUMBER(MATCH(D104,Measures!R:R,0)))</f>
        <v>0</v>
      </c>
      <c r="M104" s="32" t="b">
        <f t="shared" si="7"/>
        <v>0</v>
      </c>
      <c r="N104" s="32" t="b">
        <f t="shared" si="8"/>
        <v>0</v>
      </c>
      <c r="O104" s="32"/>
      <c r="P104" s="32"/>
      <c r="Q104" s="32"/>
      <c r="R104" s="32" t="str">
        <f t="shared" si="10"/>
        <v/>
      </c>
    </row>
    <row r="105" spans="2:18" x14ac:dyDescent="0.35">
      <c r="B105" s="318" t="s">
        <v>2231</v>
      </c>
      <c r="C105" s="318" t="s">
        <v>2314</v>
      </c>
      <c r="D105" s="320" t="s">
        <v>2317</v>
      </c>
      <c r="E105" s="320" t="s">
        <v>2316</v>
      </c>
      <c r="F105" s="318" t="s">
        <v>2315</v>
      </c>
      <c r="G105" s="318" t="s">
        <v>2080</v>
      </c>
      <c r="H105" s="320" t="s">
        <v>2079</v>
      </c>
      <c r="I105" s="318" t="s">
        <v>2062</v>
      </c>
      <c r="J105" s="32" t="b">
        <f t="shared" si="11"/>
        <v>0</v>
      </c>
      <c r="K105" s="32" t="b">
        <f t="shared" ref="K105:K136" si="12">COUNTIFS(D:D,D105,J:J,TRUE)&gt;0</f>
        <v>0</v>
      </c>
      <c r="L105" s="317" t="b">
        <f>IF(D105="n/a","n/a",ISNUMBER(MATCH(D105,Measures!R:R,0)))</f>
        <v>0</v>
      </c>
      <c r="M105" s="32" t="b">
        <f t="shared" ref="M105:M136" si="13">AND(G105="Errata",J105,L105)</f>
        <v>0</v>
      </c>
      <c r="N105" s="32" t="b">
        <f t="shared" ref="N105:N136" si="14">AND(G105="Revision",J105,L105)</f>
        <v>0</v>
      </c>
      <c r="O105" s="32"/>
      <c r="P105" s="32"/>
      <c r="Q105" s="32"/>
      <c r="R105" s="32" t="str">
        <f t="shared" si="10"/>
        <v/>
      </c>
    </row>
    <row r="106" spans="2:18" x14ac:dyDescent="0.35">
      <c r="B106" s="318" t="s">
        <v>2231</v>
      </c>
      <c r="C106" s="318" t="s">
        <v>2314</v>
      </c>
      <c r="D106" s="318" t="s">
        <v>2313</v>
      </c>
      <c r="E106" s="318" t="s">
        <v>2312</v>
      </c>
      <c r="F106" s="318" t="s">
        <v>2311</v>
      </c>
      <c r="G106" s="318" t="s">
        <v>2080</v>
      </c>
      <c r="H106" s="320" t="s">
        <v>2079</v>
      </c>
      <c r="I106" s="318" t="s">
        <v>2062</v>
      </c>
      <c r="J106" s="32" t="b">
        <f t="shared" si="11"/>
        <v>0</v>
      </c>
      <c r="K106" s="32" t="b">
        <f t="shared" si="12"/>
        <v>0</v>
      </c>
      <c r="L106" s="317" t="b">
        <f>IF(D106="n/a","n/a",ISNUMBER(MATCH(D106,Measures!R:R,0)))</f>
        <v>0</v>
      </c>
      <c r="M106" s="32" t="b">
        <f t="shared" si="13"/>
        <v>0</v>
      </c>
      <c r="N106" s="32" t="b">
        <f t="shared" si="14"/>
        <v>0</v>
      </c>
      <c r="O106" s="32"/>
      <c r="P106" s="32"/>
      <c r="Q106" s="32"/>
      <c r="R106" s="32" t="str">
        <f t="shared" si="10"/>
        <v/>
      </c>
    </row>
    <row r="107" spans="2:18" x14ac:dyDescent="0.35">
      <c r="B107" s="318" t="s">
        <v>2231</v>
      </c>
      <c r="C107" s="318" t="s">
        <v>2296</v>
      </c>
      <c r="D107" s="318" t="s">
        <v>1467</v>
      </c>
      <c r="E107" s="318" t="s">
        <v>2310</v>
      </c>
      <c r="F107" s="318" t="s">
        <v>2309</v>
      </c>
      <c r="G107" s="318" t="s">
        <v>2064</v>
      </c>
      <c r="H107" s="320" t="s">
        <v>2308</v>
      </c>
      <c r="I107" s="318" t="s">
        <v>2085</v>
      </c>
      <c r="J107" s="32" t="b">
        <f t="shared" si="11"/>
        <v>1</v>
      </c>
      <c r="K107" s="32" t="b">
        <f t="shared" si="12"/>
        <v>1</v>
      </c>
      <c r="L107" s="317" t="b">
        <f>IF(D107="n/a","n/a",ISNUMBER(MATCH(D107,Measures!R:R,0)))</f>
        <v>1</v>
      </c>
      <c r="M107" s="32" t="b">
        <f t="shared" si="13"/>
        <v>0</v>
      </c>
      <c r="N107" s="32" t="b">
        <f t="shared" si="14"/>
        <v>1</v>
      </c>
      <c r="O107" s="32" t="b">
        <v>0</v>
      </c>
      <c r="P107" s="32" t="s">
        <v>2111</v>
      </c>
      <c r="Q107" s="32"/>
      <c r="R107" s="32" t="str">
        <f t="shared" si="10"/>
        <v/>
      </c>
    </row>
    <row r="108" spans="2:18" x14ac:dyDescent="0.35">
      <c r="B108" s="318" t="s">
        <v>2231</v>
      </c>
      <c r="C108" s="318" t="s">
        <v>2296</v>
      </c>
      <c r="D108" s="318" t="s">
        <v>2307</v>
      </c>
      <c r="E108" s="318" t="s">
        <v>2306</v>
      </c>
      <c r="F108" s="318" t="s">
        <v>2305</v>
      </c>
      <c r="G108" s="318" t="s">
        <v>2064</v>
      </c>
      <c r="H108" s="320" t="s">
        <v>2304</v>
      </c>
      <c r="I108" s="318" t="s">
        <v>2062</v>
      </c>
      <c r="J108" s="32" t="b">
        <f t="shared" si="11"/>
        <v>0</v>
      </c>
      <c r="K108" s="32" t="b">
        <f t="shared" si="12"/>
        <v>0</v>
      </c>
      <c r="L108" s="317" t="b">
        <f>IF(D108="n/a","n/a",ISNUMBER(MATCH(D108,Measures!R:R,0)))</f>
        <v>0</v>
      </c>
      <c r="M108" s="32" t="b">
        <f t="shared" si="13"/>
        <v>0</v>
      </c>
      <c r="N108" s="32" t="b">
        <f t="shared" si="14"/>
        <v>0</v>
      </c>
      <c r="O108" s="32"/>
      <c r="P108" s="32"/>
      <c r="Q108" s="32"/>
      <c r="R108" s="32" t="str">
        <f t="shared" si="10"/>
        <v/>
      </c>
    </row>
    <row r="109" spans="2:18" x14ac:dyDescent="0.35">
      <c r="B109" s="318" t="s">
        <v>2231</v>
      </c>
      <c r="C109" s="318" t="s">
        <v>2296</v>
      </c>
      <c r="D109" s="318" t="s">
        <v>2303</v>
      </c>
      <c r="E109" s="318" t="s">
        <v>2302</v>
      </c>
      <c r="F109" s="318" t="s">
        <v>2301</v>
      </c>
      <c r="G109" s="318" t="s">
        <v>2064</v>
      </c>
      <c r="H109" s="318" t="s">
        <v>2300</v>
      </c>
      <c r="I109" s="318" t="s">
        <v>2062</v>
      </c>
      <c r="J109" s="32" t="b">
        <f t="shared" si="11"/>
        <v>0</v>
      </c>
      <c r="K109" s="32" t="b">
        <f t="shared" si="12"/>
        <v>0</v>
      </c>
      <c r="L109" s="317" t="b">
        <f>IF(D109="n/a","n/a",ISNUMBER(MATCH(D109,Measures!R:R,0)))</f>
        <v>0</v>
      </c>
      <c r="M109" s="32" t="b">
        <f t="shared" si="13"/>
        <v>0</v>
      </c>
      <c r="N109" s="32" t="b">
        <f t="shared" si="14"/>
        <v>0</v>
      </c>
      <c r="O109" s="32"/>
      <c r="P109" s="32"/>
      <c r="Q109" s="32"/>
      <c r="R109" s="32" t="str">
        <f t="shared" si="10"/>
        <v/>
      </c>
    </row>
    <row r="110" spans="2:18" x14ac:dyDescent="0.35">
      <c r="B110" s="318" t="s">
        <v>2231</v>
      </c>
      <c r="C110" s="318" t="s">
        <v>2296</v>
      </c>
      <c r="D110" s="318" t="s">
        <v>1488</v>
      </c>
      <c r="E110" s="318" t="s">
        <v>2299</v>
      </c>
      <c r="F110" s="318" t="s">
        <v>2298</v>
      </c>
      <c r="G110" s="318" t="s">
        <v>2064</v>
      </c>
      <c r="H110" s="318" t="s">
        <v>2297</v>
      </c>
      <c r="I110" s="318" t="s">
        <v>2085</v>
      </c>
      <c r="J110" s="32" t="b">
        <f t="shared" si="11"/>
        <v>1</v>
      </c>
      <c r="K110" s="32" t="b">
        <f t="shared" si="12"/>
        <v>1</v>
      </c>
      <c r="L110" s="317" t="b">
        <f>IF(D110="n/a","n/a",ISNUMBER(MATCH(D110,Measures!R:R,0)))</f>
        <v>1</v>
      </c>
      <c r="M110" s="32" t="b">
        <f t="shared" si="13"/>
        <v>0</v>
      </c>
      <c r="N110" s="32" t="b">
        <f t="shared" si="14"/>
        <v>1</v>
      </c>
      <c r="O110" s="32" t="b">
        <v>0</v>
      </c>
      <c r="P110" s="32" t="s">
        <v>2111</v>
      </c>
      <c r="Q110" s="32"/>
      <c r="R110" s="32" t="str">
        <f t="shared" si="10"/>
        <v/>
      </c>
    </row>
    <row r="111" spans="2:18" x14ac:dyDescent="0.35">
      <c r="B111" s="318" t="s">
        <v>2231</v>
      </c>
      <c r="C111" s="318" t="s">
        <v>2296</v>
      </c>
      <c r="D111" s="318" t="s">
        <v>1619</v>
      </c>
      <c r="E111" s="318" t="s">
        <v>2295</v>
      </c>
      <c r="F111" s="318" t="s">
        <v>2294</v>
      </c>
      <c r="G111" s="318" t="s">
        <v>2064</v>
      </c>
      <c r="H111" s="320" t="s">
        <v>2293</v>
      </c>
      <c r="I111" s="318" t="s">
        <v>2062</v>
      </c>
      <c r="J111" s="32" t="b">
        <f t="shared" si="11"/>
        <v>0</v>
      </c>
      <c r="K111" s="32" t="b">
        <f t="shared" si="12"/>
        <v>0</v>
      </c>
      <c r="L111" s="317" t="b">
        <f>IF(D111="n/a","n/a",ISNUMBER(MATCH(D111,Measures!R:R,0)))</f>
        <v>1</v>
      </c>
      <c r="M111" s="32" t="b">
        <f t="shared" si="13"/>
        <v>0</v>
      </c>
      <c r="N111" s="32" t="b">
        <f t="shared" si="14"/>
        <v>0</v>
      </c>
      <c r="O111" s="32"/>
      <c r="P111" s="32"/>
      <c r="Q111" s="32"/>
      <c r="R111" s="32" t="str">
        <f t="shared" si="10"/>
        <v/>
      </c>
    </row>
    <row r="112" spans="2:18" x14ac:dyDescent="0.35">
      <c r="B112" s="318" t="s">
        <v>2231</v>
      </c>
      <c r="C112" s="318" t="s">
        <v>2274</v>
      </c>
      <c r="D112" s="318" t="s">
        <v>1563</v>
      </c>
      <c r="E112" s="318" t="s">
        <v>2292</v>
      </c>
      <c r="F112" s="318" t="s">
        <v>2291</v>
      </c>
      <c r="G112" s="318" t="s">
        <v>2064</v>
      </c>
      <c r="H112" s="318" t="s">
        <v>2290</v>
      </c>
      <c r="I112" s="318" t="s">
        <v>2085</v>
      </c>
      <c r="J112" s="32" t="b">
        <f t="shared" si="11"/>
        <v>1</v>
      </c>
      <c r="K112" s="32" t="b">
        <f t="shared" si="12"/>
        <v>1</v>
      </c>
      <c r="L112" s="317" t="b">
        <f>IF(D112="n/a","n/a",ISNUMBER(MATCH(D112,Measures!R:R,0)))</f>
        <v>1</v>
      </c>
      <c r="M112" s="32" t="b">
        <f t="shared" si="13"/>
        <v>0</v>
      </c>
      <c r="N112" s="32" t="b">
        <f t="shared" si="14"/>
        <v>1</v>
      </c>
      <c r="O112" s="32" t="b">
        <v>0</v>
      </c>
      <c r="P112" s="32" t="s">
        <v>2218</v>
      </c>
      <c r="Q112" s="32"/>
      <c r="R112" s="32" t="str">
        <f t="shared" si="10"/>
        <v/>
      </c>
    </row>
    <row r="113" spans="2:18" x14ac:dyDescent="0.35">
      <c r="B113" s="318" t="s">
        <v>2231</v>
      </c>
      <c r="C113" s="318" t="s">
        <v>2274</v>
      </c>
      <c r="D113" s="318" t="s">
        <v>1567</v>
      </c>
      <c r="E113" s="318" t="s">
        <v>2289</v>
      </c>
      <c r="F113" s="318" t="s">
        <v>2288</v>
      </c>
      <c r="G113" s="318" t="s">
        <v>2064</v>
      </c>
      <c r="H113" s="318" t="s">
        <v>2287</v>
      </c>
      <c r="I113" s="318" t="s">
        <v>2075</v>
      </c>
      <c r="J113" s="32" t="b">
        <f t="shared" si="11"/>
        <v>1</v>
      </c>
      <c r="K113" s="32" t="b">
        <f t="shared" si="12"/>
        <v>1</v>
      </c>
      <c r="L113" s="317" t="b">
        <f>IF(D113="n/a","n/a",ISNUMBER(MATCH(D113,Measures!R:R,0)))</f>
        <v>1</v>
      </c>
      <c r="M113" s="32" t="b">
        <f t="shared" si="13"/>
        <v>0</v>
      </c>
      <c r="N113" s="32" t="b">
        <f t="shared" si="14"/>
        <v>1</v>
      </c>
      <c r="O113" s="32" t="b">
        <v>0</v>
      </c>
      <c r="P113" s="32" t="s">
        <v>2218</v>
      </c>
      <c r="Q113" s="32"/>
      <c r="R113" s="32" t="str">
        <f t="shared" si="10"/>
        <v/>
      </c>
    </row>
    <row r="114" spans="2:18" x14ac:dyDescent="0.35">
      <c r="B114" s="318" t="s">
        <v>2231</v>
      </c>
      <c r="C114" s="318" t="s">
        <v>2274</v>
      </c>
      <c r="D114" s="318" t="s">
        <v>1576</v>
      </c>
      <c r="E114" s="318" t="s">
        <v>2286</v>
      </c>
      <c r="F114" s="318" t="s">
        <v>2285</v>
      </c>
      <c r="G114" s="318" t="s">
        <v>2064</v>
      </c>
      <c r="H114" s="318" t="s">
        <v>2282</v>
      </c>
      <c r="I114" s="318" t="s">
        <v>2068</v>
      </c>
      <c r="J114" s="32" t="b">
        <f t="shared" si="11"/>
        <v>1</v>
      </c>
      <c r="K114" s="32" t="b">
        <f t="shared" si="12"/>
        <v>1</v>
      </c>
      <c r="L114" s="317" t="b">
        <f>IF(D114="n/a","n/a",ISNUMBER(MATCH(D114,Measures!R:R,0)))</f>
        <v>1</v>
      </c>
      <c r="M114" s="32" t="b">
        <f t="shared" si="13"/>
        <v>0</v>
      </c>
      <c r="N114" s="32" t="b">
        <f t="shared" si="14"/>
        <v>1</v>
      </c>
      <c r="O114" s="32" t="b">
        <v>0</v>
      </c>
      <c r="P114" s="32" t="s">
        <v>2218</v>
      </c>
      <c r="Q114" s="32"/>
      <c r="R114" s="32" t="str">
        <f t="shared" si="10"/>
        <v/>
      </c>
    </row>
    <row r="115" spans="2:18" x14ac:dyDescent="0.35">
      <c r="B115" s="318" t="s">
        <v>2231</v>
      </c>
      <c r="C115" s="318" t="s">
        <v>2274</v>
      </c>
      <c r="D115" s="318" t="s">
        <v>1580</v>
      </c>
      <c r="E115" s="318" t="s">
        <v>2284</v>
      </c>
      <c r="F115" s="318" t="s">
        <v>2283</v>
      </c>
      <c r="G115" s="318" t="s">
        <v>2064</v>
      </c>
      <c r="H115" s="318" t="s">
        <v>2282</v>
      </c>
      <c r="I115" s="318" t="s">
        <v>2075</v>
      </c>
      <c r="J115" s="32" t="b">
        <f t="shared" si="11"/>
        <v>1</v>
      </c>
      <c r="K115" s="32" t="b">
        <f t="shared" si="12"/>
        <v>1</v>
      </c>
      <c r="L115" s="317" t="b">
        <f>IF(D115="n/a","n/a",ISNUMBER(MATCH(D115,Measures!R:R,0)))</f>
        <v>1</v>
      </c>
      <c r="M115" s="32" t="b">
        <f t="shared" si="13"/>
        <v>0</v>
      </c>
      <c r="N115" s="32" t="b">
        <f t="shared" si="14"/>
        <v>1</v>
      </c>
      <c r="O115" s="32" t="b">
        <v>0</v>
      </c>
      <c r="P115" s="32" t="s">
        <v>2218</v>
      </c>
      <c r="Q115" s="32"/>
      <c r="R115" s="32" t="str">
        <f t="shared" si="10"/>
        <v/>
      </c>
    </row>
    <row r="116" spans="2:18" x14ac:dyDescent="0.35">
      <c r="B116" s="318" t="s">
        <v>2231</v>
      </c>
      <c r="C116" s="318" t="s">
        <v>2274</v>
      </c>
      <c r="D116" s="318" t="s">
        <v>1607</v>
      </c>
      <c r="E116" s="318" t="s">
        <v>2281</v>
      </c>
      <c r="F116" s="318" t="s">
        <v>2280</v>
      </c>
      <c r="G116" s="318" t="s">
        <v>2064</v>
      </c>
      <c r="H116" s="318" t="s">
        <v>2279</v>
      </c>
      <c r="I116" s="318" t="s">
        <v>2085</v>
      </c>
      <c r="J116" s="32" t="b">
        <f t="shared" si="11"/>
        <v>1</v>
      </c>
      <c r="K116" s="32" t="b">
        <f t="shared" si="12"/>
        <v>1</v>
      </c>
      <c r="L116" s="317" t="b">
        <f>IF(D116="n/a","n/a",ISNUMBER(MATCH(D116,Measures!R:R,0)))</f>
        <v>1</v>
      </c>
      <c r="M116" s="32" t="b">
        <f t="shared" si="13"/>
        <v>0</v>
      </c>
      <c r="N116" s="32" t="b">
        <f t="shared" si="14"/>
        <v>1</v>
      </c>
      <c r="O116" s="32" t="b">
        <v>0</v>
      </c>
      <c r="P116" s="32" t="s">
        <v>2218</v>
      </c>
      <c r="Q116" s="32"/>
      <c r="R116" s="32" t="str">
        <f t="shared" si="10"/>
        <v/>
      </c>
    </row>
    <row r="117" spans="2:18" x14ac:dyDescent="0.35">
      <c r="B117" s="318" t="s">
        <v>2231</v>
      </c>
      <c r="C117" s="318" t="s">
        <v>2274</v>
      </c>
      <c r="D117" s="318" t="s">
        <v>2278</v>
      </c>
      <c r="E117" s="318" t="s">
        <v>2277</v>
      </c>
      <c r="F117" s="318" t="s">
        <v>2276</v>
      </c>
      <c r="G117" s="318" t="s">
        <v>2064</v>
      </c>
      <c r="H117" s="318" t="s">
        <v>2275</v>
      </c>
      <c r="I117" s="318" t="s">
        <v>2062</v>
      </c>
      <c r="J117" s="32" t="b">
        <f t="shared" si="11"/>
        <v>0</v>
      </c>
      <c r="K117" s="32" t="b">
        <f t="shared" si="12"/>
        <v>0</v>
      </c>
      <c r="L117" s="317" t="b">
        <f>IF(D117="n/a","n/a",ISNUMBER(MATCH(D117,Measures!R:R,0)))</f>
        <v>0</v>
      </c>
      <c r="M117" s="32" t="b">
        <f t="shared" si="13"/>
        <v>0</v>
      </c>
      <c r="N117" s="32" t="b">
        <f t="shared" si="14"/>
        <v>0</v>
      </c>
      <c r="O117" s="32"/>
      <c r="P117" s="32"/>
      <c r="Q117" s="32"/>
      <c r="R117" s="32" t="str">
        <f t="shared" si="10"/>
        <v/>
      </c>
    </row>
    <row r="118" spans="2:18" x14ac:dyDescent="0.35">
      <c r="B118" s="318" t="s">
        <v>2231</v>
      </c>
      <c r="C118" s="318" t="s">
        <v>2274</v>
      </c>
      <c r="D118" s="318" t="s">
        <v>2273</v>
      </c>
      <c r="E118" s="318" t="s">
        <v>2272</v>
      </c>
      <c r="F118" s="318" t="s">
        <v>2271</v>
      </c>
      <c r="G118" s="318" t="s">
        <v>2080</v>
      </c>
      <c r="H118" s="318" t="s">
        <v>2079</v>
      </c>
      <c r="I118" s="318" t="s">
        <v>2062</v>
      </c>
      <c r="J118" s="32" t="b">
        <f t="shared" si="11"/>
        <v>0</v>
      </c>
      <c r="K118" s="32" t="b">
        <f t="shared" si="12"/>
        <v>0</v>
      </c>
      <c r="L118" s="317" t="b">
        <f>IF(D118="n/a","n/a",ISNUMBER(MATCH(D118,Measures!R:R,0)))</f>
        <v>0</v>
      </c>
      <c r="M118" s="32" t="b">
        <f t="shared" si="13"/>
        <v>0</v>
      </c>
      <c r="N118" s="32" t="b">
        <f t="shared" si="14"/>
        <v>0</v>
      </c>
      <c r="O118" s="32"/>
      <c r="P118" s="32"/>
      <c r="Q118" s="32"/>
      <c r="R118" s="32" t="str">
        <f t="shared" si="10"/>
        <v/>
      </c>
    </row>
    <row r="119" spans="2:18" x14ac:dyDescent="0.35">
      <c r="B119" s="318" t="s">
        <v>2231</v>
      </c>
      <c r="C119" s="318" t="s">
        <v>2263</v>
      </c>
      <c r="D119" s="318" t="s">
        <v>1130</v>
      </c>
      <c r="E119" s="318" t="s">
        <v>2270</v>
      </c>
      <c r="F119" s="318" t="s">
        <v>2269</v>
      </c>
      <c r="G119" s="318" t="s">
        <v>2064</v>
      </c>
      <c r="H119" s="318" t="s">
        <v>2268</v>
      </c>
      <c r="I119" s="318" t="s">
        <v>2062</v>
      </c>
      <c r="J119" s="32" t="b">
        <f t="shared" si="11"/>
        <v>0</v>
      </c>
      <c r="K119" s="32" t="b">
        <f t="shared" si="12"/>
        <v>0</v>
      </c>
      <c r="L119" s="317" t="b">
        <f>IF(D119="n/a","n/a",ISNUMBER(MATCH(D119,Measures!R:R,0)))</f>
        <v>1</v>
      </c>
      <c r="M119" s="32" t="b">
        <f t="shared" si="13"/>
        <v>0</v>
      </c>
      <c r="N119" s="32" t="b">
        <f t="shared" si="14"/>
        <v>0</v>
      </c>
      <c r="O119" s="32"/>
      <c r="P119" s="32"/>
      <c r="Q119" s="32"/>
      <c r="R119" s="32" t="str">
        <f t="shared" si="10"/>
        <v/>
      </c>
    </row>
    <row r="120" spans="2:18" x14ac:dyDescent="0.35">
      <c r="B120" s="318" t="s">
        <v>2231</v>
      </c>
      <c r="C120" s="318" t="s">
        <v>2263</v>
      </c>
      <c r="D120" s="318" t="s">
        <v>2267</v>
      </c>
      <c r="E120" s="318" t="s">
        <v>2266</v>
      </c>
      <c r="F120" s="318" t="s">
        <v>2265</v>
      </c>
      <c r="G120" s="318" t="s">
        <v>2064</v>
      </c>
      <c r="H120" s="318" t="s">
        <v>2264</v>
      </c>
      <c r="I120" s="318" t="s">
        <v>2062</v>
      </c>
      <c r="J120" s="32" t="b">
        <f t="shared" si="11"/>
        <v>0</v>
      </c>
      <c r="K120" s="32" t="b">
        <f t="shared" si="12"/>
        <v>0</v>
      </c>
      <c r="L120" s="317" t="b">
        <f>IF(D120="n/a","n/a",ISNUMBER(MATCH(D120,Measures!R:R,0)))</f>
        <v>0</v>
      </c>
      <c r="M120" s="32" t="b">
        <f t="shared" si="13"/>
        <v>0</v>
      </c>
      <c r="N120" s="32" t="b">
        <f t="shared" si="14"/>
        <v>0</v>
      </c>
      <c r="O120" s="32"/>
      <c r="P120" s="32"/>
      <c r="Q120" s="32"/>
      <c r="R120" s="32" t="str">
        <f t="shared" si="10"/>
        <v/>
      </c>
    </row>
    <row r="121" spans="2:18" x14ac:dyDescent="0.35">
      <c r="B121" s="318" t="s">
        <v>2231</v>
      </c>
      <c r="C121" s="318" t="s">
        <v>2263</v>
      </c>
      <c r="D121" s="318" t="s">
        <v>2262</v>
      </c>
      <c r="E121" s="318" t="s">
        <v>2261</v>
      </c>
      <c r="F121" s="318" t="s">
        <v>2260</v>
      </c>
      <c r="G121" s="318" t="s">
        <v>2080</v>
      </c>
      <c r="H121" s="318" t="s">
        <v>2079</v>
      </c>
      <c r="I121" s="318" t="s">
        <v>2062</v>
      </c>
      <c r="J121" s="32" t="b">
        <f t="shared" si="11"/>
        <v>0</v>
      </c>
      <c r="K121" s="32" t="b">
        <f t="shared" si="12"/>
        <v>0</v>
      </c>
      <c r="L121" s="317" t="b">
        <f>IF(D121="n/a","n/a",ISNUMBER(MATCH(D121,Measures!R:R,0)))</f>
        <v>0</v>
      </c>
      <c r="M121" s="32" t="b">
        <f t="shared" si="13"/>
        <v>0</v>
      </c>
      <c r="N121" s="32" t="b">
        <f t="shared" si="14"/>
        <v>0</v>
      </c>
      <c r="O121" s="32"/>
      <c r="P121" s="32"/>
      <c r="Q121" s="32"/>
      <c r="R121" s="32" t="str">
        <f t="shared" si="10"/>
        <v/>
      </c>
    </row>
    <row r="122" spans="2:18" x14ac:dyDescent="0.35">
      <c r="B122" s="318" t="s">
        <v>2231</v>
      </c>
      <c r="C122" s="318" t="s">
        <v>2230</v>
      </c>
      <c r="D122" s="318" t="s">
        <v>2259</v>
      </c>
      <c r="E122" s="318" t="s">
        <v>2258</v>
      </c>
      <c r="F122" s="318" t="s">
        <v>2257</v>
      </c>
      <c r="G122" s="318" t="s">
        <v>2064</v>
      </c>
      <c r="H122" s="318" t="s">
        <v>2256</v>
      </c>
      <c r="I122" s="318" t="s">
        <v>2068</v>
      </c>
      <c r="J122" s="32" t="b">
        <f t="shared" si="11"/>
        <v>1</v>
      </c>
      <c r="K122" s="32" t="b">
        <f t="shared" si="12"/>
        <v>1</v>
      </c>
      <c r="L122" s="317" t="b">
        <f>IF(D122="n/a","n/a",ISNUMBER(MATCH(D122,Measures!R:R,0)))</f>
        <v>0</v>
      </c>
      <c r="M122" s="32" t="b">
        <f t="shared" si="13"/>
        <v>0</v>
      </c>
      <c r="N122" s="32" t="b">
        <f t="shared" si="14"/>
        <v>0</v>
      </c>
      <c r="O122" s="32"/>
      <c r="P122" s="32"/>
      <c r="Q122" s="32"/>
      <c r="R122" s="32" t="str">
        <f t="shared" si="10"/>
        <v/>
      </c>
    </row>
    <row r="123" spans="2:18" x14ac:dyDescent="0.35">
      <c r="B123" s="318" t="s">
        <v>2231</v>
      </c>
      <c r="C123" s="318" t="s">
        <v>2230</v>
      </c>
      <c r="D123" s="320" t="s">
        <v>1527</v>
      </c>
      <c r="E123" s="320" t="s">
        <v>2255</v>
      </c>
      <c r="F123" s="318" t="s">
        <v>2254</v>
      </c>
      <c r="G123" s="318" t="s">
        <v>2064</v>
      </c>
      <c r="H123" s="318" t="s">
        <v>2253</v>
      </c>
      <c r="I123" s="318" t="s">
        <v>2062</v>
      </c>
      <c r="J123" s="32" t="b">
        <f t="shared" si="11"/>
        <v>0</v>
      </c>
      <c r="K123" s="32" t="b">
        <f t="shared" si="12"/>
        <v>0</v>
      </c>
      <c r="L123" s="317" t="b">
        <f>IF(D123="n/a","n/a",ISNUMBER(MATCH(D123,Measures!R:R,0)))</f>
        <v>1</v>
      </c>
      <c r="M123" s="32" t="b">
        <f t="shared" si="13"/>
        <v>0</v>
      </c>
      <c r="N123" s="32" t="b">
        <f t="shared" si="14"/>
        <v>0</v>
      </c>
      <c r="O123" s="32"/>
      <c r="P123" s="32"/>
      <c r="Q123" s="32"/>
      <c r="R123" s="32" t="str">
        <f t="shared" si="10"/>
        <v/>
      </c>
    </row>
    <row r="124" spans="2:18" x14ac:dyDescent="0.35">
      <c r="B124" s="318" t="s">
        <v>2231</v>
      </c>
      <c r="C124" s="318" t="s">
        <v>2230</v>
      </c>
      <c r="D124" s="320" t="s">
        <v>2252</v>
      </c>
      <c r="E124" s="320" t="s">
        <v>2251</v>
      </c>
      <c r="F124" s="318" t="s">
        <v>2250</v>
      </c>
      <c r="G124" s="318" t="s">
        <v>2064</v>
      </c>
      <c r="H124" s="318" t="s">
        <v>2249</v>
      </c>
      <c r="I124" s="318" t="s">
        <v>2062</v>
      </c>
      <c r="J124" s="32" t="b">
        <f t="shared" si="11"/>
        <v>0</v>
      </c>
      <c r="K124" s="32" t="b">
        <f t="shared" si="12"/>
        <v>0</v>
      </c>
      <c r="L124" s="317" t="b">
        <f>IF(D124="n/a","n/a",ISNUMBER(MATCH(D124,Measures!R:R,0)))</f>
        <v>0</v>
      </c>
      <c r="M124" s="32" t="b">
        <f t="shared" si="13"/>
        <v>0</v>
      </c>
      <c r="N124" s="32" t="b">
        <f t="shared" si="14"/>
        <v>0</v>
      </c>
      <c r="O124" s="32"/>
      <c r="P124" s="32"/>
      <c r="Q124" s="32"/>
      <c r="R124" s="32" t="str">
        <f t="shared" ref="R124:R155" si="15">IF(Q124="","",HYPERLINK("#'"&amp;Q124,"Go To Update"))</f>
        <v/>
      </c>
    </row>
    <row r="125" spans="2:18" x14ac:dyDescent="0.35">
      <c r="B125" s="318" t="s">
        <v>2231</v>
      </c>
      <c r="C125" s="318" t="s">
        <v>2230</v>
      </c>
      <c r="D125" s="318" t="s">
        <v>2248</v>
      </c>
      <c r="E125" s="318" t="s">
        <v>2247</v>
      </c>
      <c r="F125" s="318" t="s">
        <v>2246</v>
      </c>
      <c r="G125" s="318" t="s">
        <v>2064</v>
      </c>
      <c r="H125" s="318" t="s">
        <v>2245</v>
      </c>
      <c r="I125" s="318" t="s">
        <v>2062</v>
      </c>
      <c r="J125" s="32" t="b">
        <f t="shared" si="11"/>
        <v>0</v>
      </c>
      <c r="K125" s="32" t="b">
        <f t="shared" si="12"/>
        <v>0</v>
      </c>
      <c r="L125" s="317" t="b">
        <f>IF(D125="n/a","n/a",ISNUMBER(MATCH(D125,Measures!R:R,0)))</f>
        <v>0</v>
      </c>
      <c r="M125" s="32" t="b">
        <f t="shared" si="13"/>
        <v>0</v>
      </c>
      <c r="N125" s="32" t="b">
        <f t="shared" si="14"/>
        <v>0</v>
      </c>
      <c r="O125" s="32"/>
      <c r="P125" s="32"/>
      <c r="Q125" s="32"/>
      <c r="R125" s="32" t="str">
        <f t="shared" si="15"/>
        <v/>
      </c>
    </row>
    <row r="126" spans="2:18" x14ac:dyDescent="0.35">
      <c r="B126" s="318" t="s">
        <v>2231</v>
      </c>
      <c r="C126" s="318" t="s">
        <v>2230</v>
      </c>
      <c r="D126" s="320" t="s">
        <v>2244</v>
      </c>
      <c r="E126" s="320" t="s">
        <v>2243</v>
      </c>
      <c r="F126" s="318" t="s">
        <v>2242</v>
      </c>
      <c r="G126" s="318" t="s">
        <v>2064</v>
      </c>
      <c r="H126" s="320" t="s">
        <v>2241</v>
      </c>
      <c r="I126" s="318" t="s">
        <v>2085</v>
      </c>
      <c r="J126" s="32" t="b">
        <f t="shared" si="11"/>
        <v>1</v>
      </c>
      <c r="K126" s="32" t="b">
        <f t="shared" si="12"/>
        <v>1</v>
      </c>
      <c r="L126" s="317" t="b">
        <f>IF(D126="n/a","n/a",ISNUMBER(MATCH(D126,Measures!R:R,0)))</f>
        <v>0</v>
      </c>
      <c r="M126" s="32" t="b">
        <f t="shared" si="13"/>
        <v>0</v>
      </c>
      <c r="N126" s="32" t="b">
        <f t="shared" si="14"/>
        <v>0</v>
      </c>
      <c r="O126" s="32"/>
      <c r="P126" s="32"/>
      <c r="Q126" s="32"/>
      <c r="R126" s="32" t="str">
        <f t="shared" si="15"/>
        <v/>
      </c>
    </row>
    <row r="127" spans="2:18" x14ac:dyDescent="0.35">
      <c r="B127" s="318" t="s">
        <v>2231</v>
      </c>
      <c r="C127" s="318" t="s">
        <v>2230</v>
      </c>
      <c r="D127" s="318" t="s">
        <v>2240</v>
      </c>
      <c r="E127" s="318" t="s">
        <v>2239</v>
      </c>
      <c r="F127" s="318" t="s">
        <v>2238</v>
      </c>
      <c r="G127" s="318" t="s">
        <v>2080</v>
      </c>
      <c r="H127" s="318" t="s">
        <v>2079</v>
      </c>
      <c r="I127" s="318" t="s">
        <v>2062</v>
      </c>
      <c r="J127" s="32" t="b">
        <f t="shared" si="11"/>
        <v>0</v>
      </c>
      <c r="K127" s="32" t="b">
        <f t="shared" si="12"/>
        <v>0</v>
      </c>
      <c r="L127" s="317" t="b">
        <f>IF(D127="n/a","n/a",ISNUMBER(MATCH(D127,Measures!R:R,0)))</f>
        <v>0</v>
      </c>
      <c r="M127" s="32" t="b">
        <f t="shared" si="13"/>
        <v>0</v>
      </c>
      <c r="N127" s="32" t="b">
        <f t="shared" si="14"/>
        <v>0</v>
      </c>
      <c r="O127" s="32"/>
      <c r="P127" s="32"/>
      <c r="Q127" s="32"/>
      <c r="R127" s="32" t="str">
        <f t="shared" si="15"/>
        <v/>
      </c>
    </row>
    <row r="128" spans="2:18" x14ac:dyDescent="0.35">
      <c r="B128" s="318" t="s">
        <v>2231</v>
      </c>
      <c r="C128" s="318" t="s">
        <v>2230</v>
      </c>
      <c r="D128" s="318" t="s">
        <v>2237</v>
      </c>
      <c r="E128" s="318" t="s">
        <v>2236</v>
      </c>
      <c r="F128" s="318" t="s">
        <v>2235</v>
      </c>
      <c r="G128" s="318" t="s">
        <v>2080</v>
      </c>
      <c r="H128" s="318" t="s">
        <v>2079</v>
      </c>
      <c r="I128" s="318" t="s">
        <v>2062</v>
      </c>
      <c r="J128" s="32" t="b">
        <f t="shared" si="11"/>
        <v>0</v>
      </c>
      <c r="K128" s="32" t="b">
        <f t="shared" si="12"/>
        <v>0</v>
      </c>
      <c r="L128" s="317" t="b">
        <f>IF(D128="n/a","n/a",ISNUMBER(MATCH(D128,Measures!R:R,0)))</f>
        <v>0</v>
      </c>
      <c r="M128" s="32" t="b">
        <f t="shared" si="13"/>
        <v>0</v>
      </c>
      <c r="N128" s="32" t="b">
        <f t="shared" si="14"/>
        <v>0</v>
      </c>
      <c r="O128" s="32"/>
      <c r="P128" s="32"/>
      <c r="Q128" s="32"/>
      <c r="R128" s="32" t="str">
        <f t="shared" si="15"/>
        <v/>
      </c>
    </row>
    <row r="129" spans="2:18" x14ac:dyDescent="0.35">
      <c r="B129" s="318" t="s">
        <v>2231</v>
      </c>
      <c r="C129" s="318" t="s">
        <v>2230</v>
      </c>
      <c r="D129" s="318" t="s">
        <v>2234</v>
      </c>
      <c r="E129" s="318" t="s">
        <v>2233</v>
      </c>
      <c r="F129" s="318" t="s">
        <v>2232</v>
      </c>
      <c r="G129" s="318" t="s">
        <v>2080</v>
      </c>
      <c r="H129" s="318" t="s">
        <v>2079</v>
      </c>
      <c r="I129" s="318" t="s">
        <v>2062</v>
      </c>
      <c r="J129" s="32" t="b">
        <f t="shared" si="11"/>
        <v>0</v>
      </c>
      <c r="K129" s="32" t="b">
        <f t="shared" si="12"/>
        <v>0</v>
      </c>
      <c r="L129" s="317" t="b">
        <f>IF(D129="n/a","n/a",ISNUMBER(MATCH(D129,Measures!R:R,0)))</f>
        <v>0</v>
      </c>
      <c r="M129" s="32" t="b">
        <f t="shared" si="13"/>
        <v>0</v>
      </c>
      <c r="N129" s="32" t="b">
        <f t="shared" si="14"/>
        <v>0</v>
      </c>
      <c r="O129" s="32"/>
      <c r="P129" s="32"/>
      <c r="Q129" s="32"/>
      <c r="R129" s="32" t="str">
        <f t="shared" si="15"/>
        <v/>
      </c>
    </row>
    <row r="130" spans="2:18" x14ac:dyDescent="0.35">
      <c r="B130" s="318" t="s">
        <v>2231</v>
      </c>
      <c r="C130" s="318" t="s">
        <v>2230</v>
      </c>
      <c r="D130" s="320" t="s">
        <v>2229</v>
      </c>
      <c r="E130" s="320" t="s">
        <v>2228</v>
      </c>
      <c r="F130" s="318" t="s">
        <v>2227</v>
      </c>
      <c r="G130" s="318" t="s">
        <v>2080</v>
      </c>
      <c r="H130" s="318" t="s">
        <v>2079</v>
      </c>
      <c r="I130" s="318" t="s">
        <v>2062</v>
      </c>
      <c r="J130" s="32" t="b">
        <f t="shared" si="11"/>
        <v>0</v>
      </c>
      <c r="K130" s="32" t="b">
        <f t="shared" si="12"/>
        <v>0</v>
      </c>
      <c r="L130" s="317" t="b">
        <f>IF(D130="n/a","n/a",ISNUMBER(MATCH(D130,Measures!R:R,0)))</f>
        <v>0</v>
      </c>
      <c r="M130" s="32" t="b">
        <f t="shared" si="13"/>
        <v>0</v>
      </c>
      <c r="N130" s="32" t="b">
        <f t="shared" si="14"/>
        <v>0</v>
      </c>
      <c r="O130" s="32"/>
      <c r="P130" s="32"/>
      <c r="Q130" s="32"/>
      <c r="R130" s="32" t="str">
        <f t="shared" si="15"/>
        <v/>
      </c>
    </row>
    <row r="131" spans="2:18" x14ac:dyDescent="0.35">
      <c r="B131" s="318" t="s">
        <v>2067</v>
      </c>
      <c r="C131" s="318" t="s">
        <v>2204</v>
      </c>
      <c r="D131" s="318" t="s">
        <v>948</v>
      </c>
      <c r="E131" s="318" t="s">
        <v>2226</v>
      </c>
      <c r="F131" s="318" t="s">
        <v>2225</v>
      </c>
      <c r="G131" s="318" t="s">
        <v>2064</v>
      </c>
      <c r="H131" s="318" t="s">
        <v>2224</v>
      </c>
      <c r="I131" s="318" t="s">
        <v>2068</v>
      </c>
      <c r="J131" s="32" t="b">
        <f t="shared" si="11"/>
        <v>1</v>
      </c>
      <c r="K131" s="32" t="b">
        <f t="shared" si="12"/>
        <v>1</v>
      </c>
      <c r="L131" s="317" t="b">
        <f>IF(D131="n/a","n/a",ISNUMBER(MATCH(D131,Measures!R:R,0)))</f>
        <v>1</v>
      </c>
      <c r="M131" s="32" t="b">
        <f t="shared" si="13"/>
        <v>0</v>
      </c>
      <c r="N131" s="32" t="b">
        <f t="shared" si="14"/>
        <v>1</v>
      </c>
      <c r="O131" s="32" t="b">
        <v>0</v>
      </c>
      <c r="P131" s="32" t="s">
        <v>2218</v>
      </c>
      <c r="Q131" s="32"/>
      <c r="R131" s="32" t="str">
        <f t="shared" si="15"/>
        <v/>
      </c>
    </row>
    <row r="132" spans="2:18" x14ac:dyDescent="0.35">
      <c r="B132" s="318" t="s">
        <v>2067</v>
      </c>
      <c r="C132" s="318" t="s">
        <v>2204</v>
      </c>
      <c r="D132" s="318" t="s">
        <v>613</v>
      </c>
      <c r="E132" s="318" t="s">
        <v>2223</v>
      </c>
      <c r="F132" s="318" t="s">
        <v>2222</v>
      </c>
      <c r="G132" s="318" t="s">
        <v>2064</v>
      </c>
      <c r="H132" s="318" t="s">
        <v>2069</v>
      </c>
      <c r="I132" s="318" t="s">
        <v>2085</v>
      </c>
      <c r="J132" s="32" t="b">
        <f t="shared" si="11"/>
        <v>1</v>
      </c>
      <c r="K132" s="32" t="b">
        <f t="shared" si="12"/>
        <v>1</v>
      </c>
      <c r="L132" s="317" t="b">
        <f>IF(D132="n/a","n/a",ISNUMBER(MATCH(D132,Measures!R:R,0)))</f>
        <v>1</v>
      </c>
      <c r="M132" s="32" t="b">
        <f t="shared" si="13"/>
        <v>0</v>
      </c>
      <c r="N132" s="32" t="b">
        <f t="shared" si="14"/>
        <v>1</v>
      </c>
      <c r="O132" s="32" t="b">
        <v>0</v>
      </c>
      <c r="P132" s="32" t="s">
        <v>2124</v>
      </c>
      <c r="Q132" s="32"/>
      <c r="R132" s="32" t="str">
        <f t="shared" si="15"/>
        <v/>
      </c>
    </row>
    <row r="133" spans="2:18" x14ac:dyDescent="0.35">
      <c r="B133" s="318" t="s">
        <v>2067</v>
      </c>
      <c r="C133" s="318" t="s">
        <v>2204</v>
      </c>
      <c r="D133" s="318" t="s">
        <v>969</v>
      </c>
      <c r="E133" s="318" t="s">
        <v>2221</v>
      </c>
      <c r="F133" s="318" t="s">
        <v>2220</v>
      </c>
      <c r="G133" s="318" t="s">
        <v>2064</v>
      </c>
      <c r="H133" s="318" t="s">
        <v>2219</v>
      </c>
      <c r="I133" s="318" t="s">
        <v>2068</v>
      </c>
      <c r="J133" s="32" t="b">
        <f t="shared" si="11"/>
        <v>1</v>
      </c>
      <c r="K133" s="32" t="b">
        <f t="shared" si="12"/>
        <v>1</v>
      </c>
      <c r="L133" s="317" t="b">
        <f>IF(D133="n/a","n/a",ISNUMBER(MATCH(D133,Measures!R:R,0)))</f>
        <v>1</v>
      </c>
      <c r="M133" s="32" t="b">
        <f t="shared" si="13"/>
        <v>0</v>
      </c>
      <c r="N133" s="32" t="b">
        <f t="shared" si="14"/>
        <v>1</v>
      </c>
      <c r="O133" s="32" t="b">
        <v>0</v>
      </c>
      <c r="P133" s="32" t="s">
        <v>2218</v>
      </c>
      <c r="Q133" s="32"/>
      <c r="R133" s="32" t="str">
        <f t="shared" si="15"/>
        <v/>
      </c>
    </row>
    <row r="134" spans="2:18" x14ac:dyDescent="0.35">
      <c r="B134" s="318" t="s">
        <v>2067</v>
      </c>
      <c r="C134" s="318" t="s">
        <v>2204</v>
      </c>
      <c r="D134" s="318" t="s">
        <v>614</v>
      </c>
      <c r="E134" s="318" t="s">
        <v>2217</v>
      </c>
      <c r="F134" s="318" t="s">
        <v>2216</v>
      </c>
      <c r="G134" s="318" t="s">
        <v>2064</v>
      </c>
      <c r="H134" s="318" t="s">
        <v>2069</v>
      </c>
      <c r="I134" s="318" t="s">
        <v>2085</v>
      </c>
      <c r="J134" s="32" t="b">
        <f t="shared" ref="J134:J165" si="16">I134&lt;&gt;"N/A"</f>
        <v>1</v>
      </c>
      <c r="K134" s="32" t="b">
        <f t="shared" si="12"/>
        <v>1</v>
      </c>
      <c r="L134" s="317" t="b">
        <f>IF(D134="n/a","n/a",ISNUMBER(MATCH(D134,Measures!R:R,0)))</f>
        <v>1</v>
      </c>
      <c r="M134" s="32" t="b">
        <f t="shared" si="13"/>
        <v>0</v>
      </c>
      <c r="N134" s="32" t="b">
        <f t="shared" si="14"/>
        <v>1</v>
      </c>
      <c r="O134" s="32" t="b">
        <v>0</v>
      </c>
      <c r="P134" s="32" t="s">
        <v>2124</v>
      </c>
      <c r="Q134" s="32"/>
      <c r="R134" s="32" t="str">
        <f t="shared" si="15"/>
        <v/>
      </c>
    </row>
    <row r="135" spans="2:18" x14ac:dyDescent="0.35">
      <c r="B135" s="318" t="s">
        <v>2067</v>
      </c>
      <c r="C135" s="318" t="s">
        <v>2204</v>
      </c>
      <c r="D135" s="318" t="s">
        <v>976</v>
      </c>
      <c r="E135" s="318" t="s">
        <v>2215</v>
      </c>
      <c r="F135" s="318" t="s">
        <v>2214</v>
      </c>
      <c r="G135" s="318" t="s">
        <v>2064</v>
      </c>
      <c r="H135" s="318" t="s">
        <v>2201</v>
      </c>
      <c r="I135" s="318" t="s">
        <v>2062</v>
      </c>
      <c r="J135" s="32" t="b">
        <f t="shared" si="16"/>
        <v>0</v>
      </c>
      <c r="K135" s="32" t="b">
        <f t="shared" si="12"/>
        <v>0</v>
      </c>
      <c r="L135" s="317" t="b">
        <f>IF(D135="n/a","n/a",ISNUMBER(MATCH(D135,Measures!R:R,0)))</f>
        <v>1</v>
      </c>
      <c r="M135" s="32" t="b">
        <f t="shared" si="13"/>
        <v>0</v>
      </c>
      <c r="N135" s="32" t="b">
        <f t="shared" si="14"/>
        <v>0</v>
      </c>
      <c r="O135" s="32"/>
      <c r="P135" s="32"/>
      <c r="Q135" s="32"/>
      <c r="R135" s="32" t="str">
        <f t="shared" si="15"/>
        <v/>
      </c>
    </row>
    <row r="136" spans="2:18" x14ac:dyDescent="0.35">
      <c r="B136" s="318" t="s">
        <v>2067</v>
      </c>
      <c r="C136" s="318" t="s">
        <v>2204</v>
      </c>
      <c r="D136" s="318" t="s">
        <v>2213</v>
      </c>
      <c r="E136" s="318" t="s">
        <v>2212</v>
      </c>
      <c r="F136" s="318" t="s">
        <v>2211</v>
      </c>
      <c r="G136" s="318" t="s">
        <v>2064</v>
      </c>
      <c r="H136" s="318" t="s">
        <v>2210</v>
      </c>
      <c r="I136" s="318" t="s">
        <v>2062</v>
      </c>
      <c r="J136" s="32" t="b">
        <f t="shared" si="16"/>
        <v>0</v>
      </c>
      <c r="K136" s="32" t="b">
        <f t="shared" si="12"/>
        <v>0</v>
      </c>
      <c r="L136" s="317" t="b">
        <f>IF(D136="n/a","n/a",ISNUMBER(MATCH(D136,Measures!R:R,0)))</f>
        <v>0</v>
      </c>
      <c r="M136" s="32" t="b">
        <f t="shared" si="13"/>
        <v>0</v>
      </c>
      <c r="N136" s="32" t="b">
        <f t="shared" si="14"/>
        <v>0</v>
      </c>
      <c r="O136" s="32"/>
      <c r="P136" s="32"/>
      <c r="Q136" s="32"/>
      <c r="R136" s="32" t="str">
        <f t="shared" si="15"/>
        <v/>
      </c>
    </row>
    <row r="137" spans="2:18" x14ac:dyDescent="0.35">
      <c r="B137" s="318" t="s">
        <v>2067</v>
      </c>
      <c r="C137" s="318" t="s">
        <v>2204</v>
      </c>
      <c r="D137" s="318" t="s">
        <v>2208</v>
      </c>
      <c r="E137" s="318" t="s">
        <v>2207</v>
      </c>
      <c r="F137" s="318" t="s">
        <v>2206</v>
      </c>
      <c r="G137" s="318" t="s">
        <v>2064</v>
      </c>
      <c r="H137" s="318" t="s">
        <v>2209</v>
      </c>
      <c r="I137" s="318" t="s">
        <v>2085</v>
      </c>
      <c r="J137" s="32" t="b">
        <f t="shared" si="16"/>
        <v>1</v>
      </c>
      <c r="K137" s="32" t="b">
        <f t="shared" ref="K137:K168" si="17">COUNTIFS(D:D,D137,J:J,TRUE)&gt;0</f>
        <v>1</v>
      </c>
      <c r="L137" s="317" t="b">
        <f>IF(D137="n/a","n/a",ISNUMBER(MATCH(D137,Measures!R:R,0)))</f>
        <v>0</v>
      </c>
      <c r="M137" s="32" t="b">
        <f t="shared" ref="M137:M168" si="18">AND(G137="Errata",J137,L137)</f>
        <v>0</v>
      </c>
      <c r="N137" s="32" t="b">
        <f t="shared" ref="N137:N168" si="19">AND(G137="Revision",J137,L137)</f>
        <v>0</v>
      </c>
      <c r="O137" s="32" t="b">
        <v>0</v>
      </c>
      <c r="P137" s="32" t="s">
        <v>2162</v>
      </c>
      <c r="Q137" s="319"/>
      <c r="R137" s="32" t="str">
        <f t="shared" si="15"/>
        <v/>
      </c>
    </row>
    <row r="138" spans="2:18" x14ac:dyDescent="0.35">
      <c r="B138" s="318" t="s">
        <v>2067</v>
      </c>
      <c r="C138" s="318" t="s">
        <v>2204</v>
      </c>
      <c r="D138" s="318" t="s">
        <v>2208</v>
      </c>
      <c r="E138" s="318" t="s">
        <v>2207</v>
      </c>
      <c r="F138" s="318" t="s">
        <v>2206</v>
      </c>
      <c r="G138" s="318" t="s">
        <v>2064</v>
      </c>
      <c r="H138" s="318" t="s">
        <v>2116</v>
      </c>
      <c r="I138" s="318" t="s">
        <v>2085</v>
      </c>
      <c r="J138" s="32" t="b">
        <f t="shared" si="16"/>
        <v>1</v>
      </c>
      <c r="K138" s="32" t="b">
        <f t="shared" si="17"/>
        <v>1</v>
      </c>
      <c r="L138" s="317" t="b">
        <f>IF(D138="n/a","n/a",ISNUMBER(MATCH(D138,Measures!R:R,0)))</f>
        <v>0</v>
      </c>
      <c r="M138" s="32" t="b">
        <f t="shared" si="18"/>
        <v>0</v>
      </c>
      <c r="N138" s="32" t="b">
        <f t="shared" si="19"/>
        <v>0</v>
      </c>
      <c r="O138" s="32"/>
      <c r="P138" s="32"/>
      <c r="Q138" s="319"/>
      <c r="R138" s="32" t="str">
        <f t="shared" si="15"/>
        <v/>
      </c>
    </row>
    <row r="139" spans="2:18" x14ac:dyDescent="0.35">
      <c r="B139" s="318" t="s">
        <v>2067</v>
      </c>
      <c r="C139" s="318" t="s">
        <v>2204</v>
      </c>
      <c r="D139" s="318" t="s">
        <v>1725</v>
      </c>
      <c r="E139" s="318" t="s">
        <v>2203</v>
      </c>
      <c r="F139" s="318" t="s">
        <v>2202</v>
      </c>
      <c r="G139" s="318" t="s">
        <v>2064</v>
      </c>
      <c r="H139" s="318" t="s">
        <v>2201</v>
      </c>
      <c r="I139" s="318" t="s">
        <v>2062</v>
      </c>
      <c r="J139" s="32" t="b">
        <f t="shared" si="16"/>
        <v>0</v>
      </c>
      <c r="K139" s="32" t="b">
        <f t="shared" si="17"/>
        <v>0</v>
      </c>
      <c r="L139" s="317" t="b">
        <f>IF(D139="n/a","n/a",ISNUMBER(MATCH(D139,Measures!R:R,0)))</f>
        <v>1</v>
      </c>
      <c r="M139" s="32" t="b">
        <f t="shared" si="18"/>
        <v>0</v>
      </c>
      <c r="N139" s="32" t="b">
        <f t="shared" si="19"/>
        <v>0</v>
      </c>
      <c r="O139" s="32"/>
      <c r="P139" s="32"/>
      <c r="Q139" s="32"/>
      <c r="R139" s="32" t="str">
        <f t="shared" si="15"/>
        <v/>
      </c>
    </row>
    <row r="140" spans="2:18" x14ac:dyDescent="0.35">
      <c r="B140" s="318" t="s">
        <v>2067</v>
      </c>
      <c r="C140" s="318" t="s">
        <v>2200</v>
      </c>
      <c r="D140" s="320" t="s">
        <v>922</v>
      </c>
      <c r="E140" s="320" t="s">
        <v>2199</v>
      </c>
      <c r="F140" s="318" t="s">
        <v>2198</v>
      </c>
      <c r="G140" s="318" t="s">
        <v>2092</v>
      </c>
      <c r="H140" s="320" t="s">
        <v>2197</v>
      </c>
      <c r="I140" s="318" t="s">
        <v>2062</v>
      </c>
      <c r="J140" s="32" t="b">
        <f t="shared" si="16"/>
        <v>0</v>
      </c>
      <c r="K140" s="32" t="b">
        <f t="shared" si="17"/>
        <v>0</v>
      </c>
      <c r="L140" s="317" t="b">
        <f>IF(D140="n/a","n/a",ISNUMBER(MATCH(D140,Measures!R:R,0)))</f>
        <v>1</v>
      </c>
      <c r="M140" s="32" t="b">
        <f t="shared" si="18"/>
        <v>0</v>
      </c>
      <c r="N140" s="32" t="b">
        <f t="shared" si="19"/>
        <v>0</v>
      </c>
      <c r="O140" s="32"/>
      <c r="P140" s="32"/>
      <c r="Q140" s="32"/>
      <c r="R140" s="32" t="str">
        <f t="shared" si="15"/>
        <v/>
      </c>
    </row>
    <row r="141" spans="2:18" x14ac:dyDescent="0.35">
      <c r="B141" s="318" t="s">
        <v>2067</v>
      </c>
      <c r="C141" s="318" t="s">
        <v>2151</v>
      </c>
      <c r="D141" s="320" t="s">
        <v>667</v>
      </c>
      <c r="E141" s="320" t="s">
        <v>2196</v>
      </c>
      <c r="F141" s="318" t="s">
        <v>2195</v>
      </c>
      <c r="G141" s="318" t="s">
        <v>2064</v>
      </c>
      <c r="H141" s="320" t="s">
        <v>2168</v>
      </c>
      <c r="I141" s="318" t="s">
        <v>2068</v>
      </c>
      <c r="J141" s="32" t="b">
        <f t="shared" si="16"/>
        <v>1</v>
      </c>
      <c r="K141" s="32" t="b">
        <f t="shared" si="17"/>
        <v>1</v>
      </c>
      <c r="L141" s="317" t="b">
        <f>IF(D141="n/a","n/a",ISNUMBER(MATCH(D141,Measures!R:R,0)))</f>
        <v>1</v>
      </c>
      <c r="M141" s="32" t="b">
        <f t="shared" si="18"/>
        <v>0</v>
      </c>
      <c r="N141" s="32" t="b">
        <f t="shared" si="19"/>
        <v>1</v>
      </c>
      <c r="O141" s="32" t="b">
        <v>0</v>
      </c>
      <c r="P141" s="32" t="s">
        <v>2167</v>
      </c>
      <c r="Q141" s="32"/>
      <c r="R141" s="32" t="str">
        <f t="shared" si="15"/>
        <v/>
      </c>
    </row>
    <row r="142" spans="2:18" x14ac:dyDescent="0.35">
      <c r="B142" s="318" t="s">
        <v>2067</v>
      </c>
      <c r="C142" s="318" t="s">
        <v>2151</v>
      </c>
      <c r="D142" s="320" t="s">
        <v>667</v>
      </c>
      <c r="E142" s="320" t="s">
        <v>2196</v>
      </c>
      <c r="F142" s="318" t="s">
        <v>2195</v>
      </c>
      <c r="G142" s="318" t="s">
        <v>2064</v>
      </c>
      <c r="H142" s="318" t="s">
        <v>2166</v>
      </c>
      <c r="I142" s="318" t="s">
        <v>2068</v>
      </c>
      <c r="J142" s="32" t="b">
        <f t="shared" si="16"/>
        <v>1</v>
      </c>
      <c r="K142" s="32" t="b">
        <f t="shared" si="17"/>
        <v>1</v>
      </c>
      <c r="L142" s="317" t="b">
        <f>IF(D142="n/a","n/a",ISNUMBER(MATCH(D142,Measures!R:R,0)))</f>
        <v>1</v>
      </c>
      <c r="M142" s="32" t="b">
        <f t="shared" si="18"/>
        <v>0</v>
      </c>
      <c r="N142" s="32" t="b">
        <f t="shared" si="19"/>
        <v>1</v>
      </c>
      <c r="O142" s="32" t="b">
        <v>0</v>
      </c>
      <c r="P142" s="32" t="s">
        <v>2162</v>
      </c>
      <c r="Q142" s="32"/>
      <c r="R142" s="32" t="str">
        <f t="shared" si="15"/>
        <v/>
      </c>
    </row>
    <row r="143" spans="2:18" x14ac:dyDescent="0.35">
      <c r="B143" s="318" t="s">
        <v>2067</v>
      </c>
      <c r="C143" s="318" t="s">
        <v>2151</v>
      </c>
      <c r="D143" s="318" t="s">
        <v>667</v>
      </c>
      <c r="E143" s="318" t="s">
        <v>2196</v>
      </c>
      <c r="F143" s="318" t="s">
        <v>2195</v>
      </c>
      <c r="G143" s="318" t="s">
        <v>2064</v>
      </c>
      <c r="H143" s="318" t="s">
        <v>2194</v>
      </c>
      <c r="I143" s="318" t="s">
        <v>2068</v>
      </c>
      <c r="J143" s="32" t="b">
        <f t="shared" si="16"/>
        <v>1</v>
      </c>
      <c r="K143" s="32" t="b">
        <f t="shared" si="17"/>
        <v>1</v>
      </c>
      <c r="L143" s="317" t="b">
        <f>IF(D143="n/a","n/a",ISNUMBER(MATCH(D143,Measures!R:R,0)))</f>
        <v>1</v>
      </c>
      <c r="M143" s="32" t="b">
        <f t="shared" si="18"/>
        <v>0</v>
      </c>
      <c r="N143" s="32" t="b">
        <f t="shared" si="19"/>
        <v>1</v>
      </c>
      <c r="O143" s="32" t="b">
        <v>0</v>
      </c>
      <c r="P143" s="32" t="s">
        <v>2162</v>
      </c>
      <c r="Q143" s="32"/>
      <c r="R143" s="32" t="str">
        <f t="shared" si="15"/>
        <v/>
      </c>
    </row>
    <row r="144" spans="2:18" x14ac:dyDescent="0.35">
      <c r="B144" s="318" t="s">
        <v>2067</v>
      </c>
      <c r="C144" s="318" t="s">
        <v>2151</v>
      </c>
      <c r="D144" s="318" t="s">
        <v>2193</v>
      </c>
      <c r="E144" s="318" t="s">
        <v>2192</v>
      </c>
      <c r="F144" s="318" t="s">
        <v>2191</v>
      </c>
      <c r="G144" s="318" t="s">
        <v>2064</v>
      </c>
      <c r="H144" s="320" t="s">
        <v>2190</v>
      </c>
      <c r="I144" s="318" t="s">
        <v>2068</v>
      </c>
      <c r="J144" s="32" t="b">
        <f t="shared" si="16"/>
        <v>1</v>
      </c>
      <c r="K144" s="32" t="b">
        <f t="shared" si="17"/>
        <v>1</v>
      </c>
      <c r="L144" s="317" t="b">
        <f>IF(D144="n/a","n/a",ISNUMBER(MATCH(D144,Measures!R:R,0)))</f>
        <v>0</v>
      </c>
      <c r="M144" s="32" t="b">
        <f t="shared" si="18"/>
        <v>0</v>
      </c>
      <c r="N144" s="32" t="b">
        <f t="shared" si="19"/>
        <v>0</v>
      </c>
      <c r="O144" s="32"/>
      <c r="P144" s="32"/>
      <c r="Q144" s="32"/>
      <c r="R144" s="32" t="str">
        <f t="shared" si="15"/>
        <v/>
      </c>
    </row>
    <row r="145" spans="2:18" x14ac:dyDescent="0.35">
      <c r="B145" s="318" t="s">
        <v>2067</v>
      </c>
      <c r="C145" s="318" t="s">
        <v>2151</v>
      </c>
      <c r="D145" s="320" t="s">
        <v>321</v>
      </c>
      <c r="E145" s="320" t="s">
        <v>2189</v>
      </c>
      <c r="F145" s="318" t="s">
        <v>2188</v>
      </c>
      <c r="G145" s="318" t="s">
        <v>2064</v>
      </c>
      <c r="H145" s="320" t="s">
        <v>2187</v>
      </c>
      <c r="I145" s="318" t="s">
        <v>2062</v>
      </c>
      <c r="J145" s="32" t="b">
        <f t="shared" si="16"/>
        <v>0</v>
      </c>
      <c r="K145" s="32" t="b">
        <f t="shared" si="17"/>
        <v>0</v>
      </c>
      <c r="L145" s="317" t="b">
        <f>IF(D145="n/a","n/a",ISNUMBER(MATCH(D145,Measures!R:R,0)))</f>
        <v>1</v>
      </c>
      <c r="M145" s="32" t="b">
        <f t="shared" si="18"/>
        <v>0</v>
      </c>
      <c r="N145" s="32" t="b">
        <f t="shared" si="19"/>
        <v>0</v>
      </c>
      <c r="O145" s="32"/>
      <c r="P145" s="32"/>
      <c r="Q145" s="32"/>
      <c r="R145" s="32" t="str">
        <f t="shared" si="15"/>
        <v/>
      </c>
    </row>
    <row r="146" spans="2:18" x14ac:dyDescent="0.35">
      <c r="B146" s="318" t="s">
        <v>2067</v>
      </c>
      <c r="C146" s="318" t="s">
        <v>2151</v>
      </c>
      <c r="D146" s="318" t="s">
        <v>727</v>
      </c>
      <c r="E146" s="318" t="s">
        <v>2186</v>
      </c>
      <c r="F146" s="318" t="s">
        <v>2185</v>
      </c>
      <c r="G146" s="318" t="s">
        <v>2064</v>
      </c>
      <c r="H146" s="318" t="s">
        <v>2184</v>
      </c>
      <c r="I146" s="318" t="s">
        <v>2062</v>
      </c>
      <c r="J146" s="32" t="b">
        <f t="shared" si="16"/>
        <v>0</v>
      </c>
      <c r="K146" s="32" t="b">
        <f t="shared" si="17"/>
        <v>0</v>
      </c>
      <c r="L146" s="317" t="b">
        <f>IF(D146="n/a","n/a",ISNUMBER(MATCH(D146,Measures!R:R,0)))</f>
        <v>1</v>
      </c>
      <c r="M146" s="32" t="b">
        <f t="shared" si="18"/>
        <v>0</v>
      </c>
      <c r="N146" s="32" t="b">
        <f t="shared" si="19"/>
        <v>0</v>
      </c>
      <c r="O146" s="32"/>
      <c r="P146" s="32"/>
      <c r="Q146" s="32"/>
      <c r="R146" s="32" t="str">
        <f t="shared" si="15"/>
        <v/>
      </c>
    </row>
    <row r="147" spans="2:18" x14ac:dyDescent="0.35">
      <c r="B147" s="318" t="s">
        <v>2067</v>
      </c>
      <c r="C147" s="318" t="s">
        <v>2151</v>
      </c>
      <c r="D147" s="318" t="s">
        <v>320</v>
      </c>
      <c r="E147" s="318" t="s">
        <v>2183</v>
      </c>
      <c r="F147" s="318" t="s">
        <v>2182</v>
      </c>
      <c r="G147" s="318" t="s">
        <v>2064</v>
      </c>
      <c r="H147" s="318" t="s">
        <v>2181</v>
      </c>
      <c r="I147" s="318" t="s">
        <v>2075</v>
      </c>
      <c r="J147" s="32" t="b">
        <f t="shared" si="16"/>
        <v>1</v>
      </c>
      <c r="K147" s="32" t="b">
        <f t="shared" si="17"/>
        <v>1</v>
      </c>
      <c r="L147" s="317" t="b">
        <f>IF(D147="n/a","n/a",ISNUMBER(MATCH(D147,Measures!R:R,0)))</f>
        <v>1</v>
      </c>
      <c r="M147" s="32" t="b">
        <f t="shared" si="18"/>
        <v>0</v>
      </c>
      <c r="N147" s="32" t="b">
        <f t="shared" si="19"/>
        <v>1</v>
      </c>
      <c r="O147" s="32" t="b">
        <v>0</v>
      </c>
      <c r="P147" s="32" t="s">
        <v>2534</v>
      </c>
      <c r="Q147" s="319"/>
      <c r="R147" s="32" t="str">
        <f t="shared" si="15"/>
        <v/>
      </c>
    </row>
    <row r="148" spans="2:18" x14ac:dyDescent="0.35">
      <c r="B148" s="318" t="s">
        <v>2067</v>
      </c>
      <c r="C148" s="318" t="s">
        <v>2151</v>
      </c>
      <c r="D148" s="318" t="s">
        <v>322</v>
      </c>
      <c r="E148" s="318" t="s">
        <v>2180</v>
      </c>
      <c r="F148" s="318" t="s">
        <v>2179</v>
      </c>
      <c r="G148" s="318" t="s">
        <v>2064</v>
      </c>
      <c r="H148" s="318" t="s">
        <v>2178</v>
      </c>
      <c r="I148" s="318" t="s">
        <v>2177</v>
      </c>
      <c r="J148" s="32" t="b">
        <f t="shared" si="16"/>
        <v>1</v>
      </c>
      <c r="K148" s="32" t="b">
        <f t="shared" si="17"/>
        <v>1</v>
      </c>
      <c r="L148" s="317" t="b">
        <f>IF(D148="n/a","n/a",ISNUMBER(MATCH(D148,Measures!R:R,0)))</f>
        <v>1</v>
      </c>
      <c r="M148" s="32" t="b">
        <f t="shared" si="18"/>
        <v>0</v>
      </c>
      <c r="N148" s="32" t="b">
        <f t="shared" si="19"/>
        <v>1</v>
      </c>
      <c r="O148" s="32" t="b">
        <v>1</v>
      </c>
      <c r="P148" s="32" t="s">
        <v>2176</v>
      </c>
      <c r="Q148" s="319" t="s">
        <v>2535</v>
      </c>
      <c r="R148" s="32" t="str">
        <f t="shared" si="15"/>
        <v>Go To Update</v>
      </c>
    </row>
    <row r="149" spans="2:18" x14ac:dyDescent="0.35">
      <c r="B149" s="318" t="s">
        <v>2067</v>
      </c>
      <c r="C149" s="318" t="s">
        <v>2151</v>
      </c>
      <c r="D149" s="318" t="s">
        <v>2175</v>
      </c>
      <c r="E149" s="318" t="s">
        <v>2174</v>
      </c>
      <c r="F149" s="318" t="s">
        <v>2173</v>
      </c>
      <c r="G149" s="318" t="s">
        <v>2064</v>
      </c>
      <c r="H149" s="318" t="s">
        <v>2168</v>
      </c>
      <c r="I149" s="318" t="s">
        <v>2068</v>
      </c>
      <c r="J149" s="32" t="b">
        <f t="shared" si="16"/>
        <v>1</v>
      </c>
      <c r="K149" s="32" t="b">
        <f t="shared" si="17"/>
        <v>1</v>
      </c>
      <c r="L149" s="317" t="b">
        <f>IF(D149="n/a","n/a",ISNUMBER(MATCH(D149,Measures!R:R,0)))</f>
        <v>0</v>
      </c>
      <c r="M149" s="32" t="b">
        <f t="shared" si="18"/>
        <v>0</v>
      </c>
      <c r="N149" s="32" t="b">
        <f t="shared" si="19"/>
        <v>0</v>
      </c>
      <c r="O149" s="32"/>
      <c r="P149" s="32"/>
      <c r="Q149" s="32"/>
      <c r="R149" s="32" t="str">
        <f t="shared" si="15"/>
        <v/>
      </c>
    </row>
    <row r="150" spans="2:18" x14ac:dyDescent="0.35">
      <c r="B150" s="318" t="s">
        <v>2067</v>
      </c>
      <c r="C150" s="318" t="s">
        <v>2151</v>
      </c>
      <c r="D150" s="318" t="s">
        <v>2175</v>
      </c>
      <c r="E150" s="318" t="s">
        <v>2174</v>
      </c>
      <c r="F150" s="318" t="s">
        <v>2173</v>
      </c>
      <c r="G150" s="318" t="s">
        <v>2064</v>
      </c>
      <c r="H150" s="318" t="s">
        <v>2166</v>
      </c>
      <c r="I150" s="318" t="s">
        <v>2068</v>
      </c>
      <c r="J150" s="32" t="b">
        <f t="shared" si="16"/>
        <v>1</v>
      </c>
      <c r="K150" s="32" t="b">
        <f t="shared" si="17"/>
        <v>1</v>
      </c>
      <c r="L150" s="317" t="b">
        <f>IF(D150="n/a","n/a",ISNUMBER(MATCH(D150,Measures!R:R,0)))</f>
        <v>0</v>
      </c>
      <c r="M150" s="32" t="b">
        <f t="shared" si="18"/>
        <v>0</v>
      </c>
      <c r="N150" s="32" t="b">
        <f t="shared" si="19"/>
        <v>0</v>
      </c>
      <c r="O150" s="32"/>
      <c r="P150" s="32"/>
      <c r="Q150" s="32"/>
      <c r="R150" s="32" t="str">
        <f t="shared" si="15"/>
        <v/>
      </c>
    </row>
    <row r="151" spans="2:18" x14ac:dyDescent="0.35">
      <c r="B151" s="318" t="s">
        <v>2067</v>
      </c>
      <c r="C151" s="318" t="s">
        <v>2151</v>
      </c>
      <c r="D151" s="318" t="s">
        <v>2175</v>
      </c>
      <c r="E151" s="318" t="s">
        <v>2174</v>
      </c>
      <c r="F151" s="318" t="s">
        <v>2173</v>
      </c>
      <c r="G151" s="318" t="s">
        <v>2064</v>
      </c>
      <c r="H151" s="318" t="s">
        <v>2172</v>
      </c>
      <c r="I151" s="318" t="s">
        <v>2068</v>
      </c>
      <c r="J151" s="32" t="b">
        <f t="shared" si="16"/>
        <v>1</v>
      </c>
      <c r="K151" s="32" t="b">
        <f t="shared" si="17"/>
        <v>1</v>
      </c>
      <c r="L151" s="317" t="b">
        <f>IF(D151="n/a","n/a",ISNUMBER(MATCH(D151,Measures!R:R,0)))</f>
        <v>0</v>
      </c>
      <c r="M151" s="32" t="b">
        <f t="shared" si="18"/>
        <v>0</v>
      </c>
      <c r="N151" s="32" t="b">
        <f t="shared" si="19"/>
        <v>0</v>
      </c>
      <c r="O151" s="32"/>
      <c r="P151" s="32"/>
      <c r="Q151" s="32"/>
      <c r="R151" s="32" t="str">
        <f t="shared" si="15"/>
        <v/>
      </c>
    </row>
    <row r="152" spans="2:18" x14ac:dyDescent="0.35">
      <c r="B152" s="318" t="s">
        <v>2067</v>
      </c>
      <c r="C152" s="318" t="s">
        <v>2151</v>
      </c>
      <c r="D152" s="318" t="s">
        <v>310</v>
      </c>
      <c r="E152" s="318" t="s">
        <v>2171</v>
      </c>
      <c r="F152" s="318" t="s">
        <v>2170</v>
      </c>
      <c r="G152" s="318" t="s">
        <v>2064</v>
      </c>
      <c r="H152" s="318" t="s">
        <v>2169</v>
      </c>
      <c r="I152" s="318" t="s">
        <v>2062</v>
      </c>
      <c r="J152" s="32" t="b">
        <f t="shared" si="16"/>
        <v>0</v>
      </c>
      <c r="K152" s="32" t="b">
        <f t="shared" si="17"/>
        <v>0</v>
      </c>
      <c r="L152" s="317" t="b">
        <f>IF(D152="n/a","n/a",ISNUMBER(MATCH(D152,Measures!R:R,0)))</f>
        <v>1</v>
      </c>
      <c r="M152" s="32" t="b">
        <f t="shared" si="18"/>
        <v>0</v>
      </c>
      <c r="N152" s="32" t="b">
        <f t="shared" si="19"/>
        <v>0</v>
      </c>
      <c r="O152" s="32"/>
      <c r="P152" s="32"/>
      <c r="Q152" s="32"/>
      <c r="R152" s="32" t="str">
        <f t="shared" si="15"/>
        <v/>
      </c>
    </row>
    <row r="153" spans="2:18" x14ac:dyDescent="0.35">
      <c r="B153" s="318" t="s">
        <v>2067</v>
      </c>
      <c r="C153" s="318" t="s">
        <v>2151</v>
      </c>
      <c r="D153" s="318" t="s">
        <v>714</v>
      </c>
      <c r="E153" s="318" t="s">
        <v>2165</v>
      </c>
      <c r="F153" s="318" t="s">
        <v>2164</v>
      </c>
      <c r="G153" s="318" t="s">
        <v>2064</v>
      </c>
      <c r="H153" s="318" t="s">
        <v>2168</v>
      </c>
      <c r="I153" s="318" t="s">
        <v>2068</v>
      </c>
      <c r="J153" s="32" t="b">
        <f t="shared" si="16"/>
        <v>1</v>
      </c>
      <c r="K153" s="32" t="b">
        <f t="shared" si="17"/>
        <v>1</v>
      </c>
      <c r="L153" s="317" t="b">
        <f>IF(D153="n/a","n/a",ISNUMBER(MATCH(D153,Measures!R:R,0)))</f>
        <v>1</v>
      </c>
      <c r="M153" s="32" t="b">
        <f t="shared" si="18"/>
        <v>0</v>
      </c>
      <c r="N153" s="32" t="b">
        <f t="shared" si="19"/>
        <v>1</v>
      </c>
      <c r="O153" s="32" t="b">
        <v>0</v>
      </c>
      <c r="P153" s="32" t="s">
        <v>2167</v>
      </c>
      <c r="Q153" s="32"/>
      <c r="R153" s="32" t="str">
        <f t="shared" si="15"/>
        <v/>
      </c>
    </row>
    <row r="154" spans="2:18" x14ac:dyDescent="0.35">
      <c r="B154" s="318" t="s">
        <v>2067</v>
      </c>
      <c r="C154" s="318" t="s">
        <v>2151</v>
      </c>
      <c r="D154" s="320" t="s">
        <v>714</v>
      </c>
      <c r="E154" s="320" t="s">
        <v>2165</v>
      </c>
      <c r="F154" s="318" t="s">
        <v>2164</v>
      </c>
      <c r="G154" s="318" t="s">
        <v>2064</v>
      </c>
      <c r="H154" s="318" t="s">
        <v>2166</v>
      </c>
      <c r="I154" s="318" t="s">
        <v>2068</v>
      </c>
      <c r="J154" s="32" t="b">
        <f t="shared" si="16"/>
        <v>1</v>
      </c>
      <c r="K154" s="32" t="b">
        <f t="shared" si="17"/>
        <v>1</v>
      </c>
      <c r="L154" s="317" t="b">
        <f>IF(D154="n/a","n/a",ISNUMBER(MATCH(D154,Measures!R:R,0)))</f>
        <v>1</v>
      </c>
      <c r="M154" s="32" t="b">
        <f t="shared" si="18"/>
        <v>0</v>
      </c>
      <c r="N154" s="32" t="b">
        <f t="shared" si="19"/>
        <v>1</v>
      </c>
      <c r="O154" s="32" t="b">
        <v>0</v>
      </c>
      <c r="P154" s="32" t="s">
        <v>2162</v>
      </c>
      <c r="Q154" s="32"/>
      <c r="R154" s="32" t="str">
        <f t="shared" si="15"/>
        <v/>
      </c>
    </row>
    <row r="155" spans="2:18" x14ac:dyDescent="0.35">
      <c r="B155" s="318" t="s">
        <v>2067</v>
      </c>
      <c r="C155" s="318" t="s">
        <v>2151</v>
      </c>
      <c r="D155" s="320" t="s">
        <v>714</v>
      </c>
      <c r="E155" s="320" t="s">
        <v>2165</v>
      </c>
      <c r="F155" s="318" t="s">
        <v>2164</v>
      </c>
      <c r="G155" s="318" t="s">
        <v>2064</v>
      </c>
      <c r="H155" s="318" t="s">
        <v>2163</v>
      </c>
      <c r="I155" s="318" t="s">
        <v>2068</v>
      </c>
      <c r="J155" s="32" t="b">
        <f t="shared" si="16"/>
        <v>1</v>
      </c>
      <c r="K155" s="32" t="b">
        <f t="shared" si="17"/>
        <v>1</v>
      </c>
      <c r="L155" s="317" t="b">
        <f>IF(D155="n/a","n/a",ISNUMBER(MATCH(D155,Measures!R:R,0)))</f>
        <v>1</v>
      </c>
      <c r="M155" s="32" t="b">
        <f t="shared" si="18"/>
        <v>0</v>
      </c>
      <c r="N155" s="32" t="b">
        <f t="shared" si="19"/>
        <v>1</v>
      </c>
      <c r="O155" s="32" t="b">
        <v>0</v>
      </c>
      <c r="P155" s="32" t="s">
        <v>2162</v>
      </c>
      <c r="Q155" s="32"/>
      <c r="R155" s="32" t="str">
        <f t="shared" si="15"/>
        <v/>
      </c>
    </row>
    <row r="156" spans="2:18" x14ac:dyDescent="0.35">
      <c r="B156" s="318" t="s">
        <v>2067</v>
      </c>
      <c r="C156" s="318" t="s">
        <v>2151</v>
      </c>
      <c r="D156" s="318" t="s">
        <v>311</v>
      </c>
      <c r="E156" s="318" t="s">
        <v>2158</v>
      </c>
      <c r="F156" s="318" t="s">
        <v>2161</v>
      </c>
      <c r="G156" s="318" t="s">
        <v>2092</v>
      </c>
      <c r="H156" s="318" t="s">
        <v>2160</v>
      </c>
      <c r="I156" s="318" t="s">
        <v>2075</v>
      </c>
      <c r="J156" s="32" t="b">
        <f t="shared" si="16"/>
        <v>1</v>
      </c>
      <c r="K156" s="32" t="b">
        <f t="shared" si="17"/>
        <v>1</v>
      </c>
      <c r="L156" s="317" t="b">
        <f>IF(D156="n/a","n/a",ISNUMBER(MATCH(D156,Measures!R:R,0)))</f>
        <v>1</v>
      </c>
      <c r="M156" s="32" t="b">
        <f t="shared" si="18"/>
        <v>1</v>
      </c>
      <c r="N156" s="32" t="b">
        <f t="shared" si="19"/>
        <v>0</v>
      </c>
      <c r="O156" s="32" t="b">
        <v>1</v>
      </c>
      <c r="P156" s="32" t="s">
        <v>2159</v>
      </c>
      <c r="Q156" s="319" t="s">
        <v>2536</v>
      </c>
      <c r="R156" s="32" t="str">
        <f t="shared" ref="R156:R173" si="20">IF(Q156="","",HYPERLINK("#'"&amp;Q156,"Go To Update"))</f>
        <v>Go To Update</v>
      </c>
    </row>
    <row r="157" spans="2:18" x14ac:dyDescent="0.35">
      <c r="B157" s="318" t="s">
        <v>2067</v>
      </c>
      <c r="C157" s="318" t="s">
        <v>2151</v>
      </c>
      <c r="D157" s="318" t="s">
        <v>311</v>
      </c>
      <c r="E157" s="318" t="s">
        <v>2158</v>
      </c>
      <c r="F157" s="318" t="s">
        <v>2157</v>
      </c>
      <c r="G157" s="318" t="s">
        <v>2064</v>
      </c>
      <c r="H157" s="318" t="s">
        <v>2156</v>
      </c>
      <c r="I157" s="318" t="s">
        <v>2062</v>
      </c>
      <c r="J157" s="32" t="b">
        <f t="shared" si="16"/>
        <v>0</v>
      </c>
      <c r="K157" s="32" t="b">
        <f t="shared" si="17"/>
        <v>1</v>
      </c>
      <c r="L157" s="317" t="b">
        <f>IF(D157="n/a","n/a",ISNUMBER(MATCH(D157,Measures!R:R,0)))</f>
        <v>1</v>
      </c>
      <c r="M157" s="32" t="b">
        <f t="shared" si="18"/>
        <v>0</v>
      </c>
      <c r="N157" s="32" t="b">
        <f t="shared" si="19"/>
        <v>0</v>
      </c>
      <c r="O157" s="32"/>
      <c r="P157" s="32"/>
      <c r="Q157" s="32"/>
      <c r="R157" s="32" t="str">
        <f t="shared" si="20"/>
        <v/>
      </c>
    </row>
    <row r="158" spans="2:18" x14ac:dyDescent="0.35">
      <c r="B158" s="318" t="s">
        <v>2067</v>
      </c>
      <c r="C158" s="318" t="s">
        <v>2151</v>
      </c>
      <c r="D158" s="318" t="s">
        <v>2155</v>
      </c>
      <c r="E158" s="318" t="s">
        <v>2154</v>
      </c>
      <c r="F158" s="318" t="s">
        <v>2153</v>
      </c>
      <c r="G158" s="318" t="s">
        <v>2064</v>
      </c>
      <c r="H158" s="318" t="s">
        <v>2152</v>
      </c>
      <c r="I158" s="318" t="s">
        <v>2085</v>
      </c>
      <c r="J158" s="32" t="b">
        <f t="shared" si="16"/>
        <v>1</v>
      </c>
      <c r="K158" s="32" t="b">
        <f t="shared" si="17"/>
        <v>1</v>
      </c>
      <c r="L158" s="317" t="b">
        <f>IF(D158="n/a","n/a",ISNUMBER(MATCH(D158,Measures!R:R,0)))</f>
        <v>0</v>
      </c>
      <c r="M158" s="32" t="b">
        <f t="shared" si="18"/>
        <v>0</v>
      </c>
      <c r="N158" s="32" t="b">
        <f t="shared" si="19"/>
        <v>0</v>
      </c>
      <c r="O158" s="32"/>
      <c r="P158" s="32"/>
      <c r="Q158" s="32"/>
      <c r="R158" s="32" t="str">
        <f t="shared" si="20"/>
        <v/>
      </c>
    </row>
    <row r="159" spans="2:18" x14ac:dyDescent="0.35">
      <c r="B159" s="318" t="s">
        <v>2067</v>
      </c>
      <c r="C159" s="318" t="s">
        <v>2151</v>
      </c>
      <c r="D159" s="318" t="s">
        <v>2150</v>
      </c>
      <c r="E159" s="318" t="s">
        <v>2149</v>
      </c>
      <c r="F159" s="318" t="s">
        <v>2148</v>
      </c>
      <c r="G159" s="318" t="s">
        <v>2080</v>
      </c>
      <c r="H159" s="318" t="s">
        <v>2079</v>
      </c>
      <c r="I159" s="318" t="s">
        <v>2062</v>
      </c>
      <c r="J159" s="32" t="b">
        <f t="shared" si="16"/>
        <v>0</v>
      </c>
      <c r="K159" s="32" t="b">
        <f t="shared" si="17"/>
        <v>0</v>
      </c>
      <c r="L159" s="317" t="b">
        <f>IF(D159="n/a","n/a",ISNUMBER(MATCH(D159,Measures!R:R,0)))</f>
        <v>0</v>
      </c>
      <c r="M159" s="32" t="b">
        <f t="shared" si="18"/>
        <v>0</v>
      </c>
      <c r="N159" s="32" t="b">
        <f t="shared" si="19"/>
        <v>0</v>
      </c>
      <c r="O159" s="32"/>
      <c r="P159" s="32"/>
      <c r="Q159" s="32"/>
      <c r="R159" s="32" t="str">
        <f t="shared" si="20"/>
        <v/>
      </c>
    </row>
    <row r="160" spans="2:18" x14ac:dyDescent="0.35">
      <c r="B160" s="318" t="s">
        <v>2067</v>
      </c>
      <c r="C160" s="318" t="s">
        <v>2120</v>
      </c>
      <c r="D160" s="318" t="s">
        <v>314</v>
      </c>
      <c r="E160" s="318" t="s">
        <v>2147</v>
      </c>
      <c r="F160" s="318" t="s">
        <v>2146</v>
      </c>
      <c r="G160" s="318" t="s">
        <v>2064</v>
      </c>
      <c r="H160" s="318" t="s">
        <v>2145</v>
      </c>
      <c r="I160" s="318" t="s">
        <v>2068</v>
      </c>
      <c r="J160" s="32" t="b">
        <f t="shared" si="16"/>
        <v>1</v>
      </c>
      <c r="K160" s="32" t="b">
        <f t="shared" si="17"/>
        <v>1</v>
      </c>
      <c r="L160" s="317" t="b">
        <f>IF(D160="n/a","n/a",ISNUMBER(MATCH(D160,Measures!R:R,0)))</f>
        <v>1</v>
      </c>
      <c r="M160" s="32" t="b">
        <f t="shared" si="18"/>
        <v>0</v>
      </c>
      <c r="N160" s="32" t="b">
        <f t="shared" si="19"/>
        <v>1</v>
      </c>
      <c r="O160" s="32" t="b">
        <v>1</v>
      </c>
      <c r="P160" s="32" t="s">
        <v>2144</v>
      </c>
      <c r="Q160" s="319" t="s">
        <v>2540</v>
      </c>
      <c r="R160" s="32" t="str">
        <f t="shared" si="20"/>
        <v>Go To Update</v>
      </c>
    </row>
    <row r="161" spans="2:18" x14ac:dyDescent="0.35">
      <c r="B161" s="318" t="s">
        <v>2067</v>
      </c>
      <c r="C161" s="318" t="s">
        <v>2120</v>
      </c>
      <c r="D161" s="318" t="s">
        <v>622</v>
      </c>
      <c r="E161" s="318" t="s">
        <v>2143</v>
      </c>
      <c r="F161" s="318" t="s">
        <v>2142</v>
      </c>
      <c r="G161" s="318" t="s">
        <v>2064</v>
      </c>
      <c r="H161" s="318" t="s">
        <v>2141</v>
      </c>
      <c r="I161" s="318" t="s">
        <v>2068</v>
      </c>
      <c r="J161" s="32" t="b">
        <f t="shared" si="16"/>
        <v>1</v>
      </c>
      <c r="K161" s="32" t="b">
        <f t="shared" si="17"/>
        <v>1</v>
      </c>
      <c r="L161" s="317" t="b">
        <f>IF(D161="n/a","n/a",ISNUMBER(MATCH(D161,Measures!R:R,0)))</f>
        <v>1</v>
      </c>
      <c r="M161" s="32" t="b">
        <f t="shared" si="18"/>
        <v>0</v>
      </c>
      <c r="N161" s="32" t="b">
        <f t="shared" si="19"/>
        <v>1</v>
      </c>
      <c r="O161" s="32" t="b">
        <v>1</v>
      </c>
      <c r="P161" s="32" t="s">
        <v>2116</v>
      </c>
      <c r="Q161" s="319" t="s">
        <v>2541</v>
      </c>
      <c r="R161" s="32" t="str">
        <f t="shared" si="20"/>
        <v>Go To Update</v>
      </c>
    </row>
    <row r="162" spans="2:18" x14ac:dyDescent="0.35">
      <c r="B162" s="318" t="s">
        <v>2067</v>
      </c>
      <c r="C162" s="318" t="s">
        <v>2120</v>
      </c>
      <c r="D162" s="318" t="s">
        <v>738</v>
      </c>
      <c r="E162" s="318" t="s">
        <v>2140</v>
      </c>
      <c r="F162" s="318" t="s">
        <v>2139</v>
      </c>
      <c r="G162" s="318" t="s">
        <v>2064</v>
      </c>
      <c r="H162" s="318" t="s">
        <v>2138</v>
      </c>
      <c r="I162" s="318" t="s">
        <v>2068</v>
      </c>
      <c r="J162" s="32" t="b">
        <f t="shared" si="16"/>
        <v>1</v>
      </c>
      <c r="K162" s="32" t="b">
        <f t="shared" si="17"/>
        <v>1</v>
      </c>
      <c r="L162" s="317" t="b">
        <f>IF(D162="n/a","n/a",ISNUMBER(MATCH(D162,Measures!R:R,0)))</f>
        <v>1</v>
      </c>
      <c r="M162" s="32" t="b">
        <f t="shared" si="18"/>
        <v>0</v>
      </c>
      <c r="N162" s="32" t="b">
        <f t="shared" si="19"/>
        <v>1</v>
      </c>
      <c r="O162" s="32" t="b">
        <v>0</v>
      </c>
      <c r="P162" s="32" t="s">
        <v>2111</v>
      </c>
      <c r="Q162" s="32"/>
      <c r="R162" s="32" t="str">
        <f t="shared" si="20"/>
        <v/>
      </c>
    </row>
    <row r="163" spans="2:18" x14ac:dyDescent="0.35">
      <c r="B163" s="318" t="s">
        <v>2067</v>
      </c>
      <c r="C163" s="318" t="s">
        <v>2120</v>
      </c>
      <c r="D163" s="320" t="s">
        <v>313</v>
      </c>
      <c r="E163" s="320" t="s">
        <v>2137</v>
      </c>
      <c r="F163" s="318" t="s">
        <v>2136</v>
      </c>
      <c r="G163" s="318" t="s">
        <v>2064</v>
      </c>
      <c r="H163" s="318" t="s">
        <v>2135</v>
      </c>
      <c r="I163" s="318" t="s">
        <v>2085</v>
      </c>
      <c r="J163" s="32" t="b">
        <f t="shared" si="16"/>
        <v>1</v>
      </c>
      <c r="K163" s="32" t="b">
        <f t="shared" si="17"/>
        <v>1</v>
      </c>
      <c r="L163" s="317" t="b">
        <f>IF(D163="n/a","n/a",ISNUMBER(MATCH(D163,Measures!R:R,0)))</f>
        <v>1</v>
      </c>
      <c r="M163" s="32" t="b">
        <f t="shared" si="18"/>
        <v>0</v>
      </c>
      <c r="N163" s="32" t="b">
        <f t="shared" si="19"/>
        <v>1</v>
      </c>
      <c r="O163" s="32" t="b">
        <v>1</v>
      </c>
      <c r="P163" s="32" t="s">
        <v>2134</v>
      </c>
      <c r="Q163" s="319" t="s">
        <v>2542</v>
      </c>
      <c r="R163" s="32" t="str">
        <f t="shared" si="20"/>
        <v>Go To Update</v>
      </c>
    </row>
    <row r="164" spans="2:18" x14ac:dyDescent="0.35">
      <c r="B164" s="318" t="s">
        <v>2067</v>
      </c>
      <c r="C164" s="318" t="s">
        <v>2120</v>
      </c>
      <c r="D164" s="320" t="s">
        <v>313</v>
      </c>
      <c r="E164" s="320" t="s">
        <v>2137</v>
      </c>
      <c r="F164" s="318" t="s">
        <v>2136</v>
      </c>
      <c r="G164" s="318" t="s">
        <v>2064</v>
      </c>
      <c r="H164" s="318" t="s">
        <v>2069</v>
      </c>
      <c r="I164" s="318" t="s">
        <v>2085</v>
      </c>
      <c r="J164" s="32" t="b">
        <f t="shared" si="16"/>
        <v>1</v>
      </c>
      <c r="K164" s="32" t="b">
        <f t="shared" si="17"/>
        <v>1</v>
      </c>
      <c r="L164" s="317" t="b">
        <f>IF(D164="n/a","n/a",ISNUMBER(MATCH(D164,Measures!R:R,0)))</f>
        <v>1</v>
      </c>
      <c r="M164" s="32" t="b">
        <f t="shared" si="18"/>
        <v>0</v>
      </c>
      <c r="N164" s="32" t="b">
        <f t="shared" si="19"/>
        <v>1</v>
      </c>
      <c r="O164" s="32" t="b">
        <v>0</v>
      </c>
      <c r="P164" s="32" t="s">
        <v>2124</v>
      </c>
      <c r="Q164" s="32"/>
      <c r="R164" s="32" t="str">
        <f t="shared" si="20"/>
        <v/>
      </c>
    </row>
    <row r="165" spans="2:18" x14ac:dyDescent="0.35">
      <c r="B165" s="318" t="s">
        <v>2067</v>
      </c>
      <c r="C165" s="318" t="s">
        <v>2120</v>
      </c>
      <c r="D165" s="320" t="s">
        <v>312</v>
      </c>
      <c r="E165" s="320" t="s">
        <v>2133</v>
      </c>
      <c r="F165" s="318" t="s">
        <v>2132</v>
      </c>
      <c r="G165" s="318" t="s">
        <v>2064</v>
      </c>
      <c r="H165" s="318" t="s">
        <v>2135</v>
      </c>
      <c r="I165" s="318" t="s">
        <v>2085</v>
      </c>
      <c r="J165" s="32" t="b">
        <f t="shared" si="16"/>
        <v>1</v>
      </c>
      <c r="K165" s="32" t="b">
        <f t="shared" si="17"/>
        <v>1</v>
      </c>
      <c r="L165" s="317" t="b">
        <f>IF(D165="n/a","n/a",ISNUMBER(MATCH(D165,Measures!R:R,0)))</f>
        <v>1</v>
      </c>
      <c r="M165" s="32" t="b">
        <f t="shared" si="18"/>
        <v>0</v>
      </c>
      <c r="N165" s="32" t="b">
        <f t="shared" si="19"/>
        <v>1</v>
      </c>
      <c r="O165" s="32" t="b">
        <v>1</v>
      </c>
      <c r="P165" s="32" t="s">
        <v>2134</v>
      </c>
      <c r="Q165" s="319" t="s">
        <v>2543</v>
      </c>
      <c r="R165" s="32" t="str">
        <f t="shared" si="20"/>
        <v>Go To Update</v>
      </c>
    </row>
    <row r="166" spans="2:18" x14ac:dyDescent="0.35">
      <c r="B166" s="318" t="s">
        <v>2067</v>
      </c>
      <c r="C166" s="318" t="s">
        <v>2120</v>
      </c>
      <c r="D166" s="318" t="s">
        <v>312</v>
      </c>
      <c r="E166" s="318" t="s">
        <v>2133</v>
      </c>
      <c r="F166" s="318" t="s">
        <v>2132</v>
      </c>
      <c r="G166" s="318" t="s">
        <v>2064</v>
      </c>
      <c r="H166" s="318" t="s">
        <v>2069</v>
      </c>
      <c r="I166" s="318" t="s">
        <v>2085</v>
      </c>
      <c r="J166" s="32" t="b">
        <f t="shared" ref="J166:J188" si="21">I166&lt;&gt;"N/A"</f>
        <v>1</v>
      </c>
      <c r="K166" s="32" t="b">
        <f t="shared" si="17"/>
        <v>1</v>
      </c>
      <c r="L166" s="317" t="b">
        <f>IF(D166="n/a","n/a",ISNUMBER(MATCH(D166,Measures!R:R,0)))</f>
        <v>1</v>
      </c>
      <c r="M166" s="32" t="b">
        <f t="shared" si="18"/>
        <v>0</v>
      </c>
      <c r="N166" s="32" t="b">
        <f t="shared" si="19"/>
        <v>1</v>
      </c>
      <c r="O166" s="32" t="b">
        <v>0</v>
      </c>
      <c r="P166" s="32" t="s">
        <v>2124</v>
      </c>
      <c r="Q166" s="32"/>
      <c r="R166" s="32" t="str">
        <f t="shared" si="20"/>
        <v/>
      </c>
    </row>
    <row r="167" spans="2:18" x14ac:dyDescent="0.35">
      <c r="B167" s="318" t="s">
        <v>2067</v>
      </c>
      <c r="C167" s="318" t="s">
        <v>2120</v>
      </c>
      <c r="D167" s="320" t="s">
        <v>2131</v>
      </c>
      <c r="E167" s="320" t="s">
        <v>2130</v>
      </c>
      <c r="F167" s="318" t="s">
        <v>2129</v>
      </c>
      <c r="G167" s="318" t="s">
        <v>2064</v>
      </c>
      <c r="H167" s="320" t="s">
        <v>2128</v>
      </c>
      <c r="I167" s="318" t="s">
        <v>2068</v>
      </c>
      <c r="J167" s="32" t="b">
        <f t="shared" si="21"/>
        <v>1</v>
      </c>
      <c r="K167" s="32" t="b">
        <f t="shared" si="17"/>
        <v>1</v>
      </c>
      <c r="L167" s="317" t="b">
        <f>IF(D167="n/a","n/a",ISNUMBER(MATCH(D167,Measures!R:R,0)))</f>
        <v>0</v>
      </c>
      <c r="M167" s="32" t="b">
        <f t="shared" si="18"/>
        <v>0</v>
      </c>
      <c r="N167" s="32" t="b">
        <f t="shared" si="19"/>
        <v>0</v>
      </c>
      <c r="O167" s="32"/>
      <c r="P167" s="32"/>
      <c r="Q167" s="32"/>
      <c r="R167" s="32" t="str">
        <f t="shared" si="20"/>
        <v/>
      </c>
    </row>
    <row r="168" spans="2:18" x14ac:dyDescent="0.35">
      <c r="B168" s="318" t="s">
        <v>2067</v>
      </c>
      <c r="C168" s="318" t="s">
        <v>2120</v>
      </c>
      <c r="D168" s="318" t="s">
        <v>621</v>
      </c>
      <c r="E168" s="318" t="s">
        <v>2126</v>
      </c>
      <c r="F168" s="318" t="s">
        <v>2125</v>
      </c>
      <c r="G168" s="318" t="s">
        <v>2064</v>
      </c>
      <c r="H168" s="318" t="s">
        <v>2116</v>
      </c>
      <c r="I168" s="318" t="s">
        <v>2068</v>
      </c>
      <c r="J168" s="32" t="b">
        <f t="shared" si="21"/>
        <v>1</v>
      </c>
      <c r="K168" s="32" t="b">
        <f t="shared" si="17"/>
        <v>1</v>
      </c>
      <c r="L168" s="317" t="b">
        <f>IF(D168="n/a","n/a",ISNUMBER(MATCH(D168,Measures!R:R,0)))</f>
        <v>1</v>
      </c>
      <c r="M168" s="32" t="b">
        <f t="shared" si="18"/>
        <v>0</v>
      </c>
      <c r="N168" s="32" t="b">
        <f t="shared" si="19"/>
        <v>1</v>
      </c>
      <c r="O168" s="32" t="b">
        <v>1</v>
      </c>
      <c r="P168" s="32" t="s">
        <v>2127</v>
      </c>
      <c r="Q168" s="319" t="s">
        <v>2544</v>
      </c>
      <c r="R168" s="32" t="str">
        <f t="shared" si="20"/>
        <v>Go To Update</v>
      </c>
    </row>
    <row r="169" spans="2:18" x14ac:dyDescent="0.35">
      <c r="B169" s="318" t="s">
        <v>2067</v>
      </c>
      <c r="C169" s="318" t="s">
        <v>2120</v>
      </c>
      <c r="D169" s="318" t="s">
        <v>621</v>
      </c>
      <c r="E169" s="318" t="s">
        <v>2126</v>
      </c>
      <c r="F169" s="318" t="s">
        <v>2125</v>
      </c>
      <c r="G169" s="318" t="s">
        <v>2064</v>
      </c>
      <c r="H169" s="318" t="s">
        <v>2069</v>
      </c>
      <c r="I169" s="318" t="s">
        <v>2068</v>
      </c>
      <c r="J169" s="32" t="b">
        <f t="shared" si="21"/>
        <v>1</v>
      </c>
      <c r="K169" s="32" t="b">
        <f t="shared" ref="K169:K188" si="22">COUNTIFS(D:D,D169,J:J,TRUE)&gt;0</f>
        <v>1</v>
      </c>
      <c r="L169" s="317" t="b">
        <f>IF(D169="n/a","n/a",ISNUMBER(MATCH(D169,Measures!R:R,0)))</f>
        <v>1</v>
      </c>
      <c r="M169" s="32" t="b">
        <f t="shared" ref="M169:M188" si="23">AND(G169="Errata",J169,L169)</f>
        <v>0</v>
      </c>
      <c r="N169" s="32" t="b">
        <f t="shared" ref="N169:N188" si="24">AND(G169="Revision",J169,L169)</f>
        <v>1</v>
      </c>
      <c r="O169" s="32" t="b">
        <v>0</v>
      </c>
      <c r="P169" s="32" t="s">
        <v>2124</v>
      </c>
      <c r="Q169" s="32"/>
      <c r="R169" s="32" t="str">
        <f t="shared" si="20"/>
        <v/>
      </c>
    </row>
    <row r="170" spans="2:18" x14ac:dyDescent="0.35">
      <c r="B170" s="318" t="s">
        <v>2067</v>
      </c>
      <c r="C170" s="318" t="s">
        <v>2120</v>
      </c>
      <c r="D170" s="318" t="s">
        <v>2123</v>
      </c>
      <c r="E170" s="318" t="s">
        <v>2122</v>
      </c>
      <c r="F170" s="318" t="s">
        <v>2121</v>
      </c>
      <c r="G170" s="318" t="s">
        <v>2064</v>
      </c>
      <c r="H170" s="318" t="s">
        <v>2116</v>
      </c>
      <c r="I170" s="318" t="s">
        <v>2068</v>
      </c>
      <c r="J170" s="32" t="b">
        <f t="shared" si="21"/>
        <v>1</v>
      </c>
      <c r="K170" s="32" t="b">
        <f t="shared" si="22"/>
        <v>1</v>
      </c>
      <c r="L170" s="317" t="b">
        <f>IF(D170="n/a","n/a",ISNUMBER(MATCH(D170,Measures!R:R,0)))</f>
        <v>0</v>
      </c>
      <c r="M170" s="32" t="b">
        <f t="shared" si="23"/>
        <v>0</v>
      </c>
      <c r="N170" s="32" t="b">
        <f t="shared" si="24"/>
        <v>0</v>
      </c>
      <c r="O170" s="32"/>
      <c r="P170" s="32"/>
      <c r="Q170" s="32"/>
      <c r="R170" s="32" t="str">
        <f t="shared" si="20"/>
        <v/>
      </c>
    </row>
    <row r="171" spans="2:18" x14ac:dyDescent="0.35">
      <c r="B171" s="318" t="s">
        <v>2067</v>
      </c>
      <c r="C171" s="318" t="s">
        <v>2120</v>
      </c>
      <c r="D171" s="318" t="s">
        <v>2123</v>
      </c>
      <c r="E171" s="318" t="s">
        <v>2122</v>
      </c>
      <c r="F171" s="318" t="s">
        <v>2121</v>
      </c>
      <c r="G171" s="318" t="s">
        <v>2064</v>
      </c>
      <c r="H171" s="318" t="s">
        <v>2069</v>
      </c>
      <c r="I171" s="318" t="s">
        <v>2068</v>
      </c>
      <c r="J171" s="32" t="b">
        <f t="shared" si="21"/>
        <v>1</v>
      </c>
      <c r="K171" s="32" t="b">
        <f t="shared" si="22"/>
        <v>1</v>
      </c>
      <c r="L171" s="317" t="b">
        <f>IF(D171="n/a","n/a",ISNUMBER(MATCH(D171,Measures!R:R,0)))</f>
        <v>0</v>
      </c>
      <c r="M171" s="32" t="b">
        <f t="shared" si="23"/>
        <v>0</v>
      </c>
      <c r="N171" s="32" t="b">
        <f t="shared" si="24"/>
        <v>0</v>
      </c>
      <c r="O171" s="32"/>
      <c r="P171" s="32"/>
      <c r="Q171" s="32"/>
      <c r="R171" s="32" t="str">
        <f t="shared" si="20"/>
        <v/>
      </c>
    </row>
    <row r="172" spans="2:18" x14ac:dyDescent="0.35">
      <c r="B172" s="318" t="s">
        <v>2067</v>
      </c>
      <c r="C172" s="318" t="s">
        <v>2120</v>
      </c>
      <c r="D172" s="320" t="s">
        <v>2119</v>
      </c>
      <c r="E172" s="320" t="s">
        <v>2118</v>
      </c>
      <c r="F172" s="318" t="s">
        <v>2117</v>
      </c>
      <c r="G172" s="318" t="s">
        <v>2064</v>
      </c>
      <c r="H172" s="320" t="s">
        <v>2116</v>
      </c>
      <c r="I172" s="318" t="s">
        <v>2068</v>
      </c>
      <c r="J172" s="32" t="b">
        <f t="shared" si="21"/>
        <v>1</v>
      </c>
      <c r="K172" s="32" t="b">
        <f t="shared" si="22"/>
        <v>1</v>
      </c>
      <c r="L172" s="317" t="b">
        <f>IF(D172="n/a","n/a",ISNUMBER(MATCH(D172,Measures!R:R,0)))</f>
        <v>0</v>
      </c>
      <c r="M172" s="32" t="b">
        <f t="shared" si="23"/>
        <v>0</v>
      </c>
      <c r="N172" s="32" t="b">
        <f t="shared" si="24"/>
        <v>0</v>
      </c>
      <c r="O172" s="32"/>
      <c r="P172" s="32"/>
      <c r="Q172" s="32"/>
      <c r="R172" s="32" t="str">
        <f t="shared" si="20"/>
        <v/>
      </c>
    </row>
    <row r="173" spans="2:18" x14ac:dyDescent="0.35">
      <c r="B173" s="318" t="s">
        <v>2067</v>
      </c>
      <c r="C173" s="318" t="s">
        <v>2107</v>
      </c>
      <c r="D173" s="318" t="s">
        <v>857</v>
      </c>
      <c r="E173" s="318" t="s">
        <v>2115</v>
      </c>
      <c r="F173" s="318" t="s">
        <v>2114</v>
      </c>
      <c r="G173" s="318" t="s">
        <v>2064</v>
      </c>
      <c r="H173" s="318" t="s">
        <v>2108</v>
      </c>
      <c r="I173" s="318" t="s">
        <v>2085</v>
      </c>
      <c r="J173" s="32" t="b">
        <f t="shared" si="21"/>
        <v>1</v>
      </c>
      <c r="K173" s="32" t="b">
        <f t="shared" si="22"/>
        <v>1</v>
      </c>
      <c r="L173" s="317" t="b">
        <f>IF(D173="n/a","n/a",ISNUMBER(MATCH(D173,Measures!R:R,0)))</f>
        <v>1</v>
      </c>
      <c r="M173" s="32" t="b">
        <f t="shared" si="23"/>
        <v>0</v>
      </c>
      <c r="N173" s="32" t="b">
        <f t="shared" si="24"/>
        <v>1</v>
      </c>
      <c r="O173" s="32" t="b">
        <v>0</v>
      </c>
      <c r="P173" s="32" t="s">
        <v>2074</v>
      </c>
      <c r="Q173" s="32"/>
      <c r="R173" s="32" t="str">
        <f t="shared" si="20"/>
        <v/>
      </c>
    </row>
    <row r="174" spans="2:18" x14ac:dyDescent="0.35">
      <c r="B174" s="318" t="s">
        <v>2067</v>
      </c>
      <c r="C174" s="318" t="s">
        <v>2107</v>
      </c>
      <c r="D174" s="318" t="s">
        <v>826</v>
      </c>
      <c r="E174" s="318" t="s">
        <v>2110</v>
      </c>
      <c r="F174" s="318" t="s">
        <v>2113</v>
      </c>
      <c r="G174" s="318" t="s">
        <v>2092</v>
      </c>
      <c r="H174" s="318" t="s">
        <v>2112</v>
      </c>
      <c r="I174" s="318" t="s">
        <v>2068</v>
      </c>
      <c r="J174" s="32" t="b">
        <f t="shared" si="21"/>
        <v>1</v>
      </c>
      <c r="K174" s="32" t="b">
        <f t="shared" si="22"/>
        <v>1</v>
      </c>
      <c r="L174" s="317" t="b">
        <f>IF(D174="n/a","n/a",ISNUMBER(MATCH(D174,Measures!R:R,0)))</f>
        <v>1</v>
      </c>
      <c r="M174" s="32" t="b">
        <f t="shared" si="23"/>
        <v>1</v>
      </c>
      <c r="N174" s="32" t="b">
        <f t="shared" si="24"/>
        <v>0</v>
      </c>
      <c r="O174" s="32" t="b">
        <v>0</v>
      </c>
      <c r="P174" s="32" t="s">
        <v>2111</v>
      </c>
      <c r="Q174" s="319"/>
      <c r="R174" s="32"/>
    </row>
    <row r="175" spans="2:18" x14ac:dyDescent="0.35">
      <c r="B175" s="318" t="s">
        <v>2067</v>
      </c>
      <c r="C175" s="318" t="s">
        <v>2107</v>
      </c>
      <c r="D175" s="318" t="s">
        <v>826</v>
      </c>
      <c r="E175" s="318" t="s">
        <v>2110</v>
      </c>
      <c r="F175" s="318" t="s">
        <v>2109</v>
      </c>
      <c r="G175" s="318" t="s">
        <v>2064</v>
      </c>
      <c r="H175" s="318" t="s">
        <v>2108</v>
      </c>
      <c r="I175" s="318" t="s">
        <v>2085</v>
      </c>
      <c r="J175" s="32" t="b">
        <f t="shared" si="21"/>
        <v>1</v>
      </c>
      <c r="K175" s="32" t="b">
        <f t="shared" si="22"/>
        <v>1</v>
      </c>
      <c r="L175" s="317" t="b">
        <f>IF(D175="n/a","n/a",ISNUMBER(MATCH(D175,Measures!R:R,0)))</f>
        <v>1</v>
      </c>
      <c r="M175" s="32" t="b">
        <f t="shared" si="23"/>
        <v>0</v>
      </c>
      <c r="N175" s="32" t="b">
        <f t="shared" si="24"/>
        <v>1</v>
      </c>
      <c r="O175" s="32" t="b">
        <v>0</v>
      </c>
      <c r="P175" s="32" t="s">
        <v>2074</v>
      </c>
      <c r="Q175" s="32"/>
      <c r="R175" s="32" t="str">
        <f t="shared" ref="R175:R188" si="25">IF(Q175="","",HYPERLINK("#'"&amp;Q175,"Go To Update"))</f>
        <v/>
      </c>
    </row>
    <row r="176" spans="2:18" x14ac:dyDescent="0.35">
      <c r="B176" s="318" t="s">
        <v>2067</v>
      </c>
      <c r="C176" s="318" t="s">
        <v>2107</v>
      </c>
      <c r="D176" s="318" t="s">
        <v>1029</v>
      </c>
      <c r="E176" s="318" t="s">
        <v>2106</v>
      </c>
      <c r="F176" s="318" t="s">
        <v>2105</v>
      </c>
      <c r="G176" s="318" t="s">
        <v>2064</v>
      </c>
      <c r="H176" s="318" t="s">
        <v>2104</v>
      </c>
      <c r="I176" s="318" t="s">
        <v>2085</v>
      </c>
      <c r="J176" s="32" t="b">
        <f t="shared" si="21"/>
        <v>1</v>
      </c>
      <c r="K176" s="32" t="b">
        <f t="shared" si="22"/>
        <v>1</v>
      </c>
      <c r="L176" s="317" t="b">
        <f>IF(D176="n/a","n/a",ISNUMBER(MATCH(D176,Measures!R:R,0)))</f>
        <v>1</v>
      </c>
      <c r="M176" s="32" t="b">
        <f t="shared" si="23"/>
        <v>0</v>
      </c>
      <c r="N176" s="32" t="b">
        <f t="shared" si="24"/>
        <v>1</v>
      </c>
      <c r="O176" s="32" t="b">
        <v>0</v>
      </c>
      <c r="P176" s="32" t="s">
        <v>2074</v>
      </c>
      <c r="Q176" s="32"/>
      <c r="R176" s="32" t="str">
        <f t="shared" si="25"/>
        <v/>
      </c>
    </row>
    <row r="177" spans="2:18" x14ac:dyDescent="0.35">
      <c r="B177" s="318" t="s">
        <v>2067</v>
      </c>
      <c r="C177" s="318" t="s">
        <v>2084</v>
      </c>
      <c r="D177" s="318" t="s">
        <v>316</v>
      </c>
      <c r="E177" s="318" t="s">
        <v>2102</v>
      </c>
      <c r="F177" s="318" t="s">
        <v>2103</v>
      </c>
      <c r="G177" s="318" t="s">
        <v>2092</v>
      </c>
      <c r="H177" s="318" t="s">
        <v>2091</v>
      </c>
      <c r="I177" s="318" t="s">
        <v>2062</v>
      </c>
      <c r="J177" s="32" t="b">
        <f t="shared" si="21"/>
        <v>0</v>
      </c>
      <c r="K177" s="32" t="b">
        <f t="shared" si="22"/>
        <v>1</v>
      </c>
      <c r="L177" s="317" t="b">
        <f>IF(D177="n/a","n/a",ISNUMBER(MATCH(D177,Measures!R:R,0)))</f>
        <v>1</v>
      </c>
      <c r="M177" s="32" t="b">
        <f t="shared" si="23"/>
        <v>0</v>
      </c>
      <c r="N177" s="32" t="b">
        <f t="shared" si="24"/>
        <v>0</v>
      </c>
      <c r="O177" s="32"/>
      <c r="P177" s="32"/>
      <c r="Q177" s="32"/>
      <c r="R177" s="32" t="str">
        <f t="shared" si="25"/>
        <v/>
      </c>
    </row>
    <row r="178" spans="2:18" x14ac:dyDescent="0.35">
      <c r="B178" s="318" t="s">
        <v>2067</v>
      </c>
      <c r="C178" s="318" t="s">
        <v>2084</v>
      </c>
      <c r="D178" s="318" t="s">
        <v>316</v>
      </c>
      <c r="E178" s="318" t="s">
        <v>2102</v>
      </c>
      <c r="F178" s="318" t="s">
        <v>2101</v>
      </c>
      <c r="G178" s="318" t="s">
        <v>2064</v>
      </c>
      <c r="H178" s="318" t="s">
        <v>2100</v>
      </c>
      <c r="I178" s="318" t="s">
        <v>2085</v>
      </c>
      <c r="J178" s="32" t="b">
        <f t="shared" si="21"/>
        <v>1</v>
      </c>
      <c r="K178" s="32" t="b">
        <f t="shared" si="22"/>
        <v>1</v>
      </c>
      <c r="L178" s="317" t="b">
        <f>IF(D178="n/a","n/a",ISNUMBER(MATCH(D178,Measures!R:R,0)))</f>
        <v>1</v>
      </c>
      <c r="M178" s="32" t="b">
        <f t="shared" si="23"/>
        <v>0</v>
      </c>
      <c r="N178" s="32" t="b">
        <f t="shared" si="24"/>
        <v>1</v>
      </c>
      <c r="O178" s="32" t="b">
        <v>1</v>
      </c>
      <c r="P178" s="32" t="s">
        <v>2545</v>
      </c>
      <c r="Q178" s="319" t="s">
        <v>2546</v>
      </c>
      <c r="R178" s="32" t="str">
        <f t="shared" si="25"/>
        <v>Go To Update</v>
      </c>
    </row>
    <row r="179" spans="2:18" x14ac:dyDescent="0.35">
      <c r="B179" s="318" t="s">
        <v>2067</v>
      </c>
      <c r="C179" s="318" t="s">
        <v>2084</v>
      </c>
      <c r="D179" s="318" t="s">
        <v>319</v>
      </c>
      <c r="E179" s="318" t="s">
        <v>2099</v>
      </c>
      <c r="F179" s="318" t="s">
        <v>2098</v>
      </c>
      <c r="G179" s="318" t="s">
        <v>2064</v>
      </c>
      <c r="H179" s="318" t="s">
        <v>2086</v>
      </c>
      <c r="I179" s="318" t="s">
        <v>2085</v>
      </c>
      <c r="J179" s="32" t="b">
        <f t="shared" si="21"/>
        <v>1</v>
      </c>
      <c r="K179" s="32" t="b">
        <f t="shared" si="22"/>
        <v>1</v>
      </c>
      <c r="L179" s="317" t="b">
        <f>IF(D179="n/a","n/a",ISNUMBER(MATCH(D179,Measures!R:R,0)))</f>
        <v>1</v>
      </c>
      <c r="M179" s="32" t="b">
        <f t="shared" si="23"/>
        <v>0</v>
      </c>
      <c r="N179" s="32" t="b">
        <f t="shared" si="24"/>
        <v>1</v>
      </c>
      <c r="O179" s="32" t="b">
        <v>1</v>
      </c>
      <c r="P179" s="32" t="s">
        <v>2545</v>
      </c>
      <c r="Q179" s="319" t="s">
        <v>2547</v>
      </c>
      <c r="R179" s="32" t="str">
        <f t="shared" si="25"/>
        <v>Go To Update</v>
      </c>
    </row>
    <row r="180" spans="2:18" x14ac:dyDescent="0.35">
      <c r="B180" s="318" t="s">
        <v>2067</v>
      </c>
      <c r="C180" s="318" t="s">
        <v>2084</v>
      </c>
      <c r="D180" s="318" t="s">
        <v>1946</v>
      </c>
      <c r="E180" s="318" t="s">
        <v>2097</v>
      </c>
      <c r="F180" s="318" t="s">
        <v>2096</v>
      </c>
      <c r="G180" s="318" t="s">
        <v>2064</v>
      </c>
      <c r="H180" s="318" t="s">
        <v>2086</v>
      </c>
      <c r="I180" s="318" t="s">
        <v>2085</v>
      </c>
      <c r="J180" s="32" t="b">
        <f t="shared" si="21"/>
        <v>1</v>
      </c>
      <c r="K180" s="32" t="b">
        <f t="shared" si="22"/>
        <v>1</v>
      </c>
      <c r="L180" s="317" t="b">
        <f>IF(D180="n/a","n/a",ISNUMBER(MATCH(D180,Measures!R:R,0)))</f>
        <v>1</v>
      </c>
      <c r="M180" s="32" t="b">
        <f t="shared" si="23"/>
        <v>0</v>
      </c>
      <c r="N180" s="32" t="b">
        <f t="shared" si="24"/>
        <v>1</v>
      </c>
      <c r="O180" s="32" t="b">
        <v>1</v>
      </c>
      <c r="P180" s="32" t="s">
        <v>2545</v>
      </c>
      <c r="Q180" s="319" t="s">
        <v>2548</v>
      </c>
      <c r="R180" s="32" t="str">
        <f t="shared" si="25"/>
        <v>Go To Update</v>
      </c>
    </row>
    <row r="181" spans="2:18" x14ac:dyDescent="0.35">
      <c r="B181" s="318" t="s">
        <v>2067</v>
      </c>
      <c r="C181" s="318" t="s">
        <v>2084</v>
      </c>
      <c r="D181" s="320" t="s">
        <v>317</v>
      </c>
      <c r="E181" s="320" t="s">
        <v>2095</v>
      </c>
      <c r="F181" s="318" t="s">
        <v>2094</v>
      </c>
      <c r="G181" s="318" t="s">
        <v>2064</v>
      </c>
      <c r="H181" s="320" t="s">
        <v>2086</v>
      </c>
      <c r="I181" s="318" t="s">
        <v>2085</v>
      </c>
      <c r="J181" s="32" t="b">
        <f t="shared" si="21"/>
        <v>1</v>
      </c>
      <c r="K181" s="32" t="b">
        <f t="shared" si="22"/>
        <v>1</v>
      </c>
      <c r="L181" s="317" t="b">
        <f>IF(D181="n/a","n/a",ISNUMBER(MATCH(D181,Measures!R:R,0)))</f>
        <v>1</v>
      </c>
      <c r="M181" s="32" t="b">
        <f t="shared" si="23"/>
        <v>0</v>
      </c>
      <c r="N181" s="32" t="b">
        <f t="shared" si="24"/>
        <v>1</v>
      </c>
      <c r="O181" s="32" t="b">
        <v>1</v>
      </c>
      <c r="P181" s="32" t="s">
        <v>2545</v>
      </c>
      <c r="Q181" s="333" t="s">
        <v>2549</v>
      </c>
      <c r="R181" s="32" t="str">
        <f t="shared" si="25"/>
        <v>Go To Update</v>
      </c>
    </row>
    <row r="182" spans="2:18" x14ac:dyDescent="0.35">
      <c r="B182" s="318" t="s">
        <v>2067</v>
      </c>
      <c r="C182" s="318" t="s">
        <v>2084</v>
      </c>
      <c r="D182" s="318" t="s">
        <v>323</v>
      </c>
      <c r="E182" s="318" t="s">
        <v>2090</v>
      </c>
      <c r="F182" s="318" t="s">
        <v>2093</v>
      </c>
      <c r="G182" s="318" t="s">
        <v>2092</v>
      </c>
      <c r="H182" s="318" t="s">
        <v>2091</v>
      </c>
      <c r="I182" s="318" t="s">
        <v>2062</v>
      </c>
      <c r="J182" s="32" t="b">
        <f t="shared" si="21"/>
        <v>0</v>
      </c>
      <c r="K182" s="32" t="b">
        <f t="shared" si="22"/>
        <v>1</v>
      </c>
      <c r="L182" s="317" t="b">
        <f>IF(D182="n/a","n/a",ISNUMBER(MATCH(D182,Measures!R:R,0)))</f>
        <v>1</v>
      </c>
      <c r="M182" s="32" t="b">
        <f t="shared" si="23"/>
        <v>0</v>
      </c>
      <c r="N182" s="32" t="b">
        <f t="shared" si="24"/>
        <v>0</v>
      </c>
      <c r="O182" s="32"/>
      <c r="P182" s="32"/>
      <c r="Q182" s="32"/>
      <c r="R182" s="32" t="str">
        <f t="shared" si="25"/>
        <v/>
      </c>
    </row>
    <row r="183" spans="2:18" x14ac:dyDescent="0.35">
      <c r="B183" s="318" t="s">
        <v>2067</v>
      </c>
      <c r="C183" s="318" t="s">
        <v>2084</v>
      </c>
      <c r="D183" s="318" t="s">
        <v>323</v>
      </c>
      <c r="E183" s="318" t="s">
        <v>2090</v>
      </c>
      <c r="F183" s="318" t="s">
        <v>2089</v>
      </c>
      <c r="G183" s="318" t="s">
        <v>2064</v>
      </c>
      <c r="H183" s="318" t="s">
        <v>2086</v>
      </c>
      <c r="I183" s="318" t="s">
        <v>2085</v>
      </c>
      <c r="J183" s="32" t="b">
        <f t="shared" si="21"/>
        <v>1</v>
      </c>
      <c r="K183" s="32" t="b">
        <f t="shared" si="22"/>
        <v>1</v>
      </c>
      <c r="L183" s="317" t="b">
        <f>IF(D183="n/a","n/a",ISNUMBER(MATCH(D183,Measures!R:R,0)))</f>
        <v>1</v>
      </c>
      <c r="M183" s="32" t="b">
        <f t="shared" si="23"/>
        <v>0</v>
      </c>
      <c r="N183" s="32" t="b">
        <f t="shared" si="24"/>
        <v>1</v>
      </c>
      <c r="O183" s="32" t="b">
        <v>1</v>
      </c>
      <c r="P183" s="32" t="s">
        <v>2545</v>
      </c>
      <c r="Q183" s="319" t="s">
        <v>2550</v>
      </c>
      <c r="R183" s="32" t="str">
        <f t="shared" si="25"/>
        <v>Go To Update</v>
      </c>
    </row>
    <row r="184" spans="2:18" x14ac:dyDescent="0.35">
      <c r="B184" s="318" t="s">
        <v>2067</v>
      </c>
      <c r="C184" s="318" t="s">
        <v>2084</v>
      </c>
      <c r="D184" s="318" t="s">
        <v>318</v>
      </c>
      <c r="E184" s="318" t="s">
        <v>2088</v>
      </c>
      <c r="F184" s="318" t="s">
        <v>2087</v>
      </c>
      <c r="G184" s="318" t="s">
        <v>2064</v>
      </c>
      <c r="H184" s="318" t="s">
        <v>2086</v>
      </c>
      <c r="I184" s="318" t="s">
        <v>2085</v>
      </c>
      <c r="J184" s="32" t="b">
        <f t="shared" si="21"/>
        <v>1</v>
      </c>
      <c r="K184" s="32" t="b">
        <f t="shared" si="22"/>
        <v>1</v>
      </c>
      <c r="L184" s="317" t="b">
        <f>IF(D184="n/a","n/a",ISNUMBER(MATCH(D184,Measures!R:R,0)))</f>
        <v>1</v>
      </c>
      <c r="M184" s="32" t="b">
        <f t="shared" si="23"/>
        <v>0</v>
      </c>
      <c r="N184" s="32" t="b">
        <f t="shared" si="24"/>
        <v>1</v>
      </c>
      <c r="O184" s="32" t="b">
        <v>1</v>
      </c>
      <c r="P184" s="32" t="s">
        <v>2545</v>
      </c>
      <c r="Q184" s="319" t="s">
        <v>2551</v>
      </c>
      <c r="R184" s="32" t="str">
        <f t="shared" si="25"/>
        <v>Go To Update</v>
      </c>
    </row>
    <row r="185" spans="2:18" x14ac:dyDescent="0.35">
      <c r="B185" s="318" t="s">
        <v>2067</v>
      </c>
      <c r="C185" s="318" t="s">
        <v>2084</v>
      </c>
      <c r="D185" s="318" t="s">
        <v>2083</v>
      </c>
      <c r="E185" s="318" t="s">
        <v>2082</v>
      </c>
      <c r="F185" s="318" t="s">
        <v>2081</v>
      </c>
      <c r="G185" s="318" t="s">
        <v>2080</v>
      </c>
      <c r="H185" s="318" t="s">
        <v>2079</v>
      </c>
      <c r="I185" s="318" t="s">
        <v>2062</v>
      </c>
      <c r="J185" s="32" t="b">
        <f t="shared" si="21"/>
        <v>0</v>
      </c>
      <c r="K185" s="32" t="b">
        <f t="shared" si="22"/>
        <v>0</v>
      </c>
      <c r="L185" s="317" t="b">
        <f>IF(D185="n/a","n/a",ISNUMBER(MATCH(D185,Measures!R:R,0)))</f>
        <v>0</v>
      </c>
      <c r="M185" s="32" t="b">
        <f t="shared" si="23"/>
        <v>0</v>
      </c>
      <c r="N185" s="32" t="b">
        <f t="shared" si="24"/>
        <v>0</v>
      </c>
      <c r="O185" s="32"/>
      <c r="P185" s="32"/>
      <c r="Q185" s="32"/>
      <c r="R185" s="32" t="str">
        <f t="shared" si="25"/>
        <v/>
      </c>
    </row>
    <row r="186" spans="2:18" x14ac:dyDescent="0.35">
      <c r="B186" s="318" t="s">
        <v>2067</v>
      </c>
      <c r="C186" s="318" t="s">
        <v>2073</v>
      </c>
      <c r="D186" s="318" t="s">
        <v>1038</v>
      </c>
      <c r="E186" s="318" t="s">
        <v>2078</v>
      </c>
      <c r="F186" s="318" t="s">
        <v>2077</v>
      </c>
      <c r="G186" s="318" t="s">
        <v>2064</v>
      </c>
      <c r="H186" s="318" t="s">
        <v>2076</v>
      </c>
      <c r="I186" s="318" t="s">
        <v>2075</v>
      </c>
      <c r="J186" s="32" t="b">
        <f t="shared" si="21"/>
        <v>1</v>
      </c>
      <c r="K186" s="32" t="b">
        <f t="shared" si="22"/>
        <v>1</v>
      </c>
      <c r="L186" s="317" t="b">
        <f>IF(D186="n/a","n/a",ISNUMBER(MATCH(D186,Measures!R:R,0)))</f>
        <v>1</v>
      </c>
      <c r="M186" s="32" t="b">
        <f t="shared" si="23"/>
        <v>0</v>
      </c>
      <c r="N186" s="32" t="b">
        <f t="shared" si="24"/>
        <v>1</v>
      </c>
      <c r="O186" s="32" t="b">
        <v>0</v>
      </c>
      <c r="P186" s="32" t="s">
        <v>2074</v>
      </c>
      <c r="Q186" s="32"/>
      <c r="R186" s="32" t="str">
        <f t="shared" si="25"/>
        <v/>
      </c>
    </row>
    <row r="187" spans="2:18" x14ac:dyDescent="0.35">
      <c r="B187" s="318" t="s">
        <v>2067</v>
      </c>
      <c r="C187" s="318" t="s">
        <v>2073</v>
      </c>
      <c r="D187" s="318" t="s">
        <v>2072</v>
      </c>
      <c r="E187" s="318" t="s">
        <v>2071</v>
      </c>
      <c r="F187" s="318" t="s">
        <v>2070</v>
      </c>
      <c r="G187" s="318" t="s">
        <v>2064</v>
      </c>
      <c r="H187" s="318" t="s">
        <v>2069</v>
      </c>
      <c r="I187" s="318" t="s">
        <v>2068</v>
      </c>
      <c r="J187" s="32" t="b">
        <f t="shared" si="21"/>
        <v>1</v>
      </c>
      <c r="K187" s="32" t="b">
        <f t="shared" si="22"/>
        <v>1</v>
      </c>
      <c r="L187" s="317" t="b">
        <f>IF(D187="n/a","n/a",ISNUMBER(MATCH(D187,Measures!R:R,0)))</f>
        <v>0</v>
      </c>
      <c r="M187" s="32" t="b">
        <f t="shared" si="23"/>
        <v>0</v>
      </c>
      <c r="N187" s="32" t="b">
        <f t="shared" si="24"/>
        <v>0</v>
      </c>
      <c r="O187" s="32"/>
      <c r="P187" s="32"/>
      <c r="Q187" s="32"/>
      <c r="R187" s="32" t="str">
        <f t="shared" si="25"/>
        <v/>
      </c>
    </row>
    <row r="188" spans="2:18" x14ac:dyDescent="0.35">
      <c r="B188" s="318" t="s">
        <v>2067</v>
      </c>
      <c r="C188" s="318" t="s">
        <v>2066</v>
      </c>
      <c r="D188" s="318" t="s">
        <v>153</v>
      </c>
      <c r="E188" s="318" t="s">
        <v>2065</v>
      </c>
      <c r="F188" s="318" t="s">
        <v>2062</v>
      </c>
      <c r="G188" s="318" t="s">
        <v>2064</v>
      </c>
      <c r="H188" s="318" t="s">
        <v>2063</v>
      </c>
      <c r="I188" s="318" t="s">
        <v>2062</v>
      </c>
      <c r="J188" s="32" t="b">
        <f t="shared" si="21"/>
        <v>0</v>
      </c>
      <c r="K188" s="32" t="b">
        <f t="shared" si="22"/>
        <v>0</v>
      </c>
      <c r="L188" s="317" t="str">
        <f>IF(D188="n/a","n/a",ISNUMBER(MATCH(D188,Measures!R:R,0)))</f>
        <v>n/a</v>
      </c>
      <c r="M188" s="32" t="b">
        <f t="shared" si="23"/>
        <v>0</v>
      </c>
      <c r="N188" s="32" t="b">
        <f t="shared" si="24"/>
        <v>0</v>
      </c>
      <c r="O188" s="32"/>
      <c r="P188" s="32"/>
      <c r="Q188" s="32"/>
      <c r="R188" s="32" t="str">
        <f t="shared" si="25"/>
        <v/>
      </c>
    </row>
  </sheetData>
  <autoFilter ref="B40:R188" xr:uid="{B166F76B-5EE9-492C-A0FE-31E4FE5053C1}"/>
  <pageMargins left="0.7" right="0.7" top="0.75" bottom="0.75" header="0.3" footer="0.3"/>
  <pageSetup orientation="portrait" horizontalDpi="4294967294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EA2131-B534-47B3-8C60-ECCD057651A6}">
  <sheetPr codeName="Sheet1">
    <pageSetUpPr autoPageBreaks="0" fitToPage="1"/>
  </sheetPr>
  <dimension ref="B1:AM30"/>
  <sheetViews>
    <sheetView showGridLines="0" tabSelected="1" zoomScale="70" zoomScaleNormal="70" workbookViewId="0">
      <pane xSplit="4" ySplit="8" topLeftCell="E9" activePane="bottomRight" state="frozen"/>
      <selection activeCell="H4" sqref="H4"/>
      <selection pane="topRight" activeCell="H4" sqref="H4"/>
      <selection pane="bottomLeft" activeCell="H4" sqref="H4"/>
      <selection pane="bottomRight"/>
    </sheetView>
  </sheetViews>
  <sheetFormatPr defaultColWidth="9.1796875" defaultRowHeight="14.5" outlineLevelCol="1" x14ac:dyDescent="0.35"/>
  <cols>
    <col min="2" max="2" width="11.26953125" hidden="1" customWidth="1"/>
    <col min="3" max="3" width="14.453125" hidden="1" customWidth="1"/>
    <col min="4" max="4" width="38.54296875" customWidth="1"/>
    <col min="5" max="5" width="18.54296875" customWidth="1"/>
    <col min="6" max="8" width="18.54296875" customWidth="1" outlineLevel="1"/>
    <col min="9" max="9" width="18.54296875" customWidth="1"/>
    <col min="10" max="15" width="18.54296875" customWidth="1" outlineLevel="1"/>
    <col min="16" max="16" width="18.54296875" customWidth="1"/>
    <col min="17" max="24" width="18.54296875" customWidth="1" outlineLevel="1"/>
    <col min="25" max="25" width="18.54296875" customWidth="1"/>
    <col min="26" max="35" width="18.54296875" customWidth="1" outlineLevel="1"/>
    <col min="36" max="38" width="18.54296875" customWidth="1"/>
  </cols>
  <sheetData>
    <row r="1" spans="2:39" ht="25.5" customHeight="1" x14ac:dyDescent="0.35">
      <c r="D1" s="5" t="s">
        <v>261</v>
      </c>
      <c r="E1" s="6"/>
    </row>
    <row r="2" spans="2:39" ht="19.5" customHeight="1" x14ac:dyDescent="0.35">
      <c r="D2" s="7" t="s">
        <v>2790</v>
      </c>
    </row>
    <row r="3" spans="2:39" s="8" customFormat="1" ht="19.5" customHeight="1" thickBot="1" x14ac:dyDescent="0.4">
      <c r="D3" s="9" t="s">
        <v>2753</v>
      </c>
      <c r="E3"/>
      <c r="F3"/>
      <c r="G3"/>
      <c r="H3"/>
    </row>
    <row r="4" spans="2:39" s="10" customFormat="1" ht="37" thickTop="1" thickBot="1" x14ac:dyDescent="0.4">
      <c r="D4" s="206"/>
      <c r="E4" s="166" t="s">
        <v>351</v>
      </c>
      <c r="F4" s="167"/>
      <c r="G4" s="167"/>
      <c r="H4" s="168"/>
      <c r="I4" s="169" t="s">
        <v>352</v>
      </c>
      <c r="J4" s="170"/>
      <c r="K4" s="170"/>
      <c r="L4" s="170"/>
      <c r="M4" s="170"/>
      <c r="N4" s="170"/>
      <c r="O4" s="171"/>
      <c r="P4" s="172" t="s">
        <v>353</v>
      </c>
      <c r="Q4" s="173"/>
      <c r="R4" s="173"/>
      <c r="S4" s="173"/>
      <c r="T4" s="173"/>
      <c r="U4" s="173"/>
      <c r="V4" s="173"/>
      <c r="W4" s="173"/>
      <c r="X4" s="174"/>
      <c r="Y4" s="175" t="s">
        <v>354</v>
      </c>
      <c r="Z4" s="176"/>
      <c r="AA4" s="176"/>
      <c r="AB4" s="176"/>
      <c r="AC4" s="176"/>
      <c r="AD4" s="176"/>
      <c r="AE4" s="176"/>
      <c r="AF4" s="176"/>
      <c r="AG4" s="176"/>
      <c r="AH4" s="176"/>
      <c r="AI4" s="177"/>
      <c r="AJ4" s="178" t="s">
        <v>355</v>
      </c>
      <c r="AK4" s="179"/>
      <c r="AL4" s="180"/>
    </row>
    <row r="5" spans="2:39" s="11" customFormat="1" ht="62" x14ac:dyDescent="0.35">
      <c r="D5" s="12"/>
      <c r="E5" s="140" t="s">
        <v>262</v>
      </c>
      <c r="F5" s="181" t="s">
        <v>263</v>
      </c>
      <c r="G5" s="187" t="s">
        <v>360</v>
      </c>
      <c r="H5" s="141" t="s">
        <v>265</v>
      </c>
      <c r="I5" s="142" t="s">
        <v>262</v>
      </c>
      <c r="J5" s="143" t="s">
        <v>263</v>
      </c>
      <c r="K5" s="145"/>
      <c r="L5" s="195" t="s">
        <v>360</v>
      </c>
      <c r="M5" s="145"/>
      <c r="N5" s="144"/>
      <c r="O5" s="146" t="s">
        <v>265</v>
      </c>
      <c r="P5" s="142" t="s">
        <v>262</v>
      </c>
      <c r="Q5" s="147" t="s">
        <v>263</v>
      </c>
      <c r="R5" s="148"/>
      <c r="S5" s="148"/>
      <c r="T5" s="199" t="s">
        <v>360</v>
      </c>
      <c r="U5" s="148"/>
      <c r="V5" s="148"/>
      <c r="W5" s="149"/>
      <c r="X5" s="150" t="s">
        <v>265</v>
      </c>
      <c r="Y5" s="142" t="s">
        <v>262</v>
      </c>
      <c r="Z5" s="151" t="s">
        <v>263</v>
      </c>
      <c r="AA5" s="152"/>
      <c r="AB5" s="152"/>
      <c r="AC5" s="152"/>
      <c r="AD5" s="203" t="s">
        <v>360</v>
      </c>
      <c r="AE5" s="152"/>
      <c r="AF5" s="152"/>
      <c r="AG5" s="152"/>
      <c r="AH5" s="153"/>
      <c r="AI5" s="154" t="s">
        <v>265</v>
      </c>
      <c r="AJ5" s="142" t="s">
        <v>262</v>
      </c>
      <c r="AK5" s="155" t="s">
        <v>263</v>
      </c>
      <c r="AL5" s="156" t="s">
        <v>264</v>
      </c>
      <c r="AM5" s="10"/>
    </row>
    <row r="6" spans="2:39" s="11" customFormat="1" ht="31" x14ac:dyDescent="0.35">
      <c r="D6" s="12"/>
      <c r="E6" s="13" t="s">
        <v>356</v>
      </c>
      <c r="F6" s="182" t="s">
        <v>357</v>
      </c>
      <c r="G6" s="188" t="s">
        <v>358</v>
      </c>
      <c r="H6" s="113"/>
      <c r="I6" s="118" t="s">
        <v>356</v>
      </c>
      <c r="J6" s="15" t="s">
        <v>357</v>
      </c>
      <c r="K6" s="16" t="s">
        <v>359</v>
      </c>
      <c r="L6" s="196" t="s">
        <v>361</v>
      </c>
      <c r="M6" s="15" t="s">
        <v>362</v>
      </c>
      <c r="N6" s="15" t="s">
        <v>363</v>
      </c>
      <c r="O6" s="119"/>
      <c r="P6" s="118" t="s">
        <v>356</v>
      </c>
      <c r="Q6" s="17" t="s">
        <v>357</v>
      </c>
      <c r="R6" s="17" t="s">
        <v>359</v>
      </c>
      <c r="S6" s="111" t="s">
        <v>364</v>
      </c>
      <c r="T6" s="200" t="s">
        <v>361</v>
      </c>
      <c r="U6" s="17" t="s">
        <v>362</v>
      </c>
      <c r="V6" s="17" t="s">
        <v>365</v>
      </c>
      <c r="W6" s="17" t="s">
        <v>366</v>
      </c>
      <c r="X6" s="123"/>
      <c r="Y6" s="118" t="s">
        <v>356</v>
      </c>
      <c r="Z6" s="18" t="s">
        <v>357</v>
      </c>
      <c r="AA6" s="18" t="s">
        <v>359</v>
      </c>
      <c r="AB6" s="18" t="s">
        <v>364</v>
      </c>
      <c r="AC6" s="112" t="s">
        <v>367</v>
      </c>
      <c r="AD6" s="204" t="s">
        <v>361</v>
      </c>
      <c r="AE6" s="18" t="s">
        <v>362</v>
      </c>
      <c r="AF6" s="18" t="s">
        <v>365</v>
      </c>
      <c r="AG6" s="18" t="s">
        <v>368</v>
      </c>
      <c r="AH6" s="18" t="s">
        <v>369</v>
      </c>
      <c r="AI6" s="124"/>
      <c r="AJ6" s="118"/>
      <c r="AK6" s="19"/>
      <c r="AL6" s="157"/>
      <c r="AM6" s="10"/>
    </row>
    <row r="7" spans="2:39" s="11" customFormat="1" ht="24" customHeight="1" x14ac:dyDescent="0.35">
      <c r="D7" s="20" t="s">
        <v>1967</v>
      </c>
      <c r="E7" s="13">
        <v>2022</v>
      </c>
      <c r="F7" s="182">
        <v>2022</v>
      </c>
      <c r="G7" s="188">
        <v>2022</v>
      </c>
      <c r="H7" s="113">
        <v>2022</v>
      </c>
      <c r="I7" s="118">
        <v>2023</v>
      </c>
      <c r="J7" s="15">
        <v>2023</v>
      </c>
      <c r="K7" s="16">
        <v>2023</v>
      </c>
      <c r="L7" s="196">
        <v>2023</v>
      </c>
      <c r="M7" s="15">
        <v>2023</v>
      </c>
      <c r="N7" s="15">
        <v>2023</v>
      </c>
      <c r="O7" s="119">
        <v>2023</v>
      </c>
      <c r="P7" s="118">
        <v>2024</v>
      </c>
      <c r="Q7" s="17">
        <v>2024</v>
      </c>
      <c r="R7" s="17">
        <v>2024</v>
      </c>
      <c r="S7" s="111">
        <v>2024</v>
      </c>
      <c r="T7" s="200">
        <v>2024</v>
      </c>
      <c r="U7" s="17">
        <v>2024</v>
      </c>
      <c r="V7" s="17">
        <v>2024</v>
      </c>
      <c r="W7" s="17">
        <v>2024</v>
      </c>
      <c r="X7" s="123">
        <v>2024</v>
      </c>
      <c r="Y7" s="118">
        <v>2025</v>
      </c>
      <c r="Z7" s="18">
        <v>2025</v>
      </c>
      <c r="AA7" s="18">
        <v>2025</v>
      </c>
      <c r="AB7" s="18">
        <v>2025</v>
      </c>
      <c r="AC7" s="112">
        <v>2025</v>
      </c>
      <c r="AD7" s="204">
        <v>2025</v>
      </c>
      <c r="AE7" s="18">
        <v>2025</v>
      </c>
      <c r="AF7" s="18">
        <v>2025</v>
      </c>
      <c r="AG7" s="18">
        <v>2025</v>
      </c>
      <c r="AH7" s="18">
        <v>2025</v>
      </c>
      <c r="AI7" s="124">
        <v>2025</v>
      </c>
      <c r="AJ7" s="118" t="s">
        <v>266</v>
      </c>
      <c r="AK7" s="19" t="s">
        <v>266</v>
      </c>
      <c r="AL7" s="157" t="s">
        <v>266</v>
      </c>
      <c r="AM7" s="10"/>
    </row>
    <row r="8" spans="2:39" s="21" customFormat="1" ht="22.5" customHeight="1" thickBot="1" x14ac:dyDescent="0.4">
      <c r="D8" s="22" t="s">
        <v>267</v>
      </c>
      <c r="E8" s="130" t="s">
        <v>268</v>
      </c>
      <c r="F8" s="183" t="s">
        <v>269</v>
      </c>
      <c r="G8" s="189" t="s">
        <v>270</v>
      </c>
      <c r="H8" s="131" t="s">
        <v>271</v>
      </c>
      <c r="I8" s="132" t="s">
        <v>272</v>
      </c>
      <c r="J8" s="133" t="s">
        <v>273</v>
      </c>
      <c r="K8" s="194" t="s">
        <v>303</v>
      </c>
      <c r="L8" s="197" t="s">
        <v>374</v>
      </c>
      <c r="M8" s="133" t="s">
        <v>375</v>
      </c>
      <c r="N8" s="133" t="s">
        <v>376</v>
      </c>
      <c r="O8" s="134" t="s">
        <v>304</v>
      </c>
      <c r="P8" s="132" t="s">
        <v>274</v>
      </c>
      <c r="Q8" s="135" t="s">
        <v>275</v>
      </c>
      <c r="R8" s="135" t="s">
        <v>276</v>
      </c>
      <c r="S8" s="198" t="s">
        <v>305</v>
      </c>
      <c r="T8" s="201" t="s">
        <v>377</v>
      </c>
      <c r="U8" s="135" t="s">
        <v>378</v>
      </c>
      <c r="V8" s="135" t="s">
        <v>379</v>
      </c>
      <c r="W8" s="135" t="s">
        <v>380</v>
      </c>
      <c r="X8" s="136" t="s">
        <v>370</v>
      </c>
      <c r="Y8" s="132" t="s">
        <v>371</v>
      </c>
      <c r="Z8" s="137" t="s">
        <v>372</v>
      </c>
      <c r="AA8" s="137" t="s">
        <v>373</v>
      </c>
      <c r="AB8" s="137" t="s">
        <v>306</v>
      </c>
      <c r="AC8" s="202" t="s">
        <v>307</v>
      </c>
      <c r="AD8" s="205" t="s">
        <v>381</v>
      </c>
      <c r="AE8" s="137" t="s">
        <v>382</v>
      </c>
      <c r="AF8" s="137" t="s">
        <v>383</v>
      </c>
      <c r="AG8" s="137" t="s">
        <v>384</v>
      </c>
      <c r="AH8" s="137" t="s">
        <v>385</v>
      </c>
      <c r="AI8" s="138" t="s">
        <v>308</v>
      </c>
      <c r="AJ8" s="132" t="s">
        <v>386</v>
      </c>
      <c r="AK8" s="139" t="s">
        <v>387</v>
      </c>
      <c r="AL8" s="158" t="s">
        <v>388</v>
      </c>
      <c r="AM8" s="10"/>
    </row>
    <row r="9" spans="2:39" s="28" customFormat="1" ht="18.5" thickTop="1" x14ac:dyDescent="0.35">
      <c r="B9" s="28" t="s">
        <v>277</v>
      </c>
      <c r="C9" s="28" t="s">
        <v>278</v>
      </c>
      <c r="D9" s="29"/>
      <c r="E9" s="125"/>
      <c r="F9" s="12"/>
      <c r="G9" s="190"/>
      <c r="H9" s="127"/>
      <c r="I9" s="128"/>
      <c r="J9" s="125"/>
      <c r="K9" s="12"/>
      <c r="L9" s="190"/>
      <c r="M9" s="126"/>
      <c r="N9" s="126"/>
      <c r="O9" s="127"/>
      <c r="P9" s="128"/>
      <c r="Q9" s="125"/>
      <c r="R9" s="125"/>
      <c r="S9" s="12"/>
      <c r="T9" s="190"/>
      <c r="U9" s="126"/>
      <c r="V9" s="126"/>
      <c r="W9" s="126"/>
      <c r="X9" s="127"/>
      <c r="Y9" s="128"/>
      <c r="Z9" s="125"/>
      <c r="AA9" s="125"/>
      <c r="AB9" s="125"/>
      <c r="AC9" s="12"/>
      <c r="AD9" s="190"/>
      <c r="AE9" s="126"/>
      <c r="AF9" s="126"/>
      <c r="AG9" s="126"/>
      <c r="AH9" s="126"/>
      <c r="AI9" s="127"/>
      <c r="AJ9" s="159"/>
      <c r="AK9" s="129"/>
      <c r="AL9" s="160"/>
      <c r="AM9" s="10"/>
    </row>
    <row r="10" spans="2:39" s="28" customFormat="1" ht="18" x14ac:dyDescent="0.35">
      <c r="B10" s="30" t="e">
        <f t="shared" ref="B10:B27" si="0">ROUND(C10,5)=ROUND(E10,5)</f>
        <v>#VALUE!</v>
      </c>
      <c r="C10" s="31" t="e">
        <f>SUMIFS([25]Portfolio!$CA:$CA,[25]Portfolio!$P:$P,$D10)</f>
        <v>#VALUE!</v>
      </c>
      <c r="D10" s="32" t="s">
        <v>1969</v>
      </c>
      <c r="E10" s="33">
        <f>SUMIF('Measure-Level Adj Gas'!$C$9:$C$235,$D10,'Measure-Level Adj Gas'!$AD$9:$AD$235)</f>
        <v>62871.763883114858</v>
      </c>
      <c r="F10" s="184">
        <f ca="1">SUMIF('Measure-Level Adj Gas'!$C$9:$C$235,$D10,'Measure-Level Adj Gas'!$BS$9:$BS$235)</f>
        <v>62871.763883114858</v>
      </c>
      <c r="G10" s="191">
        <f ca="1">IF(F10=0,0,F10-E10)</f>
        <v>0</v>
      </c>
      <c r="H10" s="114" t="s">
        <v>2555</v>
      </c>
      <c r="I10" s="120">
        <f>SUMIF('Measure-Level Adj Gas'!$C$9:$C$235,$D10,'Measure-Level Adj Gas'!$AE$9:$AE$235)</f>
        <v>62871.763883114858</v>
      </c>
      <c r="J10" s="33">
        <f ca="1">SUMIF('Measure-Level Adj Gas'!$C$9:$C$235,$D10,'Measure-Level Adj Gas'!$BT$9:$BT$235)</f>
        <v>62871.763883114858</v>
      </c>
      <c r="K10" s="184">
        <f ca="1">SUMIF('Measure-Level Adj Gas'!$C$9:$C$235,$D10,'Measure-Level Adj Gas'!$BT$9:$BT$235)</f>
        <v>62871.763883114858</v>
      </c>
      <c r="L10" s="191">
        <f ca="1">IF(J10=0,0,J10-I10)</f>
        <v>0</v>
      </c>
      <c r="M10" s="34">
        <f t="shared" ref="M10:M27" ca="1" si="1">IF(K10=0,0,K10-J10)</f>
        <v>0</v>
      </c>
      <c r="N10" s="34">
        <f ca="1">IF(K10=0,0,K10-I10)</f>
        <v>0</v>
      </c>
      <c r="O10" s="114"/>
      <c r="P10" s="120">
        <f>SUMIF('Measure-Level Adj Gas'!$C$9:$C$235,$D10,'Measure-Level Adj Gas'!$AF$9:$AF$235)</f>
        <v>62871.763883114858</v>
      </c>
      <c r="Q10" s="33">
        <f ca="1">SUMIF('Measure-Level Adj Gas'!$C$9:$C$235,$D10,'Measure-Level Adj Gas'!$BU$9:$BU$235)</f>
        <v>62871.763883114858</v>
      </c>
      <c r="R10" s="33">
        <f ca="1">SUMIF('Measure-Level Adj Gas'!$C$9:$C$235,$D10,'Measure-Level Adj Gas'!$BU$9:$BU$235)</f>
        <v>62871.763883114858</v>
      </c>
      <c r="S10" s="184">
        <f ca="1">SUMIF('Measure-Level Adj Gas'!$C$9:$C$235,$D10,'Measure-Level Adj Gas'!$BU$9:$BU$235)</f>
        <v>62871.763883114858</v>
      </c>
      <c r="T10" s="191">
        <f ca="1">IF(Q10=0,0,Q10-P10)</f>
        <v>0</v>
      </c>
      <c r="U10" s="34">
        <f t="shared" ref="U10:U27" ca="1" si="2">IF(R10=0,0,R10-Q10)</f>
        <v>0</v>
      </c>
      <c r="V10" s="34">
        <f t="shared" ref="V10:V27" ca="1" si="3">IF(S10=0,0,S10-R10)</f>
        <v>0</v>
      </c>
      <c r="W10" s="34">
        <f ca="1">IF(S10=0,0,S10-P10)</f>
        <v>0</v>
      </c>
      <c r="X10" s="114"/>
      <c r="Y10" s="120">
        <f>SUMIF('Measure-Level Adj Gas'!$C$9:$C$235,$D10,'Measure-Level Adj Gas'!$AG$9:$AG$235)</f>
        <v>62871.763883114858</v>
      </c>
      <c r="Z10" s="33">
        <f ca="1">SUMIF('Measure-Level Adj Gas'!$C$9:$C$235,$D10,'Measure-Level Adj Gas'!$BV$9:$BV$235)</f>
        <v>62871.763883114858</v>
      </c>
      <c r="AA10" s="33">
        <f ca="1">SUMIF('Measure-Level Adj Gas'!$C$9:$C$235,$D10,'Measure-Level Adj Gas'!$BV$9:$BV$235)</f>
        <v>62871.763883114858</v>
      </c>
      <c r="AB10" s="33">
        <f ca="1">SUMIF('Measure-Level Adj Gas'!$C$9:$C$235,$D10,'Measure-Level Adj Gas'!$BV$9:$BV$235)</f>
        <v>62871.763883114858</v>
      </c>
      <c r="AC10" s="184">
        <f ca="1">SUMIF('Measure-Level Adj Gas'!$C$9:$C$235,$D10,'Measure-Level Adj Gas'!$BV$9:$BV$235)</f>
        <v>62871.763883114858</v>
      </c>
      <c r="AD10" s="191">
        <f ca="1">IF(Z10=0,0,Z10-Y10)</f>
        <v>0</v>
      </c>
      <c r="AE10" s="34">
        <f t="shared" ref="AE10:AE27" ca="1" si="4">IF(AA10=0,0,AA10-Z10)</f>
        <v>0</v>
      </c>
      <c r="AF10" s="34">
        <f t="shared" ref="AF10:AF27" ca="1" si="5">IF(AB10=0,0,AB10-AA10)</f>
        <v>0</v>
      </c>
      <c r="AG10" s="34">
        <f t="shared" ref="AG10:AG27" ca="1" si="6">IF(AC10=0,0,AC10-AB10)</f>
        <v>0</v>
      </c>
      <c r="AH10" s="34">
        <f ca="1">IF(AC10=0,0,AC10-Y10)</f>
        <v>0</v>
      </c>
      <c r="AI10" s="114"/>
      <c r="AJ10" s="161">
        <f t="shared" ref="AJ10:AJ27" si="7">E10+I10+P10+Y10</f>
        <v>251487.05553245943</v>
      </c>
      <c r="AK10" s="35">
        <f t="shared" ref="AK10:AK27" ca="1" si="8">F10+K10+S10+AC10</f>
        <v>251487.05553245943</v>
      </c>
      <c r="AL10" s="162">
        <f t="shared" ref="AL10:AL27" ca="1" si="9">IF(AK10=0,0,AK10-AJ10)</f>
        <v>0</v>
      </c>
      <c r="AM10" s="10"/>
    </row>
    <row r="11" spans="2:39" s="28" customFormat="1" ht="18" x14ac:dyDescent="0.35">
      <c r="B11" s="30" t="e">
        <f t="shared" si="0"/>
        <v>#VALUE!</v>
      </c>
      <c r="C11" s="31" t="e">
        <f>SUMIFS([25]Portfolio!$CA:$CA,[25]Portfolio!$P:$P,$D11)</f>
        <v>#VALUE!</v>
      </c>
      <c r="D11" s="32" t="s">
        <v>1970</v>
      </c>
      <c r="E11" s="33">
        <f>SUMIF('Measure-Level Adj Gas'!$C$9:$C$235,$D11,'Measure-Level Adj Gas'!$AD$9:$AD$235)</f>
        <v>50760.135009793543</v>
      </c>
      <c r="F11" s="184">
        <f ca="1">SUMIF('Measure-Level Adj Gas'!$C$9:$C$235,$D11,'Measure-Level Adj Gas'!$BS$9:$BS$235)</f>
        <v>50938.262517813338</v>
      </c>
      <c r="G11" s="191">
        <f t="shared" ref="G11:G12" ca="1" si="10">IF(F11=0,0,F11-E11)</f>
        <v>178.12750801979564</v>
      </c>
      <c r="H11" s="114" t="s">
        <v>2554</v>
      </c>
      <c r="I11" s="120">
        <f>SUMIF('Measure-Level Adj Gas'!$C$9:$C$235,$D11,'Measure-Level Adj Gas'!$AE$9:$AE$235)</f>
        <v>55947.384990886458</v>
      </c>
      <c r="J11" s="33">
        <f ca="1">SUMIF('Measure-Level Adj Gas'!$C$9:$C$235,$D11,'Measure-Level Adj Gas'!$BT$9:$BT$235)</f>
        <v>56148.428162306256</v>
      </c>
      <c r="K11" s="184">
        <f ca="1">SUMIF('Measure-Level Adj Gas'!$C$9:$C$235,$D11,'Measure-Level Adj Gas'!$BT$9:$BT$235)</f>
        <v>56148.428162306256</v>
      </c>
      <c r="L11" s="191">
        <f t="shared" ref="L11:L27" ca="1" si="11">IF(J11=0,0,J11-I11)</f>
        <v>201.04317141979845</v>
      </c>
      <c r="M11" s="34">
        <f t="shared" ca="1" si="1"/>
        <v>0</v>
      </c>
      <c r="N11" s="34">
        <f t="shared" ref="N11:N27" ca="1" si="12">IF(K11=0,0,K11-I11)</f>
        <v>201.04317141979845</v>
      </c>
      <c r="O11" s="114"/>
      <c r="P11" s="120">
        <f>SUMIF('Measure-Level Adj Gas'!$C$9:$C$235,$D11,'Measure-Level Adj Gas'!$AF$9:$AF$235)</f>
        <v>57296.556706432923</v>
      </c>
      <c r="Q11" s="33">
        <f ca="1">SUMIF('Measure-Level Adj Gas'!$C$9:$C$235,$D11,'Measure-Level Adj Gas'!$BU$9:$BU$235)</f>
        <v>57509.057709552704</v>
      </c>
      <c r="R11" s="33">
        <f ca="1">SUMIF('Measure-Level Adj Gas'!$C$9:$C$235,$D11,'Measure-Level Adj Gas'!$BU$9:$BU$235)</f>
        <v>57509.057709552704</v>
      </c>
      <c r="S11" s="184">
        <f ca="1">SUMIF('Measure-Level Adj Gas'!$C$9:$C$235,$D11,'Measure-Level Adj Gas'!$BU$9:$BU$235)</f>
        <v>57509.057709552704</v>
      </c>
      <c r="T11" s="191">
        <f t="shared" ref="T11:T27" ca="1" si="13">IF(Q11=0,0,Q11-P11)</f>
        <v>212.50100311978167</v>
      </c>
      <c r="U11" s="34">
        <f t="shared" ca="1" si="2"/>
        <v>0</v>
      </c>
      <c r="V11" s="34">
        <f t="shared" ca="1" si="3"/>
        <v>0</v>
      </c>
      <c r="W11" s="34">
        <f t="shared" ref="W11:W27" ca="1" si="14">IF(S11=0,0,S11-P11)</f>
        <v>212.50100311978167</v>
      </c>
      <c r="X11" s="114"/>
      <c r="Y11" s="120">
        <f>SUMIF('Measure-Level Adj Gas'!$C$9:$C$235,$D11,'Measure-Level Adj Gas'!$AG$9:$AG$235)</f>
        <v>57407.580270908285</v>
      </c>
      <c r="Z11" s="33">
        <f ca="1">SUMIF('Measure-Level Adj Gas'!$C$9:$C$235,$D11,'Measure-Level Adj Gas'!$BV$9:$BV$235)</f>
        <v>57624.167222328069</v>
      </c>
      <c r="AA11" s="33">
        <f ca="1">SUMIF('Measure-Level Adj Gas'!$C$9:$C$235,$D11,'Measure-Level Adj Gas'!$BV$9:$BV$235)</f>
        <v>57624.167222328069</v>
      </c>
      <c r="AB11" s="33">
        <f ca="1">SUMIF('Measure-Level Adj Gas'!$C$9:$C$235,$D11,'Measure-Level Adj Gas'!$BV$9:$BV$235)</f>
        <v>57624.167222328069</v>
      </c>
      <c r="AC11" s="184">
        <f ca="1">SUMIF('Measure-Level Adj Gas'!$C$9:$C$235,$D11,'Measure-Level Adj Gas'!$BV$9:$BV$235)</f>
        <v>57624.167222328069</v>
      </c>
      <c r="AD11" s="191">
        <f t="shared" ref="AD11:AD27" ca="1" si="15">IF(Z11=0,0,Z11-Y11)</f>
        <v>216.58695141978387</v>
      </c>
      <c r="AE11" s="34">
        <f t="shared" ca="1" si="4"/>
        <v>0</v>
      </c>
      <c r="AF11" s="34">
        <f t="shared" ca="1" si="5"/>
        <v>0</v>
      </c>
      <c r="AG11" s="34">
        <f t="shared" ca="1" si="6"/>
        <v>0</v>
      </c>
      <c r="AH11" s="34">
        <f t="shared" ref="AH11:AH27" ca="1" si="16">IF(AC11=0,0,AC11-Y11)</f>
        <v>216.58695141978387</v>
      </c>
      <c r="AI11" s="114"/>
      <c r="AJ11" s="161">
        <f t="shared" ref="AJ11:AJ12" si="17">E11+I11+P11+Y11</f>
        <v>221411.6569780212</v>
      </c>
      <c r="AK11" s="35">
        <f t="shared" ref="AK11:AK12" ca="1" si="18">F11+K11+S11+AC11</f>
        <v>222219.91561200036</v>
      </c>
      <c r="AL11" s="162">
        <f t="shared" ref="AL11:AL12" ca="1" si="19">IF(AK11=0,0,AK11-AJ11)</f>
        <v>808.25863397915964</v>
      </c>
      <c r="AM11" s="10"/>
    </row>
    <row r="12" spans="2:39" s="28" customFormat="1" ht="18" x14ac:dyDescent="0.35">
      <c r="B12" s="30" t="e">
        <f t="shared" si="0"/>
        <v>#VALUE!</v>
      </c>
      <c r="C12" s="31" t="e">
        <f>SUMIFS([25]Portfolio!$CA:$CA,[25]Portfolio!$P:$P,$D12)</f>
        <v>#VALUE!</v>
      </c>
      <c r="D12" s="32" t="s">
        <v>4</v>
      </c>
      <c r="E12" s="33">
        <f>SUMIF('Measure-Level Adj Gas'!$C$9:$C$235,$D12,'Measure-Level Adj Gas'!$AD$9:$AD$235)</f>
        <v>51962.42286267053</v>
      </c>
      <c r="F12" s="184">
        <f ca="1">SUMIF('Measure-Level Adj Gas'!$C$9:$C$235,$D12,'Measure-Level Adj Gas'!$BS$9:$BS$235)</f>
        <v>53664.899482709065</v>
      </c>
      <c r="G12" s="191">
        <f t="shared" ca="1" si="10"/>
        <v>1702.4766200385347</v>
      </c>
      <c r="H12" s="114" t="s">
        <v>2556</v>
      </c>
      <c r="I12" s="120">
        <f>SUMIF('Measure-Level Adj Gas'!$C$9:$C$235,$D12,'Measure-Level Adj Gas'!$AE$9:$AE$235)</f>
        <v>51962.42286267053</v>
      </c>
      <c r="J12" s="33">
        <f ca="1">SUMIF('Measure-Level Adj Gas'!$C$9:$C$235,$D12,'Measure-Level Adj Gas'!$BT$9:$BT$235)</f>
        <v>53664.899482709065</v>
      </c>
      <c r="K12" s="184">
        <f ca="1">SUMIF('Measure-Level Adj Gas'!$C$9:$C$235,$D12,'Measure-Level Adj Gas'!$BT$9:$BT$235)</f>
        <v>53664.899482709065</v>
      </c>
      <c r="L12" s="191">
        <f t="shared" ca="1" si="11"/>
        <v>1702.4766200385347</v>
      </c>
      <c r="M12" s="34">
        <f t="shared" ca="1" si="1"/>
        <v>0</v>
      </c>
      <c r="N12" s="34">
        <f t="shared" ca="1" si="12"/>
        <v>1702.4766200385347</v>
      </c>
      <c r="O12" s="114"/>
      <c r="P12" s="120">
        <f>SUMIF('Measure-Level Adj Gas'!$C$9:$C$235,$D12,'Measure-Level Adj Gas'!$AF$9:$AF$235)</f>
        <v>51962.42286267053</v>
      </c>
      <c r="Q12" s="33">
        <f ca="1">SUMIF('Measure-Level Adj Gas'!$C$9:$C$235,$D12,'Measure-Level Adj Gas'!$BU$9:$BU$235)</f>
        <v>53664.899482709065</v>
      </c>
      <c r="R12" s="33">
        <f ca="1">SUMIF('Measure-Level Adj Gas'!$C$9:$C$235,$D12,'Measure-Level Adj Gas'!$BU$9:$BU$235)</f>
        <v>53664.899482709065</v>
      </c>
      <c r="S12" s="184">
        <f ca="1">SUMIF('Measure-Level Adj Gas'!$C$9:$C$235,$D12,'Measure-Level Adj Gas'!$BU$9:$BU$235)</f>
        <v>53664.899482709065</v>
      </c>
      <c r="T12" s="191">
        <f t="shared" ca="1" si="13"/>
        <v>1702.4766200385347</v>
      </c>
      <c r="U12" s="34">
        <f t="shared" ca="1" si="2"/>
        <v>0</v>
      </c>
      <c r="V12" s="34">
        <f t="shared" ca="1" si="3"/>
        <v>0</v>
      </c>
      <c r="W12" s="34">
        <f t="shared" ca="1" si="14"/>
        <v>1702.4766200385347</v>
      </c>
      <c r="X12" s="114"/>
      <c r="Y12" s="120">
        <f>SUMIF('Measure-Level Adj Gas'!$C$9:$C$235,$D12,'Measure-Level Adj Gas'!$AG$9:$AG$235)</f>
        <v>51962.42286267053</v>
      </c>
      <c r="Z12" s="33">
        <f ca="1">SUMIF('Measure-Level Adj Gas'!$C$9:$C$235,$D12,'Measure-Level Adj Gas'!$BV$9:$BV$235)</f>
        <v>53664.899482709065</v>
      </c>
      <c r="AA12" s="33">
        <f ca="1">SUMIF('Measure-Level Adj Gas'!$C$9:$C$235,$D12,'Measure-Level Adj Gas'!$BV$9:$BV$235)</f>
        <v>53664.899482709065</v>
      </c>
      <c r="AB12" s="33">
        <f ca="1">SUMIF('Measure-Level Adj Gas'!$C$9:$C$235,$D12,'Measure-Level Adj Gas'!$BV$9:$BV$235)</f>
        <v>53664.899482709065</v>
      </c>
      <c r="AC12" s="184">
        <f ca="1">SUMIF('Measure-Level Adj Gas'!$C$9:$C$235,$D12,'Measure-Level Adj Gas'!$BV$9:$BV$235)</f>
        <v>53664.899482709065</v>
      </c>
      <c r="AD12" s="191">
        <f t="shared" ca="1" si="15"/>
        <v>1702.4766200385347</v>
      </c>
      <c r="AE12" s="34">
        <f t="shared" ca="1" si="4"/>
        <v>0</v>
      </c>
      <c r="AF12" s="34">
        <f t="shared" ca="1" si="5"/>
        <v>0</v>
      </c>
      <c r="AG12" s="34">
        <f t="shared" ca="1" si="6"/>
        <v>0</v>
      </c>
      <c r="AH12" s="34">
        <f t="shared" ca="1" si="16"/>
        <v>1702.4766200385347</v>
      </c>
      <c r="AI12" s="114"/>
      <c r="AJ12" s="161">
        <f t="shared" si="17"/>
        <v>207849.69145068212</v>
      </c>
      <c r="AK12" s="35">
        <f t="shared" ca="1" si="18"/>
        <v>214659.59793083626</v>
      </c>
      <c r="AL12" s="162">
        <f t="shared" ca="1" si="19"/>
        <v>6809.906480154139</v>
      </c>
      <c r="AM12" s="10"/>
    </row>
    <row r="13" spans="2:39" s="28" customFormat="1" ht="18" x14ac:dyDescent="0.35">
      <c r="B13" s="30" t="e">
        <f t="shared" si="0"/>
        <v>#VALUE!</v>
      </c>
      <c r="C13" s="31" t="e">
        <f>SUMIFS([25]Portfolio!$CA:$CA,[25]Portfolio!$P:$P,$D13)</f>
        <v>#VALUE!</v>
      </c>
      <c r="D13" s="32" t="s">
        <v>24</v>
      </c>
      <c r="E13" s="33">
        <f>SUMIF('Measure-Level Adj Gas'!$C$9:$C$235,$D13,'Measure-Level Adj Gas'!$AD$9:$AD$235)</f>
        <v>741991.30631460086</v>
      </c>
      <c r="F13" s="184">
        <f ca="1">SUMIF('Measure-Level Adj Gas'!$C$9:$C$235,$D13,'Measure-Level Adj Gas'!$BS$9:$BS$235)</f>
        <v>822872.44077909994</v>
      </c>
      <c r="G13" s="191">
        <f t="shared" ref="G13:G27" ca="1" si="20">IF(F13=0,0,F13-E13)</f>
        <v>80881.134464499075</v>
      </c>
      <c r="H13" s="114" t="s">
        <v>2557</v>
      </c>
      <c r="I13" s="120">
        <f>SUMIF('Measure-Level Adj Gas'!$C$9:$C$235,$D13,'Measure-Level Adj Gas'!$AE$9:$AE$235)</f>
        <v>709026.53965418879</v>
      </c>
      <c r="J13" s="33">
        <f ca="1">SUMIF('Measure-Level Adj Gas'!$C$9:$C$235,$D13,'Measure-Level Adj Gas'!$BT$9:$BT$235)</f>
        <v>786202.618388328</v>
      </c>
      <c r="K13" s="184">
        <f ca="1">SUMIF('Measure-Level Adj Gas'!$C$9:$C$235,$D13,'Measure-Level Adj Gas'!$BT$9:$BT$235)</f>
        <v>786202.618388328</v>
      </c>
      <c r="L13" s="191">
        <f t="shared" ca="1" si="11"/>
        <v>77176.078734139213</v>
      </c>
      <c r="M13" s="34">
        <f t="shared" ca="1" si="1"/>
        <v>0</v>
      </c>
      <c r="N13" s="34">
        <f t="shared" ca="1" si="12"/>
        <v>77176.078734139213</v>
      </c>
      <c r="O13" s="114"/>
      <c r="P13" s="120">
        <f>SUMIF('Measure-Level Adj Gas'!$C$9:$C$235,$D13,'Measure-Level Adj Gas'!$AF$9:$AF$235)</f>
        <v>677341.80583937536</v>
      </c>
      <c r="Q13" s="33">
        <f ca="1">SUMIF('Measure-Level Adj Gas'!$C$9:$C$235,$D13,'Measure-Level Adj Gas'!$BU$9:$BU$235)</f>
        <v>750997.35859409114</v>
      </c>
      <c r="R13" s="33">
        <f ca="1">SUMIF('Measure-Level Adj Gas'!$C$9:$C$235,$D13,'Measure-Level Adj Gas'!$BU$9:$BU$235)</f>
        <v>750997.35859409114</v>
      </c>
      <c r="S13" s="184">
        <f ca="1">SUMIF('Measure-Level Adj Gas'!$C$9:$C$235,$D13,'Measure-Level Adj Gas'!$BU$9:$BU$235)</f>
        <v>750997.35859409114</v>
      </c>
      <c r="T13" s="191">
        <f t="shared" ca="1" si="13"/>
        <v>73655.552754715784</v>
      </c>
      <c r="U13" s="34">
        <f t="shared" ca="1" si="2"/>
        <v>0</v>
      </c>
      <c r="V13" s="34">
        <f t="shared" ca="1" si="3"/>
        <v>0</v>
      </c>
      <c r="W13" s="34">
        <f t="shared" ca="1" si="14"/>
        <v>73655.552754715784</v>
      </c>
      <c r="X13" s="114"/>
      <c r="Y13" s="120">
        <f>SUMIF('Measure-Level Adj Gas'!$C$9:$C$235,$D13,'Measure-Level Adj Gas'!$AG$9:$AG$235)</f>
        <v>647085.37200877897</v>
      </c>
      <c r="Z13" s="33">
        <f ca="1">SUMIF('Measure-Level Adj Gas'!$C$9:$C$235,$D13,'Measure-Level Adj Gas'!$BV$9:$BV$235)</f>
        <v>717382.42272227257</v>
      </c>
      <c r="AA13" s="33">
        <f ca="1">SUMIF('Measure-Level Adj Gas'!$C$9:$C$235,$D13,'Measure-Level Adj Gas'!$BV$9:$BV$235)</f>
        <v>717382.42272227257</v>
      </c>
      <c r="AB13" s="33">
        <f ca="1">SUMIF('Measure-Level Adj Gas'!$C$9:$C$235,$D13,'Measure-Level Adj Gas'!$BV$9:$BV$235)</f>
        <v>717382.42272227257</v>
      </c>
      <c r="AC13" s="184">
        <f ca="1">SUMIF('Measure-Level Adj Gas'!$C$9:$C$235,$D13,'Measure-Level Adj Gas'!$BV$9:$BV$235)</f>
        <v>717382.42272227257</v>
      </c>
      <c r="AD13" s="191">
        <f t="shared" ca="1" si="15"/>
        <v>70297.050713493605</v>
      </c>
      <c r="AE13" s="34">
        <f t="shared" ca="1" si="4"/>
        <v>0</v>
      </c>
      <c r="AF13" s="34">
        <f t="shared" ca="1" si="5"/>
        <v>0</v>
      </c>
      <c r="AG13" s="34">
        <f t="shared" ca="1" si="6"/>
        <v>0</v>
      </c>
      <c r="AH13" s="34">
        <f t="shared" ca="1" si="16"/>
        <v>70297.050713493605</v>
      </c>
      <c r="AI13" s="114"/>
      <c r="AJ13" s="161">
        <f t="shared" si="7"/>
        <v>2775445.0238169441</v>
      </c>
      <c r="AK13" s="35">
        <f t="shared" ca="1" si="8"/>
        <v>3077454.8404837917</v>
      </c>
      <c r="AL13" s="162">
        <f t="shared" ca="1" si="9"/>
        <v>302009.81666684756</v>
      </c>
    </row>
    <row r="14" spans="2:39" s="28" customFormat="1" ht="18" x14ac:dyDescent="0.35">
      <c r="B14" s="30" t="e">
        <f t="shared" si="0"/>
        <v>#VALUE!</v>
      </c>
      <c r="C14" s="31" t="e">
        <f>SUMIFS([25]Portfolio!$CA:$CA,[25]Portfolio!$P:$P,$D14)</f>
        <v>#VALUE!</v>
      </c>
      <c r="D14" s="32" t="s">
        <v>38</v>
      </c>
      <c r="E14" s="33">
        <f>SUMIF('Measure-Level Adj Gas'!$C$9:$C$235,$D14,'Measure-Level Adj Gas'!$AD$9:$AD$235)</f>
        <v>64353.599999999999</v>
      </c>
      <c r="F14" s="184">
        <f ca="1">SUMIF('Measure-Level Adj Gas'!$C$9:$C$235,$D14,'Measure-Level Adj Gas'!$BS$9:$BS$235)</f>
        <v>64353.599999999999</v>
      </c>
      <c r="G14" s="191">
        <f t="shared" ca="1" si="20"/>
        <v>0</v>
      </c>
      <c r="H14" s="114"/>
      <c r="I14" s="120">
        <f>SUMIF('Measure-Level Adj Gas'!$C$9:$C$235,$D14,'Measure-Level Adj Gas'!$AE$9:$AE$235)</f>
        <v>75885.599999999991</v>
      </c>
      <c r="J14" s="33">
        <f ca="1">SUMIF('Measure-Level Adj Gas'!$C$9:$C$235,$D14,'Measure-Level Adj Gas'!$BT$9:$BT$235)</f>
        <v>75885.599999999991</v>
      </c>
      <c r="K14" s="184">
        <f ca="1">SUMIF('Measure-Level Adj Gas'!$C$9:$C$235,$D14,'Measure-Level Adj Gas'!$BT$9:$BT$235)</f>
        <v>75885.599999999991</v>
      </c>
      <c r="L14" s="191">
        <f t="shared" ca="1" si="11"/>
        <v>0</v>
      </c>
      <c r="M14" s="34">
        <f t="shared" ca="1" si="1"/>
        <v>0</v>
      </c>
      <c r="N14" s="34">
        <f t="shared" ca="1" si="12"/>
        <v>0</v>
      </c>
      <c r="O14" s="114"/>
      <c r="P14" s="120">
        <f>SUMIF('Measure-Level Adj Gas'!$C$9:$C$235,$D14,'Measure-Level Adj Gas'!$AF$9:$AF$235)</f>
        <v>89484</v>
      </c>
      <c r="Q14" s="33">
        <f ca="1">SUMIF('Measure-Level Adj Gas'!$C$9:$C$235,$D14,'Measure-Level Adj Gas'!$BU$9:$BU$235)</f>
        <v>89484</v>
      </c>
      <c r="R14" s="33">
        <f ca="1">SUMIF('Measure-Level Adj Gas'!$C$9:$C$235,$D14,'Measure-Level Adj Gas'!$BU$9:$BU$235)</f>
        <v>89484</v>
      </c>
      <c r="S14" s="184">
        <f ca="1">SUMIF('Measure-Level Adj Gas'!$C$9:$C$235,$D14,'Measure-Level Adj Gas'!$BU$9:$BU$235)</f>
        <v>89484</v>
      </c>
      <c r="T14" s="191">
        <f t="shared" ca="1" si="13"/>
        <v>0</v>
      </c>
      <c r="U14" s="34">
        <f t="shared" ca="1" si="2"/>
        <v>0</v>
      </c>
      <c r="V14" s="34">
        <f t="shared" ca="1" si="3"/>
        <v>0</v>
      </c>
      <c r="W14" s="34">
        <f t="shared" ca="1" si="14"/>
        <v>0</v>
      </c>
      <c r="X14" s="114"/>
      <c r="Y14" s="120">
        <f>SUMIF('Measure-Level Adj Gas'!$C$9:$C$235,$D14,'Measure-Level Adj Gas'!$AG$9:$AG$235)</f>
        <v>105518.39999999999</v>
      </c>
      <c r="Z14" s="33">
        <f ca="1">SUMIF('Measure-Level Adj Gas'!$C$9:$C$235,$D14,'Measure-Level Adj Gas'!$BV$9:$BV$235)</f>
        <v>105518.39999999999</v>
      </c>
      <c r="AA14" s="33">
        <f ca="1">SUMIF('Measure-Level Adj Gas'!$C$9:$C$235,$D14,'Measure-Level Adj Gas'!$BV$9:$BV$235)</f>
        <v>105518.39999999999</v>
      </c>
      <c r="AB14" s="33">
        <f ca="1">SUMIF('Measure-Level Adj Gas'!$C$9:$C$235,$D14,'Measure-Level Adj Gas'!$BV$9:$BV$235)</f>
        <v>105518.39999999999</v>
      </c>
      <c r="AC14" s="184">
        <f ca="1">SUMIF('Measure-Level Adj Gas'!$C$9:$C$235,$D14,'Measure-Level Adj Gas'!$BV$9:$BV$235)</f>
        <v>105518.39999999999</v>
      </c>
      <c r="AD14" s="191">
        <f t="shared" ca="1" si="15"/>
        <v>0</v>
      </c>
      <c r="AE14" s="34">
        <f t="shared" ca="1" si="4"/>
        <v>0</v>
      </c>
      <c r="AF14" s="34">
        <f t="shared" ca="1" si="5"/>
        <v>0</v>
      </c>
      <c r="AG14" s="34">
        <f t="shared" ca="1" si="6"/>
        <v>0</v>
      </c>
      <c r="AH14" s="34">
        <f t="shared" ca="1" si="16"/>
        <v>0</v>
      </c>
      <c r="AI14" s="114"/>
      <c r="AJ14" s="161">
        <f t="shared" si="7"/>
        <v>335241.59999999998</v>
      </c>
      <c r="AK14" s="35">
        <f t="shared" ca="1" si="8"/>
        <v>335241.59999999998</v>
      </c>
      <c r="AL14" s="162">
        <f t="shared" ca="1" si="9"/>
        <v>0</v>
      </c>
    </row>
    <row r="15" spans="2:39" s="28" customFormat="1" ht="18" x14ac:dyDescent="0.35">
      <c r="B15" s="30" t="e">
        <f t="shared" si="0"/>
        <v>#VALUE!</v>
      </c>
      <c r="C15" s="31" t="e">
        <f>SUMIFS([25]Portfolio!$CA:$CA,[25]Portfolio!$P:$P,$D15)</f>
        <v>#VALUE!</v>
      </c>
      <c r="D15" s="32" t="s">
        <v>10</v>
      </c>
      <c r="E15" s="33">
        <f>SUMIF('Measure-Level Adj Gas'!$C$9:$C$235,$D15,'Measure-Level Adj Gas'!$AD$9:$AD$235)</f>
        <v>1615715.3404841076</v>
      </c>
      <c r="F15" s="184">
        <f ca="1">SUMIF('Measure-Level Adj Gas'!$C$9:$C$235,$D15,'Measure-Level Adj Gas'!$BS$9:$BS$235)</f>
        <v>1645347.9064418622</v>
      </c>
      <c r="G15" s="191">
        <f t="shared" ca="1" si="20"/>
        <v>29632.565957754618</v>
      </c>
      <c r="H15" s="114" t="s">
        <v>2558</v>
      </c>
      <c r="I15" s="120">
        <f>SUMIF('Measure-Level Adj Gas'!$C$9:$C$235,$D15,'Measure-Level Adj Gas'!$AE$9:$AE$235)</f>
        <v>1580588.2880036333</v>
      </c>
      <c r="J15" s="33">
        <f ca="1">SUMIF('Measure-Level Adj Gas'!$C$9:$C$235,$D15,'Measure-Level Adj Gas'!$BT$9:$BT$235)</f>
        <v>1609619.951320766</v>
      </c>
      <c r="K15" s="184">
        <f ca="1">SUMIF('Measure-Level Adj Gas'!$C$9:$C$235,$D15,'Measure-Level Adj Gas'!$BT$9:$BT$235)</f>
        <v>1609619.951320766</v>
      </c>
      <c r="L15" s="191">
        <f t="shared" ca="1" si="11"/>
        <v>29031.663317132741</v>
      </c>
      <c r="M15" s="34">
        <f t="shared" ca="1" si="1"/>
        <v>0</v>
      </c>
      <c r="N15" s="34">
        <f t="shared" ca="1" si="12"/>
        <v>29031.663317132741</v>
      </c>
      <c r="O15" s="114"/>
      <c r="P15" s="120">
        <f>SUMIF('Measure-Level Adj Gas'!$C$9:$C$235,$D15,'Measure-Level Adj Gas'!$AF$9:$AF$235)</f>
        <v>1579483.1921709641</v>
      </c>
      <c r="Q15" s="33">
        <f ca="1">SUMIF('Measure-Level Adj Gas'!$C$9:$C$235,$D15,'Measure-Level Adj Gas'!$BU$9:$BU$235)</f>
        <v>1608036.4669496487</v>
      </c>
      <c r="R15" s="33">
        <f ca="1">SUMIF('Measure-Level Adj Gas'!$C$9:$C$235,$D15,'Measure-Level Adj Gas'!$BU$9:$BU$235)</f>
        <v>1608036.4669496487</v>
      </c>
      <c r="S15" s="184">
        <f ca="1">SUMIF('Measure-Level Adj Gas'!$C$9:$C$235,$D15,'Measure-Level Adj Gas'!$BU$9:$BU$235)</f>
        <v>1608036.4669496487</v>
      </c>
      <c r="T15" s="191">
        <f t="shared" ca="1" si="13"/>
        <v>28553.274778684601</v>
      </c>
      <c r="U15" s="34">
        <f t="shared" ca="1" si="2"/>
        <v>0</v>
      </c>
      <c r="V15" s="34">
        <f t="shared" ca="1" si="3"/>
        <v>0</v>
      </c>
      <c r="W15" s="34">
        <f t="shared" ca="1" si="14"/>
        <v>28553.274778684601</v>
      </c>
      <c r="X15" s="114"/>
      <c r="Y15" s="120">
        <f>SUMIF('Measure-Level Adj Gas'!$C$9:$C$235,$D15,'Measure-Level Adj Gas'!$AG$9:$AG$235)</f>
        <v>1578693.6693512006</v>
      </c>
      <c r="Z15" s="33">
        <f ca="1">SUMIF('Measure-Level Adj Gas'!$C$9:$C$235,$D15,'Measure-Level Adj Gas'!$BV$9:$BV$235)</f>
        <v>1606783.5546551351</v>
      </c>
      <c r="AA15" s="33">
        <f ca="1">SUMIF('Measure-Level Adj Gas'!$C$9:$C$235,$D15,'Measure-Level Adj Gas'!$BV$9:$BV$235)</f>
        <v>1606783.5546551351</v>
      </c>
      <c r="AB15" s="33">
        <f ca="1">SUMIF('Measure-Level Adj Gas'!$C$9:$C$235,$D15,'Measure-Level Adj Gas'!$BV$9:$BV$235)</f>
        <v>1606783.5546551351</v>
      </c>
      <c r="AC15" s="184">
        <f ca="1">SUMIF('Measure-Level Adj Gas'!$C$9:$C$235,$D15,'Measure-Level Adj Gas'!$BV$9:$BV$235)</f>
        <v>1606783.5546551351</v>
      </c>
      <c r="AD15" s="191">
        <f t="shared" ca="1" si="15"/>
        <v>28089.88530393457</v>
      </c>
      <c r="AE15" s="34">
        <f t="shared" ca="1" si="4"/>
        <v>0</v>
      </c>
      <c r="AF15" s="34">
        <f t="shared" ca="1" si="5"/>
        <v>0</v>
      </c>
      <c r="AG15" s="34">
        <f t="shared" ca="1" si="6"/>
        <v>0</v>
      </c>
      <c r="AH15" s="34">
        <f t="shared" ca="1" si="16"/>
        <v>28089.88530393457</v>
      </c>
      <c r="AI15" s="114"/>
      <c r="AJ15" s="161">
        <f t="shared" si="7"/>
        <v>6354480.4900099048</v>
      </c>
      <c r="AK15" s="35">
        <f t="shared" ca="1" si="8"/>
        <v>6469787.8793674111</v>
      </c>
      <c r="AL15" s="162">
        <f t="shared" ca="1" si="9"/>
        <v>115307.3893575063</v>
      </c>
    </row>
    <row r="16" spans="2:39" s="28" customFormat="1" ht="18" x14ac:dyDescent="0.35">
      <c r="B16" s="30" t="e">
        <f t="shared" si="0"/>
        <v>#VALUE!</v>
      </c>
      <c r="C16" s="31" t="e">
        <f>SUMIFS([25]Portfolio!$CA:$CA,[25]Portfolio!$P:$P,$D16)</f>
        <v>#VALUE!</v>
      </c>
      <c r="D16" s="32" t="s">
        <v>22</v>
      </c>
      <c r="E16" s="33">
        <f>SUMIF('Measure-Level Adj Gas'!$C$9:$C$235,$D16,'Measure-Level Adj Gas'!$AD$9:$AD$235)</f>
        <v>51591.170889755762</v>
      </c>
      <c r="F16" s="184">
        <f ca="1">SUMIF('Measure-Level Adj Gas'!$C$9:$C$235,$D16,'Measure-Level Adj Gas'!$BS$9:$BS$235)</f>
        <v>51827.885818863368</v>
      </c>
      <c r="G16" s="191">
        <f t="shared" ca="1" si="20"/>
        <v>236.71492910760571</v>
      </c>
      <c r="H16" s="114" t="s">
        <v>2558</v>
      </c>
      <c r="I16" s="120">
        <f>SUMIF('Measure-Level Adj Gas'!$C$9:$C$235,$D16,'Measure-Level Adj Gas'!$AE$9:$AE$235)</f>
        <v>51436.522626444304</v>
      </c>
      <c r="J16" s="33">
        <f ca="1">SUMIF('Measure-Level Adj Gas'!$C$9:$C$235,$D16,'Measure-Level Adj Gas'!$BT$9:$BT$235)</f>
        <v>51673.593462455465</v>
      </c>
      <c r="K16" s="184">
        <f ca="1">SUMIF('Measure-Level Adj Gas'!$C$9:$C$235,$D16,'Measure-Level Adj Gas'!$BT$9:$BT$235)</f>
        <v>51673.593462455465</v>
      </c>
      <c r="L16" s="191">
        <f t="shared" ca="1" si="11"/>
        <v>237.07083601116028</v>
      </c>
      <c r="M16" s="34">
        <f t="shared" ca="1" si="1"/>
        <v>0</v>
      </c>
      <c r="N16" s="34">
        <f t="shared" ca="1" si="12"/>
        <v>237.07083601116028</v>
      </c>
      <c r="O16" s="114"/>
      <c r="P16" s="120">
        <f>SUMIF('Measure-Level Adj Gas'!$C$9:$C$235,$D16,'Measure-Level Adj Gas'!$AF$9:$AF$235)</f>
        <v>51115.638189755766</v>
      </c>
      <c r="Q16" s="33">
        <f ca="1">SUMIF('Measure-Level Adj Gas'!$C$9:$C$235,$D16,'Measure-Level Adj Gas'!$BU$9:$BU$235)</f>
        <v>51352.353118863371</v>
      </c>
      <c r="R16" s="33">
        <f ca="1">SUMIF('Measure-Level Adj Gas'!$C$9:$C$235,$D16,'Measure-Level Adj Gas'!$BU$9:$BU$235)</f>
        <v>51352.353118863371</v>
      </c>
      <c r="S16" s="184">
        <f ca="1">SUMIF('Measure-Level Adj Gas'!$C$9:$C$235,$D16,'Measure-Level Adj Gas'!$BU$9:$BU$235)</f>
        <v>51352.353118863371</v>
      </c>
      <c r="T16" s="191">
        <f t="shared" ca="1" si="13"/>
        <v>236.71492910760571</v>
      </c>
      <c r="U16" s="34">
        <f t="shared" ca="1" si="2"/>
        <v>0</v>
      </c>
      <c r="V16" s="34">
        <f t="shared" ca="1" si="3"/>
        <v>0</v>
      </c>
      <c r="W16" s="34">
        <f t="shared" ca="1" si="14"/>
        <v>236.71492910760571</v>
      </c>
      <c r="X16" s="114"/>
      <c r="Y16" s="120">
        <f>SUMIF('Measure-Level Adj Gas'!$C$9:$C$235,$D16,'Measure-Level Adj Gas'!$AG$9:$AG$235)</f>
        <v>50957.127289755765</v>
      </c>
      <c r="Z16" s="33">
        <f ca="1">SUMIF('Measure-Level Adj Gas'!$C$9:$C$235,$D16,'Measure-Level Adj Gas'!$BV$9:$BV$235)</f>
        <v>51193.84221886337</v>
      </c>
      <c r="AA16" s="33">
        <f ca="1">SUMIF('Measure-Level Adj Gas'!$C$9:$C$235,$D16,'Measure-Level Adj Gas'!$BV$9:$BV$235)</f>
        <v>51193.84221886337</v>
      </c>
      <c r="AB16" s="33">
        <f ca="1">SUMIF('Measure-Level Adj Gas'!$C$9:$C$235,$D16,'Measure-Level Adj Gas'!$BV$9:$BV$235)</f>
        <v>51193.84221886337</v>
      </c>
      <c r="AC16" s="184">
        <f ca="1">SUMIF('Measure-Level Adj Gas'!$C$9:$C$235,$D16,'Measure-Level Adj Gas'!$BV$9:$BV$235)</f>
        <v>51193.84221886337</v>
      </c>
      <c r="AD16" s="191">
        <f t="shared" ca="1" si="15"/>
        <v>236.71492910760571</v>
      </c>
      <c r="AE16" s="34">
        <f t="shared" ca="1" si="4"/>
        <v>0</v>
      </c>
      <c r="AF16" s="34">
        <f t="shared" ca="1" si="5"/>
        <v>0</v>
      </c>
      <c r="AG16" s="34">
        <f t="shared" ca="1" si="6"/>
        <v>0</v>
      </c>
      <c r="AH16" s="34">
        <f t="shared" ca="1" si="16"/>
        <v>236.71492910760571</v>
      </c>
      <c r="AI16" s="114"/>
      <c r="AJ16" s="161">
        <f t="shared" si="7"/>
        <v>205100.45899571158</v>
      </c>
      <c r="AK16" s="35">
        <f t="shared" ca="1" si="8"/>
        <v>206047.67461904557</v>
      </c>
      <c r="AL16" s="162">
        <f t="shared" ca="1" si="9"/>
        <v>947.21562333399197</v>
      </c>
    </row>
    <row r="17" spans="2:39" s="28" customFormat="1" ht="18" x14ac:dyDescent="0.35">
      <c r="B17" s="30" t="e">
        <f t="shared" si="0"/>
        <v>#VALUE!</v>
      </c>
      <c r="C17" s="31" t="e">
        <f>SUMIFS([25]Portfolio!$CA:$CA,[25]Portfolio!$P:$P,$D17)</f>
        <v>#VALUE!</v>
      </c>
      <c r="D17" s="32" t="s">
        <v>27</v>
      </c>
      <c r="E17" s="33">
        <f>SUMIF('Measure-Level Adj Gas'!$C$9:$C$235,$D17,'Measure-Level Adj Gas'!$AD$9:$AD$235)</f>
        <v>155969.77076815887</v>
      </c>
      <c r="F17" s="184">
        <f ca="1">SUMIF('Measure-Level Adj Gas'!$C$9:$C$235,$D17,'Measure-Level Adj Gas'!$BS$9:$BS$235)</f>
        <v>155291.35090104956</v>
      </c>
      <c r="G17" s="191">
        <f t="shared" ca="1" si="20"/>
        <v>-678.4198671093036</v>
      </c>
      <c r="H17" s="114" t="s">
        <v>2559</v>
      </c>
      <c r="I17" s="120">
        <f>SUMIF('Measure-Level Adj Gas'!$C$9:$C$235,$D17,'Measure-Level Adj Gas'!$AE$9:$AE$235)</f>
        <v>167653.16054747801</v>
      </c>
      <c r="J17" s="33">
        <f ca="1">SUMIF('Measure-Level Adj Gas'!$C$9:$C$235,$D17,'Measure-Level Adj Gas'!$BT$9:$BT$235)</f>
        <v>166871.20085880399</v>
      </c>
      <c r="K17" s="184">
        <f ca="1">SUMIF('Measure-Level Adj Gas'!$C$9:$C$235,$D17,'Measure-Level Adj Gas'!$BT$9:$BT$235)</f>
        <v>166871.20085880399</v>
      </c>
      <c r="L17" s="191">
        <f t="shared" ca="1" si="11"/>
        <v>-781.95968867401825</v>
      </c>
      <c r="M17" s="34">
        <f t="shared" ca="1" si="1"/>
        <v>0</v>
      </c>
      <c r="N17" s="34">
        <f t="shared" ca="1" si="12"/>
        <v>-781.95968867401825</v>
      </c>
      <c r="O17" s="114"/>
      <c r="P17" s="120">
        <f>SUMIF('Measure-Level Adj Gas'!$C$9:$C$235,$D17,'Measure-Level Adj Gas'!$AF$9:$AF$235)</f>
        <v>171859.25346968297</v>
      </c>
      <c r="Q17" s="33">
        <f ca="1">SUMIF('Measure-Level Adj Gas'!$C$9:$C$235,$D17,'Measure-Level Adj Gas'!$BU$9:$BU$235)</f>
        <v>170981.13713389097</v>
      </c>
      <c r="R17" s="33">
        <f ca="1">SUMIF('Measure-Level Adj Gas'!$C$9:$C$235,$D17,'Measure-Level Adj Gas'!$BU$9:$BU$235)</f>
        <v>170981.13713389097</v>
      </c>
      <c r="S17" s="184">
        <f ca="1">SUMIF('Measure-Level Adj Gas'!$C$9:$C$235,$D17,'Measure-Level Adj Gas'!$BU$9:$BU$235)</f>
        <v>170981.13713389097</v>
      </c>
      <c r="T17" s="191">
        <f t="shared" ca="1" si="13"/>
        <v>-878.11633579200134</v>
      </c>
      <c r="U17" s="34">
        <f t="shared" ca="1" si="2"/>
        <v>0</v>
      </c>
      <c r="V17" s="34">
        <f t="shared" ca="1" si="3"/>
        <v>0</v>
      </c>
      <c r="W17" s="34">
        <f t="shared" ca="1" si="14"/>
        <v>-878.11633579200134</v>
      </c>
      <c r="X17" s="114"/>
      <c r="Y17" s="120">
        <f>SUMIF('Measure-Level Adj Gas'!$C$9:$C$235,$D17,'Measure-Level Adj Gas'!$AG$9:$AG$235)</f>
        <v>170016.39975996368</v>
      </c>
      <c r="Z17" s="33">
        <f ca="1">SUMIF('Measure-Level Adj Gas'!$C$9:$C$235,$D17,'Measure-Level Adj Gas'!$BV$9:$BV$235)</f>
        <v>169067.2461735885</v>
      </c>
      <c r="AA17" s="33">
        <f ca="1">SUMIF('Measure-Level Adj Gas'!$C$9:$C$235,$D17,'Measure-Level Adj Gas'!$BV$9:$BV$235)</f>
        <v>169067.2461735885</v>
      </c>
      <c r="AB17" s="33">
        <f ca="1">SUMIF('Measure-Level Adj Gas'!$C$9:$C$235,$D17,'Measure-Level Adj Gas'!$BV$9:$BV$235)</f>
        <v>169067.2461735885</v>
      </c>
      <c r="AC17" s="184">
        <f ca="1">SUMIF('Measure-Level Adj Gas'!$C$9:$C$235,$D17,'Measure-Level Adj Gas'!$BV$9:$BV$235)</f>
        <v>169067.2461735885</v>
      </c>
      <c r="AD17" s="191">
        <f t="shared" ca="1" si="15"/>
        <v>-949.15358637517784</v>
      </c>
      <c r="AE17" s="34">
        <f t="shared" ca="1" si="4"/>
        <v>0</v>
      </c>
      <c r="AF17" s="34">
        <f t="shared" ca="1" si="5"/>
        <v>0</v>
      </c>
      <c r="AG17" s="34">
        <f t="shared" ca="1" si="6"/>
        <v>0</v>
      </c>
      <c r="AH17" s="34">
        <f t="shared" ca="1" si="16"/>
        <v>-949.15358637517784</v>
      </c>
      <c r="AI17" s="114"/>
      <c r="AJ17" s="161">
        <f t="shared" si="7"/>
        <v>665498.58454528358</v>
      </c>
      <c r="AK17" s="35">
        <f t="shared" ca="1" si="8"/>
        <v>662210.93506733305</v>
      </c>
      <c r="AL17" s="162">
        <f t="shared" ca="1" si="9"/>
        <v>-3287.6494779505301</v>
      </c>
    </row>
    <row r="18" spans="2:39" s="28" customFormat="1" ht="18" x14ac:dyDescent="0.35">
      <c r="B18" s="30" t="e">
        <f t="shared" si="0"/>
        <v>#VALUE!</v>
      </c>
      <c r="C18" s="31" t="e">
        <f>SUMIFS([25]Portfolio!$CA:$CA,[25]Portfolio!$P:$P,$D18)</f>
        <v>#VALUE!</v>
      </c>
      <c r="D18" s="32" t="s">
        <v>1985</v>
      </c>
      <c r="E18" s="33">
        <f>SUMIF('Measure-Level Adj Gas'!$C$9:$C$235,$D18,'Measure-Level Adj Gas'!$AD$9:$AD$235)</f>
        <v>75214.636035127973</v>
      </c>
      <c r="F18" s="184">
        <f ca="1">SUMIF('Measure-Level Adj Gas'!$C$9:$C$235,$D18,'Measure-Level Adj Gas'!$BS$9:$BS$235)</f>
        <v>71887.843239477777</v>
      </c>
      <c r="G18" s="191">
        <f t="shared" ca="1" si="20"/>
        <v>-3326.7927956501953</v>
      </c>
      <c r="H18" s="114" t="s">
        <v>2560</v>
      </c>
      <c r="I18" s="120">
        <f>SUMIF('Measure-Level Adj Gas'!$C$9:$C$235,$D18,'Measure-Level Adj Gas'!$AE$9:$AE$235)</f>
        <v>80890.671277487098</v>
      </c>
      <c r="J18" s="33">
        <f ca="1">SUMIF('Measure-Level Adj Gas'!$C$9:$C$235,$D18,'Measure-Level Adj Gas'!$BT$9:$BT$235)</f>
        <v>77563.878481836917</v>
      </c>
      <c r="K18" s="184">
        <f ca="1">SUMIF('Measure-Level Adj Gas'!$C$9:$C$235,$D18,'Measure-Level Adj Gas'!$BT$9:$BT$235)</f>
        <v>77563.878481836917</v>
      </c>
      <c r="L18" s="191">
        <f t="shared" ca="1" si="11"/>
        <v>-3326.7927956501808</v>
      </c>
      <c r="M18" s="34">
        <f t="shared" ca="1" si="1"/>
        <v>0</v>
      </c>
      <c r="N18" s="34">
        <f t="shared" ca="1" si="12"/>
        <v>-3326.7927956501808</v>
      </c>
      <c r="O18" s="114"/>
      <c r="P18" s="120">
        <f>SUMIF('Measure-Level Adj Gas'!$C$9:$C$235,$D18,'Measure-Level Adj Gas'!$AF$9:$AF$235)</f>
        <v>86673.345399111364</v>
      </c>
      <c r="Q18" s="33">
        <f ca="1">SUMIF('Measure-Level Adj Gas'!$C$9:$C$235,$D18,'Measure-Level Adj Gas'!$BU$9:$BU$235)</f>
        <v>83346.552603461183</v>
      </c>
      <c r="R18" s="33">
        <f ca="1">SUMIF('Measure-Level Adj Gas'!$C$9:$C$235,$D18,'Measure-Level Adj Gas'!$BU$9:$BU$235)</f>
        <v>83346.552603461183</v>
      </c>
      <c r="S18" s="184">
        <f ca="1">SUMIF('Measure-Level Adj Gas'!$C$9:$C$235,$D18,'Measure-Level Adj Gas'!$BU$9:$BU$235)</f>
        <v>83346.552603461183</v>
      </c>
      <c r="T18" s="191">
        <f t="shared" ca="1" si="13"/>
        <v>-3326.7927956501808</v>
      </c>
      <c r="U18" s="34">
        <f t="shared" ca="1" si="2"/>
        <v>0</v>
      </c>
      <c r="V18" s="34">
        <f t="shared" ca="1" si="3"/>
        <v>0</v>
      </c>
      <c r="W18" s="34">
        <f t="shared" ca="1" si="14"/>
        <v>-3326.7927956501808</v>
      </c>
      <c r="X18" s="114"/>
      <c r="Y18" s="120">
        <f>SUMIF('Measure-Level Adj Gas'!$C$9:$C$235,$D18,'Measure-Level Adj Gas'!$AG$9:$AG$235)</f>
        <v>92385.741043830596</v>
      </c>
      <c r="Z18" s="33">
        <f ca="1">SUMIF('Measure-Level Adj Gas'!$C$9:$C$235,$D18,'Measure-Level Adj Gas'!$BV$9:$BV$235)</f>
        <v>89058.948248180415</v>
      </c>
      <c r="AA18" s="33">
        <f ca="1">SUMIF('Measure-Level Adj Gas'!$C$9:$C$235,$D18,'Measure-Level Adj Gas'!$BV$9:$BV$235)</f>
        <v>89058.948248180415</v>
      </c>
      <c r="AB18" s="33">
        <f ca="1">SUMIF('Measure-Level Adj Gas'!$C$9:$C$235,$D18,'Measure-Level Adj Gas'!$BV$9:$BV$235)</f>
        <v>89058.948248180415</v>
      </c>
      <c r="AC18" s="184">
        <f ca="1">SUMIF('Measure-Level Adj Gas'!$C$9:$C$235,$D18,'Measure-Level Adj Gas'!$BV$9:$BV$235)</f>
        <v>89058.948248180415</v>
      </c>
      <c r="AD18" s="191">
        <f t="shared" ca="1" si="15"/>
        <v>-3326.7927956501808</v>
      </c>
      <c r="AE18" s="34">
        <f t="shared" ca="1" si="4"/>
        <v>0</v>
      </c>
      <c r="AF18" s="34">
        <f t="shared" ca="1" si="5"/>
        <v>0</v>
      </c>
      <c r="AG18" s="34">
        <f t="shared" ca="1" si="6"/>
        <v>0</v>
      </c>
      <c r="AH18" s="34">
        <f t="shared" ca="1" si="16"/>
        <v>-3326.7927956501808</v>
      </c>
      <c r="AI18" s="114"/>
      <c r="AJ18" s="161">
        <f t="shared" si="7"/>
        <v>335164.39375555702</v>
      </c>
      <c r="AK18" s="35">
        <f t="shared" ca="1" si="8"/>
        <v>321857.22257295635</v>
      </c>
      <c r="AL18" s="162">
        <f t="shared" ca="1" si="9"/>
        <v>-13307.171182600665</v>
      </c>
    </row>
    <row r="19" spans="2:39" s="28" customFormat="1" ht="18" x14ac:dyDescent="0.35">
      <c r="B19" s="30" t="e">
        <f t="shared" si="0"/>
        <v>#VALUE!</v>
      </c>
      <c r="C19" s="31" t="e">
        <f>SUMIFS([25]Portfolio!$CA:$CA,[25]Portfolio!$P:$P,$D19)</f>
        <v>#VALUE!</v>
      </c>
      <c r="D19" s="32" t="s">
        <v>573</v>
      </c>
      <c r="E19" s="33">
        <f>SUMIF('Measure-Level Adj Gas'!$C$9:$C$235,$D19,'Measure-Level Adj Gas'!$AD$9:$AD$235)</f>
        <v>90260.253871673165</v>
      </c>
      <c r="F19" s="184">
        <f ca="1">SUMIF('Measure-Level Adj Gas'!$C$9:$C$235,$D19,'Measure-Level Adj Gas'!$BS$9:$BS$235)</f>
        <v>90290.265471673163</v>
      </c>
      <c r="G19" s="191">
        <f t="shared" ca="1" si="20"/>
        <v>30.011599999997998</v>
      </c>
      <c r="H19" s="114" t="s">
        <v>2562</v>
      </c>
      <c r="I19" s="120">
        <f>SUMIF('Measure-Level Adj Gas'!$C$9:$C$235,$D19,'Measure-Level Adj Gas'!$AE$9:$AE$235)</f>
        <v>114870.81710462397</v>
      </c>
      <c r="J19" s="33">
        <f ca="1">SUMIF('Measure-Level Adj Gas'!$C$9:$C$235,$D19,'Measure-Level Adj Gas'!$BT$9:$BT$235)</f>
        <v>114735.72417129064</v>
      </c>
      <c r="K19" s="184">
        <f ca="1">SUMIF('Measure-Level Adj Gas'!$C$9:$C$235,$D19,'Measure-Level Adj Gas'!$BT$9:$BT$235)</f>
        <v>114735.72417129064</v>
      </c>
      <c r="L19" s="191">
        <f t="shared" ca="1" si="11"/>
        <v>-135.09293333333335</v>
      </c>
      <c r="M19" s="34">
        <f t="shared" ca="1" si="1"/>
        <v>0</v>
      </c>
      <c r="N19" s="34">
        <f t="shared" ca="1" si="12"/>
        <v>-135.09293333333335</v>
      </c>
      <c r="O19" s="114"/>
      <c r="P19" s="120">
        <f>SUMIF('Measure-Level Adj Gas'!$C$9:$C$235,$D19,'Measure-Level Adj Gas'!$AF$9:$AF$235)</f>
        <v>134254.10064743503</v>
      </c>
      <c r="Q19" s="33">
        <f ca="1">SUMIF('Measure-Level Adj Gas'!$C$9:$C$235,$D19,'Measure-Level Adj Gas'!$BU$9:$BU$235)</f>
        <v>134046.37544743501</v>
      </c>
      <c r="R19" s="33">
        <f ca="1">SUMIF('Measure-Level Adj Gas'!$C$9:$C$235,$D19,'Measure-Level Adj Gas'!$BU$9:$BU$235)</f>
        <v>134046.37544743501</v>
      </c>
      <c r="S19" s="184">
        <f ca="1">SUMIF('Measure-Level Adj Gas'!$C$9:$C$235,$D19,'Measure-Level Adj Gas'!$BU$9:$BU$235)</f>
        <v>134046.37544743501</v>
      </c>
      <c r="T19" s="191">
        <f t="shared" ca="1" si="13"/>
        <v>-207.72520000001532</v>
      </c>
      <c r="U19" s="34">
        <f t="shared" ca="1" si="2"/>
        <v>0</v>
      </c>
      <c r="V19" s="34">
        <f t="shared" ca="1" si="3"/>
        <v>0</v>
      </c>
      <c r="W19" s="34">
        <f t="shared" ca="1" si="14"/>
        <v>-207.72520000001532</v>
      </c>
      <c r="X19" s="114"/>
      <c r="Y19" s="120">
        <f>SUMIF('Measure-Level Adj Gas'!$C$9:$C$235,$D19,'Measure-Level Adj Gas'!$AG$9:$AG$235)</f>
        <v>156275.15093920939</v>
      </c>
      <c r="Z19" s="33">
        <f ca="1">SUMIF('Measure-Level Adj Gas'!$C$9:$C$235,$D19,'Measure-Level Adj Gas'!$BV$9:$BV$235)</f>
        <v>156053.90960587602</v>
      </c>
      <c r="AA19" s="33">
        <f ca="1">SUMIF('Measure-Level Adj Gas'!$C$9:$C$235,$D19,'Measure-Level Adj Gas'!$BV$9:$BV$235)</f>
        <v>156053.90960587602</v>
      </c>
      <c r="AB19" s="33">
        <f ca="1">SUMIF('Measure-Level Adj Gas'!$C$9:$C$235,$D19,'Measure-Level Adj Gas'!$BV$9:$BV$235)</f>
        <v>156053.90960587602</v>
      </c>
      <c r="AC19" s="184">
        <f ca="1">SUMIF('Measure-Level Adj Gas'!$C$9:$C$235,$D19,'Measure-Level Adj Gas'!$BV$9:$BV$235)</f>
        <v>156053.90960587602</v>
      </c>
      <c r="AD19" s="191">
        <f t="shared" ca="1" si="15"/>
        <v>-221.24133333336795</v>
      </c>
      <c r="AE19" s="34">
        <f t="shared" ca="1" si="4"/>
        <v>0</v>
      </c>
      <c r="AF19" s="34">
        <f t="shared" ca="1" si="5"/>
        <v>0</v>
      </c>
      <c r="AG19" s="34">
        <f t="shared" ca="1" si="6"/>
        <v>0</v>
      </c>
      <c r="AH19" s="34">
        <f t="shared" ca="1" si="16"/>
        <v>-221.24133333336795</v>
      </c>
      <c r="AI19" s="114"/>
      <c r="AJ19" s="161">
        <f t="shared" si="7"/>
        <v>495660.32256294158</v>
      </c>
      <c r="AK19" s="35">
        <f t="shared" ca="1" si="8"/>
        <v>495126.27469627484</v>
      </c>
      <c r="AL19" s="162">
        <f t="shared" ca="1" si="9"/>
        <v>-534.04786666674772</v>
      </c>
    </row>
    <row r="20" spans="2:39" s="28" customFormat="1" ht="18" x14ac:dyDescent="0.35">
      <c r="B20" s="30" t="e">
        <f t="shared" si="0"/>
        <v>#VALUE!</v>
      </c>
      <c r="C20" s="31" t="e">
        <f>SUMIFS([25]Portfolio!$CA:$CA,[25]Portfolio!$P:$P,$D20)</f>
        <v>#VALUE!</v>
      </c>
      <c r="D20" s="32" t="s">
        <v>25</v>
      </c>
      <c r="E20" s="33">
        <f>SUMIF('Measure-Level Adj Gas'!$C$9:$C$235,$D20,'Measure-Level Adj Gas'!$AD$9:$AD$235)</f>
        <v>745051.03889184829</v>
      </c>
      <c r="F20" s="184">
        <f ca="1">SUMIF('Measure-Level Adj Gas'!$C$9:$C$235,$D20,'Measure-Level Adj Gas'!$BS$9:$BS$235)</f>
        <v>745051.03889184829</v>
      </c>
      <c r="G20" s="191">
        <f t="shared" ca="1" si="20"/>
        <v>0</v>
      </c>
      <c r="H20" s="114"/>
      <c r="I20" s="120">
        <f>SUMIF('Measure-Level Adj Gas'!$C$9:$C$235,$D20,'Measure-Level Adj Gas'!$AE$9:$AE$235)</f>
        <v>802088.43899840175</v>
      </c>
      <c r="J20" s="33">
        <f ca="1">SUMIF('Measure-Level Adj Gas'!$C$9:$C$235,$D20,'Measure-Level Adj Gas'!$BT$9:$BT$235)</f>
        <v>802088.43899840175</v>
      </c>
      <c r="K20" s="184">
        <f ca="1">SUMIF('Measure-Level Adj Gas'!$C$9:$C$235,$D20,'Measure-Level Adj Gas'!$BT$9:$BT$235)</f>
        <v>802088.43899840175</v>
      </c>
      <c r="L20" s="191">
        <f t="shared" ca="1" si="11"/>
        <v>0</v>
      </c>
      <c r="M20" s="34">
        <f t="shared" ca="1" si="1"/>
        <v>0</v>
      </c>
      <c r="N20" s="34">
        <f t="shared" ca="1" si="12"/>
        <v>0</v>
      </c>
      <c r="O20" s="114"/>
      <c r="P20" s="120">
        <f>SUMIF('Measure-Level Adj Gas'!$C$9:$C$235,$D20,'Measure-Level Adj Gas'!$AF$9:$AF$235)</f>
        <v>828824.72029834846</v>
      </c>
      <c r="Q20" s="33">
        <f ca="1">SUMIF('Measure-Level Adj Gas'!$C$9:$C$235,$D20,'Measure-Level Adj Gas'!$BU$9:$BU$235)</f>
        <v>828824.72029834846</v>
      </c>
      <c r="R20" s="33">
        <f ca="1">SUMIF('Measure-Level Adj Gas'!$C$9:$C$235,$D20,'Measure-Level Adj Gas'!$BU$9:$BU$235)</f>
        <v>828824.72029834846</v>
      </c>
      <c r="S20" s="184">
        <f ca="1">SUMIF('Measure-Level Adj Gas'!$C$9:$C$235,$D20,'Measure-Level Adj Gas'!$BU$9:$BU$235)</f>
        <v>828824.72029834846</v>
      </c>
      <c r="T20" s="191">
        <f t="shared" ca="1" si="13"/>
        <v>0</v>
      </c>
      <c r="U20" s="34">
        <f t="shared" ca="1" si="2"/>
        <v>0</v>
      </c>
      <c r="V20" s="34">
        <f t="shared" ca="1" si="3"/>
        <v>0</v>
      </c>
      <c r="W20" s="34">
        <f t="shared" ca="1" si="14"/>
        <v>0</v>
      </c>
      <c r="X20" s="114"/>
      <c r="Y20" s="120">
        <f>SUMIF('Measure-Level Adj Gas'!$C$9:$C$235,$D20,'Measure-Level Adj Gas'!$AG$9:$AG$235)</f>
        <v>848431.32658497558</v>
      </c>
      <c r="Z20" s="33">
        <f ca="1">SUMIF('Measure-Level Adj Gas'!$C$9:$C$235,$D20,'Measure-Level Adj Gas'!$BV$9:$BV$235)</f>
        <v>848431.32658497558</v>
      </c>
      <c r="AA20" s="33">
        <f ca="1">SUMIF('Measure-Level Adj Gas'!$C$9:$C$235,$D20,'Measure-Level Adj Gas'!$BV$9:$BV$235)</f>
        <v>848431.32658497558</v>
      </c>
      <c r="AB20" s="33">
        <f ca="1">SUMIF('Measure-Level Adj Gas'!$C$9:$C$235,$D20,'Measure-Level Adj Gas'!$BV$9:$BV$235)</f>
        <v>848431.32658497558</v>
      </c>
      <c r="AC20" s="184">
        <f ca="1">SUMIF('Measure-Level Adj Gas'!$C$9:$C$235,$D20,'Measure-Level Adj Gas'!$BV$9:$BV$235)</f>
        <v>848431.32658497558</v>
      </c>
      <c r="AD20" s="191">
        <f t="shared" ca="1" si="15"/>
        <v>0</v>
      </c>
      <c r="AE20" s="34">
        <f t="shared" ca="1" si="4"/>
        <v>0</v>
      </c>
      <c r="AF20" s="34">
        <f t="shared" ca="1" si="5"/>
        <v>0</v>
      </c>
      <c r="AG20" s="34">
        <f t="shared" ca="1" si="6"/>
        <v>0</v>
      </c>
      <c r="AH20" s="34">
        <f t="shared" ca="1" si="16"/>
        <v>0</v>
      </c>
      <c r="AI20" s="114"/>
      <c r="AJ20" s="161">
        <f t="shared" si="7"/>
        <v>3224395.524773574</v>
      </c>
      <c r="AK20" s="35">
        <f t="shared" ca="1" si="8"/>
        <v>3224395.524773574</v>
      </c>
      <c r="AL20" s="162">
        <f t="shared" ca="1" si="9"/>
        <v>0</v>
      </c>
    </row>
    <row r="21" spans="2:39" s="28" customFormat="1" ht="18" x14ac:dyDescent="0.35">
      <c r="B21" s="30" t="e">
        <f t="shared" si="0"/>
        <v>#VALUE!</v>
      </c>
      <c r="C21" s="31" t="e">
        <f>SUMIFS([25]Portfolio!$CA:$CA,[25]Portfolio!$P:$P,$D21)</f>
        <v>#VALUE!</v>
      </c>
      <c r="D21" s="32" t="s">
        <v>26</v>
      </c>
      <c r="E21" s="33">
        <f>SUMIF('Measure-Level Adj Gas'!$C$9:$C$235,$D21,'Measure-Level Adj Gas'!$AD$9:$AD$235)</f>
        <v>59609.756097560974</v>
      </c>
      <c r="F21" s="184">
        <f ca="1">SUMIF('Measure-Level Adj Gas'!$C$9:$C$235,$D21,'Measure-Level Adj Gas'!$BS$9:$BS$235)</f>
        <v>59609.756097560974</v>
      </c>
      <c r="G21" s="191">
        <f t="shared" ca="1" si="20"/>
        <v>0</v>
      </c>
      <c r="H21" s="114"/>
      <c r="I21" s="120">
        <f>SUMIF('Measure-Level Adj Gas'!$C$9:$C$235,$D21,'Measure-Level Adj Gas'!$AE$9:$AE$235)</f>
        <v>59609.756097560974</v>
      </c>
      <c r="J21" s="33">
        <f ca="1">SUMIF('Measure-Level Adj Gas'!$C$9:$C$235,$D21,'Measure-Level Adj Gas'!$BT$9:$BT$235)</f>
        <v>59609.756097560974</v>
      </c>
      <c r="K21" s="184">
        <f ca="1">SUMIF('Measure-Level Adj Gas'!$C$9:$C$235,$D21,'Measure-Level Adj Gas'!$BT$9:$BT$235)</f>
        <v>59609.756097560974</v>
      </c>
      <c r="L21" s="191">
        <f t="shared" ca="1" si="11"/>
        <v>0</v>
      </c>
      <c r="M21" s="34">
        <f t="shared" ca="1" si="1"/>
        <v>0</v>
      </c>
      <c r="N21" s="34">
        <f t="shared" ca="1" si="12"/>
        <v>0</v>
      </c>
      <c r="O21" s="114"/>
      <c r="P21" s="120">
        <f>SUMIF('Measure-Level Adj Gas'!$C$9:$C$235,$D21,'Measure-Level Adj Gas'!$AF$9:$AF$235)</f>
        <v>59609.756097560974</v>
      </c>
      <c r="Q21" s="33">
        <f ca="1">SUMIF('Measure-Level Adj Gas'!$C$9:$C$235,$D21,'Measure-Level Adj Gas'!$BU$9:$BU$235)</f>
        <v>59609.756097560974</v>
      </c>
      <c r="R21" s="33">
        <f ca="1">SUMIF('Measure-Level Adj Gas'!$C$9:$C$235,$D21,'Measure-Level Adj Gas'!$BU$9:$BU$235)</f>
        <v>59609.756097560974</v>
      </c>
      <c r="S21" s="184">
        <f ca="1">SUMIF('Measure-Level Adj Gas'!$C$9:$C$235,$D21,'Measure-Level Adj Gas'!$BU$9:$BU$235)</f>
        <v>59609.756097560974</v>
      </c>
      <c r="T21" s="191">
        <f t="shared" ca="1" si="13"/>
        <v>0</v>
      </c>
      <c r="U21" s="34">
        <f t="shared" ca="1" si="2"/>
        <v>0</v>
      </c>
      <c r="V21" s="34">
        <f t="shared" ca="1" si="3"/>
        <v>0</v>
      </c>
      <c r="W21" s="34">
        <f t="shared" ca="1" si="14"/>
        <v>0</v>
      </c>
      <c r="X21" s="114"/>
      <c r="Y21" s="120">
        <f>SUMIF('Measure-Level Adj Gas'!$C$9:$C$235,$D21,'Measure-Level Adj Gas'!$AG$9:$AG$235)</f>
        <v>59609.756097560974</v>
      </c>
      <c r="Z21" s="33">
        <f ca="1">SUMIF('Measure-Level Adj Gas'!$C$9:$C$235,$D21,'Measure-Level Adj Gas'!$BV$9:$BV$235)</f>
        <v>59609.756097560974</v>
      </c>
      <c r="AA21" s="33">
        <f ca="1">SUMIF('Measure-Level Adj Gas'!$C$9:$C$235,$D21,'Measure-Level Adj Gas'!$BV$9:$BV$235)</f>
        <v>59609.756097560974</v>
      </c>
      <c r="AB21" s="33">
        <f ca="1">SUMIF('Measure-Level Adj Gas'!$C$9:$C$235,$D21,'Measure-Level Adj Gas'!$BV$9:$BV$235)</f>
        <v>59609.756097560974</v>
      </c>
      <c r="AC21" s="184">
        <f ca="1">SUMIF('Measure-Level Adj Gas'!$C$9:$C$235,$D21,'Measure-Level Adj Gas'!$BV$9:$BV$235)</f>
        <v>59609.756097560974</v>
      </c>
      <c r="AD21" s="191">
        <f t="shared" ca="1" si="15"/>
        <v>0</v>
      </c>
      <c r="AE21" s="34">
        <f t="shared" ca="1" si="4"/>
        <v>0</v>
      </c>
      <c r="AF21" s="34">
        <f t="shared" ca="1" si="5"/>
        <v>0</v>
      </c>
      <c r="AG21" s="34">
        <f t="shared" ca="1" si="6"/>
        <v>0</v>
      </c>
      <c r="AH21" s="34">
        <f t="shared" ca="1" si="16"/>
        <v>0</v>
      </c>
      <c r="AI21" s="114"/>
      <c r="AJ21" s="161">
        <f t="shared" si="7"/>
        <v>238439.0243902439</v>
      </c>
      <c r="AK21" s="35">
        <f t="shared" ca="1" si="8"/>
        <v>238439.0243902439</v>
      </c>
      <c r="AL21" s="162">
        <f t="shared" ca="1" si="9"/>
        <v>0</v>
      </c>
    </row>
    <row r="22" spans="2:39" s="28" customFormat="1" ht="18" x14ac:dyDescent="0.35">
      <c r="B22" s="30" t="e">
        <f t="shared" ref="B22:B23" si="21">ROUND(C22,5)=ROUND(E22,5)</f>
        <v>#VALUE!</v>
      </c>
      <c r="C22" s="31" t="e">
        <f>SUMIFS([25]Portfolio!$CA:$CA,[25]Portfolio!$P:$P,$D22)</f>
        <v>#VALUE!</v>
      </c>
      <c r="D22" s="32" t="s">
        <v>34</v>
      </c>
      <c r="E22" s="33">
        <f>SUMIF('Measure-Level Adj Gas'!$C$9:$C$235,$D22,'Measure-Level Adj Gas'!$AD$9:$AD$235)</f>
        <v>0</v>
      </c>
      <c r="F22" s="184">
        <f>SUMIF('Measure-Level Adj Gas'!$C$9:$C$235,$D22,'Measure-Level Adj Gas'!$BS$9:$BS$235)</f>
        <v>0</v>
      </c>
      <c r="G22" s="191">
        <f t="shared" ref="G22:G23" si="22">IF(F22=0,0,F22-E22)</f>
        <v>0</v>
      </c>
      <c r="H22" s="114"/>
      <c r="I22" s="120">
        <f>SUMIF('Measure-Level Adj Gas'!$C$9:$C$235,$D22,'Measure-Level Adj Gas'!$AE$9:$AE$235)</f>
        <v>0</v>
      </c>
      <c r="J22" s="33">
        <f>SUMIF('Measure-Level Adj Gas'!$C$9:$C$235,$D22,'Measure-Level Adj Gas'!$BT$9:$BT$235)</f>
        <v>0</v>
      </c>
      <c r="K22" s="184">
        <f>SUMIF('Measure-Level Adj Gas'!$C$9:$C$235,$D22,'Measure-Level Adj Gas'!$BT$9:$BT$235)</f>
        <v>0</v>
      </c>
      <c r="L22" s="191">
        <f t="shared" ref="L22:L23" si="23">IF(J22=0,0,J22-I22)</f>
        <v>0</v>
      </c>
      <c r="M22" s="34">
        <f t="shared" ref="M22:M23" si="24">IF(K22=0,0,K22-J22)</f>
        <v>0</v>
      </c>
      <c r="N22" s="34">
        <f t="shared" ref="N22:N23" si="25">IF(K22=0,0,K22-I22)</f>
        <v>0</v>
      </c>
      <c r="O22" s="114"/>
      <c r="P22" s="120">
        <f>SUMIF('Measure-Level Adj Gas'!$C$9:$C$235,$D22,'Measure-Level Adj Gas'!$AF$9:$AF$235)</f>
        <v>0</v>
      </c>
      <c r="Q22" s="33">
        <f>SUMIF('Measure-Level Adj Gas'!$C$9:$C$235,$D22,'Measure-Level Adj Gas'!$BU$9:$BU$235)</f>
        <v>0</v>
      </c>
      <c r="R22" s="33">
        <f>SUMIF('Measure-Level Adj Gas'!$C$9:$C$235,$D22,'Measure-Level Adj Gas'!$BU$9:$BU$235)</f>
        <v>0</v>
      </c>
      <c r="S22" s="184">
        <f>SUMIF('Measure-Level Adj Gas'!$C$9:$C$235,$D22,'Measure-Level Adj Gas'!$BU$9:$BU$235)</f>
        <v>0</v>
      </c>
      <c r="T22" s="191">
        <f t="shared" ref="T22:T23" si="26">IF(Q22=0,0,Q22-P22)</f>
        <v>0</v>
      </c>
      <c r="U22" s="34">
        <f t="shared" ref="U22:U23" si="27">IF(R22=0,0,R22-Q22)</f>
        <v>0</v>
      </c>
      <c r="V22" s="34">
        <f t="shared" ref="V22:V23" si="28">IF(S22=0,0,S22-R22)</f>
        <v>0</v>
      </c>
      <c r="W22" s="34">
        <f t="shared" ref="W22:W23" si="29">IF(S22=0,0,S22-P22)</f>
        <v>0</v>
      </c>
      <c r="X22" s="114"/>
      <c r="Y22" s="120">
        <f>SUMIF('Measure-Level Adj Gas'!$C$9:$C$235,$D22,'Measure-Level Adj Gas'!$AG$9:$AG$235)</f>
        <v>0</v>
      </c>
      <c r="Z22" s="33">
        <f>SUMIF('Measure-Level Adj Gas'!$C$9:$C$235,$D22,'Measure-Level Adj Gas'!$BV$9:$BV$235)</f>
        <v>0</v>
      </c>
      <c r="AA22" s="33">
        <f>SUMIF('Measure-Level Adj Gas'!$C$9:$C$235,$D22,'Measure-Level Adj Gas'!$BV$9:$BV$235)</f>
        <v>0</v>
      </c>
      <c r="AB22" s="33">
        <f>SUMIF('Measure-Level Adj Gas'!$C$9:$C$235,$D22,'Measure-Level Adj Gas'!$BV$9:$BV$235)</f>
        <v>0</v>
      </c>
      <c r="AC22" s="184">
        <f>SUMIF('Measure-Level Adj Gas'!$C$9:$C$235,$D22,'Measure-Level Adj Gas'!$BV$9:$BV$235)</f>
        <v>0</v>
      </c>
      <c r="AD22" s="191">
        <f t="shared" ref="AD22:AD23" si="30">IF(Z22=0,0,Z22-Y22)</f>
        <v>0</v>
      </c>
      <c r="AE22" s="34">
        <f t="shared" ref="AE22:AE23" si="31">IF(AA22=0,0,AA22-Z22)</f>
        <v>0</v>
      </c>
      <c r="AF22" s="34">
        <f t="shared" ref="AF22:AF23" si="32">IF(AB22=0,0,AB22-AA22)</f>
        <v>0</v>
      </c>
      <c r="AG22" s="34">
        <f t="shared" ref="AG22:AG23" si="33">IF(AC22=0,0,AC22-AB22)</f>
        <v>0</v>
      </c>
      <c r="AH22" s="34">
        <f t="shared" ref="AH22:AH23" si="34">IF(AC22=0,0,AC22-Y22)</f>
        <v>0</v>
      </c>
      <c r="AI22" s="114"/>
      <c r="AJ22" s="161">
        <f t="shared" ref="AJ22:AJ23" si="35">E22+I22+P22+Y22</f>
        <v>0</v>
      </c>
      <c r="AK22" s="35">
        <f t="shared" ref="AK22:AK23" si="36">F22+K22+S22+AC22</f>
        <v>0</v>
      </c>
      <c r="AL22" s="162">
        <f t="shared" ref="AL22:AL23" si="37">IF(AK22=0,0,AK22-AJ22)</f>
        <v>0</v>
      </c>
    </row>
    <row r="23" spans="2:39" s="28" customFormat="1" ht="18" x14ac:dyDescent="0.35">
      <c r="B23" s="30" t="e">
        <f t="shared" si="21"/>
        <v>#VALUE!</v>
      </c>
      <c r="C23" s="31" t="e">
        <f>SUMIFS([25]Portfolio!$CA:$CA,[25]Portfolio!$P:$P,$D23)</f>
        <v>#VALUE!</v>
      </c>
      <c r="D23" s="32" t="s">
        <v>40</v>
      </c>
      <c r="E23" s="33">
        <f>SUMIF('Measure-Level Adj Gas'!$C$9:$C$235,$D23,'Measure-Level Adj Gas'!$AD$9:$AD$235)</f>
        <v>0</v>
      </c>
      <c r="F23" s="184">
        <f>SUMIF('Measure-Level Adj Gas'!$C$9:$C$235,$D23,'Measure-Level Adj Gas'!$BS$9:$BS$235)</f>
        <v>0</v>
      </c>
      <c r="G23" s="191">
        <f t="shared" si="22"/>
        <v>0</v>
      </c>
      <c r="H23" s="114"/>
      <c r="I23" s="120">
        <f>SUMIF('Measure-Level Adj Gas'!$C$9:$C$235,$D23,'Measure-Level Adj Gas'!$AE$9:$AE$235)</f>
        <v>0</v>
      </c>
      <c r="J23" s="33">
        <f>SUMIF('Measure-Level Adj Gas'!$C$9:$C$235,$D23,'Measure-Level Adj Gas'!$BT$9:$BT$235)</f>
        <v>0</v>
      </c>
      <c r="K23" s="184">
        <f>SUMIF('Measure-Level Adj Gas'!$C$9:$C$235,$D23,'Measure-Level Adj Gas'!$BT$9:$BT$235)</f>
        <v>0</v>
      </c>
      <c r="L23" s="191">
        <f t="shared" si="23"/>
        <v>0</v>
      </c>
      <c r="M23" s="34">
        <f t="shared" si="24"/>
        <v>0</v>
      </c>
      <c r="N23" s="34">
        <f t="shared" si="25"/>
        <v>0</v>
      </c>
      <c r="O23" s="114"/>
      <c r="P23" s="120">
        <f>SUMIF('Measure-Level Adj Gas'!$C$9:$C$235,$D23,'Measure-Level Adj Gas'!$AF$9:$AF$235)</f>
        <v>0</v>
      </c>
      <c r="Q23" s="33">
        <f>SUMIF('Measure-Level Adj Gas'!$C$9:$C$235,$D23,'Measure-Level Adj Gas'!$BU$9:$BU$235)</f>
        <v>0</v>
      </c>
      <c r="R23" s="33">
        <f>SUMIF('Measure-Level Adj Gas'!$C$9:$C$235,$D23,'Measure-Level Adj Gas'!$BU$9:$BU$235)</f>
        <v>0</v>
      </c>
      <c r="S23" s="184">
        <f>SUMIF('Measure-Level Adj Gas'!$C$9:$C$235,$D23,'Measure-Level Adj Gas'!$BU$9:$BU$235)</f>
        <v>0</v>
      </c>
      <c r="T23" s="191">
        <f t="shared" si="26"/>
        <v>0</v>
      </c>
      <c r="U23" s="34">
        <f t="shared" si="27"/>
        <v>0</v>
      </c>
      <c r="V23" s="34">
        <f t="shared" si="28"/>
        <v>0</v>
      </c>
      <c r="W23" s="34">
        <f t="shared" si="29"/>
        <v>0</v>
      </c>
      <c r="X23" s="114"/>
      <c r="Y23" s="120">
        <f>SUMIF('Measure-Level Adj Gas'!$C$9:$C$235,$D23,'Measure-Level Adj Gas'!$AG$9:$AG$235)</f>
        <v>0</v>
      </c>
      <c r="Z23" s="33">
        <f>SUMIF('Measure-Level Adj Gas'!$C$9:$C$235,$D23,'Measure-Level Adj Gas'!$BV$9:$BV$235)</f>
        <v>0</v>
      </c>
      <c r="AA23" s="33">
        <f>SUMIF('Measure-Level Adj Gas'!$C$9:$C$235,$D23,'Measure-Level Adj Gas'!$BV$9:$BV$235)</f>
        <v>0</v>
      </c>
      <c r="AB23" s="33">
        <f>SUMIF('Measure-Level Adj Gas'!$C$9:$C$235,$D23,'Measure-Level Adj Gas'!$BV$9:$BV$235)</f>
        <v>0</v>
      </c>
      <c r="AC23" s="184">
        <f>SUMIF('Measure-Level Adj Gas'!$C$9:$C$235,$D23,'Measure-Level Adj Gas'!$BV$9:$BV$235)</f>
        <v>0</v>
      </c>
      <c r="AD23" s="191">
        <f t="shared" si="30"/>
        <v>0</v>
      </c>
      <c r="AE23" s="34">
        <f t="shared" si="31"/>
        <v>0</v>
      </c>
      <c r="AF23" s="34">
        <f t="shared" si="32"/>
        <v>0</v>
      </c>
      <c r="AG23" s="34">
        <f t="shared" si="33"/>
        <v>0</v>
      </c>
      <c r="AH23" s="34">
        <f t="shared" si="34"/>
        <v>0</v>
      </c>
      <c r="AI23" s="114"/>
      <c r="AJ23" s="161">
        <f t="shared" si="35"/>
        <v>0</v>
      </c>
      <c r="AK23" s="35">
        <f t="shared" si="36"/>
        <v>0</v>
      </c>
      <c r="AL23" s="162">
        <f t="shared" si="37"/>
        <v>0</v>
      </c>
    </row>
    <row r="24" spans="2:39" s="28" customFormat="1" ht="18" x14ac:dyDescent="0.35">
      <c r="B24" s="30" t="e">
        <f t="shared" si="0"/>
        <v>#VALUE!</v>
      </c>
      <c r="C24" s="31" t="e">
        <f>SUMIFS([25]Portfolio!$CA:$CA,[25]Portfolio!$P:$P,$D24)</f>
        <v>#VALUE!</v>
      </c>
      <c r="D24" s="32" t="s">
        <v>13</v>
      </c>
      <c r="E24" s="33">
        <f>SUMIF('Measure-Level Adj Gas'!$C$9:$C$235,$D24,'Measure-Level Adj Gas'!$AD$9:$AD$235)</f>
        <v>94903.527263877128</v>
      </c>
      <c r="F24" s="184">
        <f ca="1">SUMIF('Measure-Level Adj Gas'!$C$9:$C$235,$D24,'Measure-Level Adj Gas'!$BS$9:$BS$235)</f>
        <v>102058.20110334815</v>
      </c>
      <c r="G24" s="191">
        <f t="shared" ca="1" si="20"/>
        <v>7154.6738394710264</v>
      </c>
      <c r="H24" s="114" t="s">
        <v>2563</v>
      </c>
      <c r="I24" s="120">
        <f>SUMIF('Measure-Level Adj Gas'!$C$9:$C$235,$D24,'Measure-Level Adj Gas'!$AE$9:$AE$235)</f>
        <v>118778.68422268283</v>
      </c>
      <c r="J24" s="33">
        <f ca="1">SUMIF('Measure-Level Adj Gas'!$C$9:$C$235,$D24,'Measure-Level Adj Gas'!$BT$9:$BT$235)</f>
        <v>129599.39973174791</v>
      </c>
      <c r="K24" s="184">
        <f ca="1">SUMIF('Measure-Level Adj Gas'!$C$9:$C$235,$D24,'Measure-Level Adj Gas'!$BT$9:$BT$235)</f>
        <v>129599.39973174791</v>
      </c>
      <c r="L24" s="191">
        <f t="shared" ca="1" si="11"/>
        <v>10820.715509065078</v>
      </c>
      <c r="M24" s="34">
        <f t="shared" ca="1" si="1"/>
        <v>0</v>
      </c>
      <c r="N24" s="34">
        <f t="shared" ca="1" si="12"/>
        <v>10820.715509065078</v>
      </c>
      <c r="O24" s="114"/>
      <c r="P24" s="120">
        <f>SUMIF('Measure-Level Adj Gas'!$C$9:$C$235,$D24,'Measure-Level Adj Gas'!$AF$9:$AF$235)</f>
        <v>142333.84118148853</v>
      </c>
      <c r="Q24" s="33">
        <f ca="1">SUMIF('Measure-Level Adj Gas'!$C$9:$C$235,$D24,'Measure-Level Adj Gas'!$BU$9:$BU$235)</f>
        <v>156820.59836014768</v>
      </c>
      <c r="R24" s="33">
        <f ca="1">SUMIF('Measure-Level Adj Gas'!$C$9:$C$235,$D24,'Measure-Level Adj Gas'!$BU$9:$BU$235)</f>
        <v>156820.59836014768</v>
      </c>
      <c r="S24" s="184">
        <f ca="1">SUMIF('Measure-Level Adj Gas'!$C$9:$C$235,$D24,'Measure-Level Adj Gas'!$BU$9:$BU$235)</f>
        <v>156820.59836014768</v>
      </c>
      <c r="T24" s="191">
        <f t="shared" ca="1" si="13"/>
        <v>14486.757178659143</v>
      </c>
      <c r="U24" s="34">
        <f t="shared" ca="1" si="2"/>
        <v>0</v>
      </c>
      <c r="V24" s="34">
        <f t="shared" ca="1" si="3"/>
        <v>0</v>
      </c>
      <c r="W24" s="34">
        <f t="shared" ca="1" si="14"/>
        <v>14486.757178659143</v>
      </c>
      <c r="X24" s="114"/>
      <c r="Y24" s="120">
        <f>SUMIF('Measure-Level Adj Gas'!$C$9:$C$235,$D24,'Measure-Level Adj Gas'!$AG$9:$AG$235)</f>
        <v>166208.99814029425</v>
      </c>
      <c r="Z24" s="33">
        <f ca="1">SUMIF('Measure-Level Adj Gas'!$C$9:$C$235,$D24,'Measure-Level Adj Gas'!$BV$9:$BV$235)</f>
        <v>184361.7969885474</v>
      </c>
      <c r="AA24" s="33">
        <f ca="1">SUMIF('Measure-Level Adj Gas'!$C$9:$C$235,$D24,'Measure-Level Adj Gas'!$BV$9:$BV$235)</f>
        <v>184361.7969885474</v>
      </c>
      <c r="AB24" s="33">
        <f ca="1">SUMIF('Measure-Level Adj Gas'!$C$9:$C$235,$D24,'Measure-Level Adj Gas'!$BV$9:$BV$235)</f>
        <v>184361.7969885474</v>
      </c>
      <c r="AC24" s="184">
        <f ca="1">SUMIF('Measure-Level Adj Gas'!$C$9:$C$235,$D24,'Measure-Level Adj Gas'!$BV$9:$BV$235)</f>
        <v>184361.7969885474</v>
      </c>
      <c r="AD24" s="191">
        <f t="shared" ca="1" si="15"/>
        <v>18152.798848253151</v>
      </c>
      <c r="AE24" s="34">
        <f t="shared" ca="1" si="4"/>
        <v>0</v>
      </c>
      <c r="AF24" s="34">
        <f t="shared" ca="1" si="5"/>
        <v>0</v>
      </c>
      <c r="AG24" s="34">
        <f t="shared" ca="1" si="6"/>
        <v>0</v>
      </c>
      <c r="AH24" s="34">
        <f t="shared" ca="1" si="16"/>
        <v>18152.798848253151</v>
      </c>
      <c r="AI24" s="114"/>
      <c r="AJ24" s="161">
        <f t="shared" si="7"/>
        <v>522225.05080834276</v>
      </c>
      <c r="AK24" s="35">
        <f t="shared" ca="1" si="8"/>
        <v>572839.9961837912</v>
      </c>
      <c r="AL24" s="162">
        <f t="shared" ca="1" si="9"/>
        <v>50614.945375448442</v>
      </c>
    </row>
    <row r="25" spans="2:39" s="28" customFormat="1" ht="18" x14ac:dyDescent="0.35">
      <c r="B25" s="30"/>
      <c r="C25" s="31"/>
      <c r="D25" s="32"/>
      <c r="E25" s="33"/>
      <c r="F25" s="184"/>
      <c r="G25" s="191"/>
      <c r="H25" s="114"/>
      <c r="I25" s="120"/>
      <c r="J25" s="33"/>
      <c r="K25" s="184"/>
      <c r="L25" s="191"/>
      <c r="M25" s="34"/>
      <c r="N25" s="34"/>
      <c r="O25" s="114"/>
      <c r="P25" s="120"/>
      <c r="Q25" s="33"/>
      <c r="R25" s="33"/>
      <c r="S25" s="184"/>
      <c r="T25" s="191"/>
      <c r="U25" s="34"/>
      <c r="V25" s="34"/>
      <c r="W25" s="34"/>
      <c r="X25" s="114"/>
      <c r="Y25" s="120"/>
      <c r="Z25" s="33"/>
      <c r="AA25" s="33"/>
      <c r="AB25" s="33"/>
      <c r="AC25" s="184"/>
      <c r="AD25" s="191"/>
      <c r="AE25" s="34"/>
      <c r="AF25" s="34"/>
      <c r="AG25" s="34"/>
      <c r="AH25" s="34"/>
      <c r="AI25" s="114"/>
      <c r="AJ25" s="161"/>
      <c r="AK25" s="35"/>
      <c r="AL25" s="162"/>
    </row>
    <row r="26" spans="2:39" s="36" customFormat="1" ht="18.5" x14ac:dyDescent="0.35">
      <c r="B26" s="30" t="e">
        <f t="shared" ref="B26" si="38">ROUND(C26,5)=ROUND(E26,5)</f>
        <v>#VALUE!</v>
      </c>
      <c r="C26" s="31" t="e">
        <f>SUMIFS([25]Portfolio!$CA:$CA,[25]Portfolio!$Q:$Q,$D26)</f>
        <v>#VALUE!</v>
      </c>
      <c r="D26" s="37" t="s">
        <v>1994</v>
      </c>
      <c r="E26" s="33">
        <f>SUMIF('Measure-Level Adj Gas'!$D$9:$D$235,$D26,'Measure-Level Adj Gas'!$AD$9:$AD$235)</f>
        <v>-579597.16385323007</v>
      </c>
      <c r="F26" s="184">
        <f>SUMIF('Measure-Level Adj Gas'!$D$9:$D$235,$D26,'Measure-Level Adj Gas'!$BS$9:$BS$235)</f>
        <v>-579597.16385323007</v>
      </c>
      <c r="G26" s="191">
        <f t="shared" ref="G26" si="39">IF(F26=0,0,F26-E26)</f>
        <v>0</v>
      </c>
      <c r="H26" s="115"/>
      <c r="I26" s="120">
        <f>SUMIF('Measure-Level Adj Gas'!$D$9:$D$235,$D26,'Measure-Level Adj Gas'!$AE$9:$AE$235)</f>
        <v>-564955.26985670615</v>
      </c>
      <c r="J26" s="33">
        <f>SUMIF('Measure-Level Adj Gas'!$D$9:$D$235,$D26,'Measure-Level Adj Gas'!$BT$9:$BT$235)</f>
        <v>-564955.26985670615</v>
      </c>
      <c r="K26" s="184">
        <f>SUMIF('Measure-Level Adj Gas'!$D$9:$D$235,$D26,'Measure-Level Adj Gas'!$BT$9:$BT$235)</f>
        <v>-564955.26985670615</v>
      </c>
      <c r="L26" s="191">
        <f t="shared" ref="L26" si="40">IF(J26=0,0,J26-I26)</f>
        <v>0</v>
      </c>
      <c r="M26" s="34">
        <f t="shared" ref="M26" si="41">IF(K26=0,0,K26-J26)</f>
        <v>0</v>
      </c>
      <c r="N26" s="34">
        <f t="shared" ref="N26" si="42">IF(K26=0,0,K26-I26)</f>
        <v>0</v>
      </c>
      <c r="O26" s="115"/>
      <c r="P26" s="120">
        <f>SUMIF('Measure-Level Adj Gas'!$D$9:$D$235,$D26,'Measure-Level Adj Gas'!$AF$9:$AF$235)</f>
        <v>-560566.1030357061</v>
      </c>
      <c r="Q26" s="33">
        <f>SUMIF('Measure-Level Adj Gas'!$D$9:$D$235,$D26,'Measure-Level Adj Gas'!$BU$9:$BU$235)</f>
        <v>-560566.1030357061</v>
      </c>
      <c r="R26" s="33">
        <f>SUMIF('Measure-Level Adj Gas'!$D$9:$D$235,$D26,'Measure-Level Adj Gas'!$BU$9:$BU$235)</f>
        <v>-560566.1030357061</v>
      </c>
      <c r="S26" s="184">
        <f>SUMIF('Measure-Level Adj Gas'!$D$9:$D$235,$D26,'Measure-Level Adj Gas'!$BU$9:$BU$235)</f>
        <v>-560566.1030357061</v>
      </c>
      <c r="T26" s="191">
        <f t="shared" ref="T26" si="43">IF(Q26=0,0,Q26-P26)</f>
        <v>0</v>
      </c>
      <c r="U26" s="34">
        <f t="shared" ref="U26" si="44">IF(R26=0,0,R26-Q26)</f>
        <v>0</v>
      </c>
      <c r="V26" s="34">
        <f t="shared" ref="V26" si="45">IF(S26=0,0,S26-R26)</f>
        <v>0</v>
      </c>
      <c r="W26" s="34">
        <f t="shared" ref="W26" si="46">IF(S26=0,0,S26-P26)</f>
        <v>0</v>
      </c>
      <c r="X26" s="115"/>
      <c r="Y26" s="120">
        <f>SUMIF('Measure-Level Adj Gas'!$D$9:$D$235,$D26,'Measure-Level Adj Gas'!$AG$9:$AG$235)</f>
        <v>-556115.1169637061</v>
      </c>
      <c r="Z26" s="33">
        <f>SUMIF('Measure-Level Adj Gas'!$D$9:$D$235,$D26,'Measure-Level Adj Gas'!$BV$9:$BV$235)</f>
        <v>-556115.1169637061</v>
      </c>
      <c r="AA26" s="33">
        <f>SUMIF('Measure-Level Adj Gas'!$D$9:$D$235,$D26,'Measure-Level Adj Gas'!$BV$9:$BV$235)</f>
        <v>-556115.1169637061</v>
      </c>
      <c r="AB26" s="33">
        <f>SUMIF('Measure-Level Adj Gas'!$D$9:$D$235,$D26,'Measure-Level Adj Gas'!$BV$9:$BV$235)</f>
        <v>-556115.1169637061</v>
      </c>
      <c r="AC26" s="184">
        <f>SUMIF('Measure-Level Adj Gas'!$D$9:$D$235,$D26,'Measure-Level Adj Gas'!$BV$9:$BV$235)</f>
        <v>-556115.1169637061</v>
      </c>
      <c r="AD26" s="191">
        <f t="shared" ref="AD26" si="47">IF(Z26=0,0,Z26-Y26)</f>
        <v>0</v>
      </c>
      <c r="AE26" s="34">
        <f t="shared" ref="AE26" si="48">IF(AA26=0,0,AA26-Z26)</f>
        <v>0</v>
      </c>
      <c r="AF26" s="34">
        <f t="shared" ref="AF26" si="49">IF(AB26=0,0,AB26-AA26)</f>
        <v>0</v>
      </c>
      <c r="AG26" s="34">
        <f t="shared" ref="AG26" si="50">IF(AC26=0,0,AC26-AB26)</f>
        <v>0</v>
      </c>
      <c r="AH26" s="34">
        <f t="shared" ref="AH26" si="51">IF(AC26=0,0,AC26-Y26)</f>
        <v>0</v>
      </c>
      <c r="AI26" s="115"/>
      <c r="AJ26" s="161">
        <f t="shared" ref="AJ26" si="52">E26+I26+P26+Y26</f>
        <v>-2261233.6537093483</v>
      </c>
      <c r="AK26" s="35">
        <f t="shared" ref="AK26" si="53">F26+K26+S26+AC26</f>
        <v>-2261233.6537093483</v>
      </c>
      <c r="AL26" s="162">
        <f t="shared" ref="AL26" si="54">IF(AK26=0,0,AK26-AJ26)</f>
        <v>0</v>
      </c>
    </row>
    <row r="27" spans="2:39" s="36" customFormat="1" ht="18.5" x14ac:dyDescent="0.35">
      <c r="B27" s="30" t="e">
        <f t="shared" si="0"/>
        <v>#VALUE!</v>
      </c>
      <c r="C27" s="31" t="e">
        <f>SUMIFS([25]Portfolio!$CA:$CA,[25]Portfolio!$Q:$Q,$D27)</f>
        <v>#VALUE!</v>
      </c>
      <c r="D27" s="37" t="s">
        <v>1995</v>
      </c>
      <c r="E27" s="33">
        <f>SUMIF('Measure-Level Adj Gas'!$D$9:$D$235,$D27,'Measure-Level Adj Gas'!$AD$9:$AD$235)</f>
        <v>-38038.020513746342</v>
      </c>
      <c r="F27" s="184">
        <f>SUMIF('Measure-Level Adj Gas'!$D$9:$D$235,$D27,'Measure-Level Adj Gas'!$BS$9:$BS$235)</f>
        <v>-38038.020513746342</v>
      </c>
      <c r="G27" s="191">
        <f t="shared" si="20"/>
        <v>0</v>
      </c>
      <c r="H27" s="115"/>
      <c r="I27" s="120">
        <f>SUMIF('Measure-Level Adj Gas'!$D$9:$D$235,$D27,'Measure-Level Adj Gas'!$AE$9:$AE$235)</f>
        <v>-40950.022084176708</v>
      </c>
      <c r="J27" s="33">
        <f>SUMIF('Measure-Level Adj Gas'!$D$9:$D$235,$D27,'Measure-Level Adj Gas'!$BT$9:$BT$235)</f>
        <v>-40950.022084176708</v>
      </c>
      <c r="K27" s="184">
        <f>SUMIF('Measure-Level Adj Gas'!$D$9:$D$235,$D27,'Measure-Level Adj Gas'!$BT$9:$BT$235)</f>
        <v>-40950.022084176708</v>
      </c>
      <c r="L27" s="191">
        <f t="shared" si="11"/>
        <v>0</v>
      </c>
      <c r="M27" s="34">
        <f t="shared" si="1"/>
        <v>0</v>
      </c>
      <c r="N27" s="34">
        <f t="shared" si="12"/>
        <v>0</v>
      </c>
      <c r="O27" s="115"/>
      <c r="P27" s="120">
        <f>SUMIF('Measure-Level Adj Gas'!$D$9:$D$235,$D27,'Measure-Level Adj Gas'!$AF$9:$AF$235)</f>
        <v>-42315.022820315928</v>
      </c>
      <c r="Q27" s="33">
        <f>SUMIF('Measure-Level Adj Gas'!$D$9:$D$235,$D27,'Measure-Level Adj Gas'!$BU$9:$BU$235)</f>
        <v>-42315.022820315928</v>
      </c>
      <c r="R27" s="33">
        <f>SUMIF('Measure-Level Adj Gas'!$D$9:$D$235,$D27,'Measure-Level Adj Gas'!$BU$9:$BU$235)</f>
        <v>-42315.022820315928</v>
      </c>
      <c r="S27" s="184">
        <f>SUMIF('Measure-Level Adj Gas'!$D$9:$D$235,$D27,'Measure-Level Adj Gas'!$BU$9:$BU$235)</f>
        <v>-42315.022820315928</v>
      </c>
      <c r="T27" s="191">
        <f t="shared" si="13"/>
        <v>0</v>
      </c>
      <c r="U27" s="34">
        <f t="shared" si="2"/>
        <v>0</v>
      </c>
      <c r="V27" s="34">
        <f t="shared" si="3"/>
        <v>0</v>
      </c>
      <c r="W27" s="34">
        <f t="shared" si="14"/>
        <v>0</v>
      </c>
      <c r="X27" s="115"/>
      <c r="Y27" s="120">
        <f>SUMIF('Measure-Level Adj Gas'!$D$9:$D$235,$D27,'Measure-Level Adj Gas'!$AG$9:$AG$235)</f>
        <v>-43316.023360151332</v>
      </c>
      <c r="Z27" s="33">
        <f>SUMIF('Measure-Level Adj Gas'!$D$9:$D$235,$D27,'Measure-Level Adj Gas'!$BV$9:$BV$235)</f>
        <v>-43316.023360151332</v>
      </c>
      <c r="AA27" s="33">
        <f>SUMIF('Measure-Level Adj Gas'!$D$9:$D$235,$D27,'Measure-Level Adj Gas'!$BV$9:$BV$235)</f>
        <v>-43316.023360151332</v>
      </c>
      <c r="AB27" s="33">
        <f>SUMIF('Measure-Level Adj Gas'!$D$9:$D$235,$D27,'Measure-Level Adj Gas'!$BV$9:$BV$235)</f>
        <v>-43316.023360151332</v>
      </c>
      <c r="AC27" s="184">
        <f>SUMIF('Measure-Level Adj Gas'!$D$9:$D$235,$D27,'Measure-Level Adj Gas'!$BV$9:$BV$235)</f>
        <v>-43316.023360151332</v>
      </c>
      <c r="AD27" s="191">
        <f t="shared" si="15"/>
        <v>0</v>
      </c>
      <c r="AE27" s="34">
        <f t="shared" si="4"/>
        <v>0</v>
      </c>
      <c r="AF27" s="34">
        <f t="shared" si="5"/>
        <v>0</v>
      </c>
      <c r="AG27" s="34">
        <f t="shared" si="6"/>
        <v>0</v>
      </c>
      <c r="AH27" s="34">
        <f t="shared" si="16"/>
        <v>0</v>
      </c>
      <c r="AI27" s="115"/>
      <c r="AJ27" s="161">
        <f t="shared" si="7"/>
        <v>-164619.08877839032</v>
      </c>
      <c r="AK27" s="35">
        <f t="shared" si="8"/>
        <v>-164619.08877839032</v>
      </c>
      <c r="AL27" s="162">
        <f t="shared" si="9"/>
        <v>0</v>
      </c>
    </row>
    <row r="28" spans="2:39" s="36" customFormat="1" ht="19" thickBot="1" x14ac:dyDescent="0.4">
      <c r="D28" s="38"/>
      <c r="E28" s="39"/>
      <c r="F28" s="185"/>
      <c r="G28" s="192"/>
      <c r="H28" s="116"/>
      <c r="I28" s="121"/>
      <c r="J28" s="39"/>
      <c r="K28" s="185"/>
      <c r="L28" s="192"/>
      <c r="M28" s="40"/>
      <c r="N28" s="40"/>
      <c r="O28" s="116"/>
      <c r="P28" s="121"/>
      <c r="Q28" s="39"/>
      <c r="R28" s="39"/>
      <c r="S28" s="185"/>
      <c r="T28" s="192"/>
      <c r="U28" s="40"/>
      <c r="V28" s="40"/>
      <c r="W28" s="40"/>
      <c r="X28" s="116"/>
      <c r="Y28" s="121"/>
      <c r="Z28" s="39"/>
      <c r="AA28" s="39"/>
      <c r="AB28" s="39"/>
      <c r="AC28" s="185"/>
      <c r="AD28" s="192"/>
      <c r="AE28" s="40"/>
      <c r="AF28" s="40"/>
      <c r="AG28" s="40"/>
      <c r="AH28" s="40"/>
      <c r="AI28" s="116"/>
      <c r="AJ28" s="163"/>
      <c r="AK28" s="41"/>
      <c r="AL28" s="164"/>
    </row>
    <row r="29" spans="2:39" s="36" customFormat="1" ht="34.5" customHeight="1" thickTop="1" x14ac:dyDescent="0.35">
      <c r="B29" s="30"/>
      <c r="C29" s="42"/>
      <c r="D29" s="43" t="s">
        <v>279</v>
      </c>
      <c r="E29" s="44">
        <f>SUM(E10:E27)</f>
        <v>3242619.5380053129</v>
      </c>
      <c r="F29" s="186">
        <f ca="1">SUM(F10:F27)</f>
        <v>3358430.0302614439</v>
      </c>
      <c r="G29" s="193">
        <f ca="1">SUM(G10:G27)</f>
        <v>115810.49225613115</v>
      </c>
      <c r="H29" s="117"/>
      <c r="I29" s="122">
        <f t="shared" ref="I29:N29" si="55">SUM(I10:I27)</f>
        <v>3325704.7583282902</v>
      </c>
      <c r="J29" s="44">
        <f t="shared" ca="1" si="55"/>
        <v>3440629.9610984386</v>
      </c>
      <c r="K29" s="186">
        <f t="shared" ca="1" si="55"/>
        <v>3440629.9610984386</v>
      </c>
      <c r="L29" s="193">
        <f t="shared" ca="1" si="55"/>
        <v>114925.20277014899</v>
      </c>
      <c r="M29" s="44">
        <f t="shared" ca="1" si="55"/>
        <v>0</v>
      </c>
      <c r="N29" s="44">
        <f t="shared" ca="1" si="55"/>
        <v>114925.20277014899</v>
      </c>
      <c r="O29" s="117"/>
      <c r="P29" s="122">
        <f>SUM(P10:P27)</f>
        <v>3390229.2708899188</v>
      </c>
      <c r="Q29" s="44">
        <f t="shared" ref="Q29:R29" ca="1" si="56">SUM(Q10:Q27)</f>
        <v>3504663.9138228018</v>
      </c>
      <c r="R29" s="44">
        <f t="shared" ca="1" si="56"/>
        <v>3504663.9138228018</v>
      </c>
      <c r="S29" s="186">
        <f ca="1">SUM(S10:S27)</f>
        <v>3504663.9138228018</v>
      </c>
      <c r="T29" s="193">
        <f t="shared" ref="T29:V29" ca="1" si="57">SUM(T10:T27)</f>
        <v>114434.64293288325</v>
      </c>
      <c r="U29" s="44">
        <f t="shared" ca="1" si="57"/>
        <v>0</v>
      </c>
      <c r="V29" s="44">
        <f t="shared" ca="1" si="57"/>
        <v>0</v>
      </c>
      <c r="W29" s="44">
        <f ca="1">SUM(W10:W27)</f>
        <v>114434.64293288325</v>
      </c>
      <c r="X29" s="117"/>
      <c r="Y29" s="122">
        <f>SUM(Y10:Y27)</f>
        <v>3447992.5679084058</v>
      </c>
      <c r="Z29" s="44">
        <f t="shared" ref="Z29:AA29" ca="1" si="58">SUM(Z10:Z27)</f>
        <v>3562190.8935592948</v>
      </c>
      <c r="AA29" s="44">
        <f t="shared" ca="1" si="58"/>
        <v>3562190.8935592948</v>
      </c>
      <c r="AB29" s="44">
        <f ca="1">SUM(AB10:AB27)</f>
        <v>3562190.8935592948</v>
      </c>
      <c r="AC29" s="186">
        <f ca="1">SUM(AC10:AC27)</f>
        <v>3562190.8935592948</v>
      </c>
      <c r="AD29" s="193">
        <f t="shared" ref="AD29:AF29" ca="1" si="59">SUM(AD10:AD27)</f>
        <v>114198.32565088852</v>
      </c>
      <c r="AE29" s="44">
        <f t="shared" ca="1" si="59"/>
        <v>0</v>
      </c>
      <c r="AF29" s="44">
        <f t="shared" ca="1" si="59"/>
        <v>0</v>
      </c>
      <c r="AG29" s="44">
        <f ca="1">SUM(AG10:AG27)</f>
        <v>0</v>
      </c>
      <c r="AH29" s="44">
        <f ca="1">SUM(AH10:AH27)</f>
        <v>114198.32565088852</v>
      </c>
      <c r="AI29" s="117"/>
      <c r="AJ29" s="122">
        <f>SUM(AJ10:AJ27)</f>
        <v>13406546.135131927</v>
      </c>
      <c r="AK29" s="44">
        <f ca="1">SUM(AK10:AK27)</f>
        <v>13865914.79874198</v>
      </c>
      <c r="AL29" s="165">
        <f ca="1">SUM(AL10:AL27)</f>
        <v>459368.66361005162</v>
      </c>
      <c r="AM29"/>
    </row>
    <row r="30" spans="2:39" ht="18.75" customHeight="1" x14ac:dyDescent="0.35">
      <c r="D30" s="45"/>
      <c r="G30" s="2"/>
      <c r="AM30" s="36"/>
    </row>
  </sheetData>
  <printOptions headings="1" gridLines="1"/>
  <pageMargins left="0.25" right="0.25" top="0.75" bottom="0.75" header="0.3" footer="0.3"/>
  <pageSetup paperSize="5" scale="25" orientation="landscape" r:id="rId1"/>
  <headerFooter>
    <oddHeader>&amp;LAppendix G (Rev.)&amp;CProgram-Level Adj Gas</oddHeader>
    <oddFooter>&amp;L&amp;"Arial,Regular"&amp;14&amp;A
&amp;F&amp;C&amp;"Arial,Regular"&amp;14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9C0DA0-86ED-4203-89D5-C128AD0A546D}">
  <sheetPr codeName="Sheet2">
    <pageSetUpPr autoPageBreaks="0" fitToPage="1"/>
  </sheetPr>
  <dimension ref="A1:BZ240"/>
  <sheetViews>
    <sheetView showGridLines="0" zoomScale="70" zoomScaleNormal="70" workbookViewId="0">
      <pane xSplit="14" ySplit="7" topLeftCell="O8" activePane="bottomRight" state="frozen"/>
      <selection pane="topRight" activeCell="O1" sqref="O1"/>
      <selection pane="bottomLeft" activeCell="A8" sqref="A8"/>
      <selection pane="bottomRight"/>
    </sheetView>
  </sheetViews>
  <sheetFormatPr defaultColWidth="9.1796875" defaultRowHeight="14.5" x14ac:dyDescent="0.35"/>
  <cols>
    <col min="1" max="1" width="9.1796875" customWidth="1"/>
    <col min="2" max="2" width="13.453125" customWidth="1"/>
    <col min="3" max="3" width="31.54296875" bestFit="1" customWidth="1"/>
    <col min="4" max="4" width="26.453125" customWidth="1"/>
    <col min="5" max="5" width="11.7265625" bestFit="1" customWidth="1"/>
    <col min="6" max="6" width="21.54296875" bestFit="1" customWidth="1"/>
    <col min="7" max="7" width="24" customWidth="1"/>
    <col min="8" max="8" width="32.453125" customWidth="1"/>
    <col min="9" max="13" width="4.453125" customWidth="1"/>
    <col min="14" max="14" width="24" customWidth="1"/>
    <col min="15" max="15" width="14.453125" customWidth="1"/>
    <col min="16" max="19" width="18" customWidth="1"/>
    <col min="20" max="20" width="15.81640625" customWidth="1"/>
    <col min="21" max="21" width="27.453125" customWidth="1"/>
    <col min="22" max="22" width="15.453125" customWidth="1"/>
    <col min="23" max="23" width="15.7265625" customWidth="1"/>
    <col min="24" max="25" width="15" customWidth="1"/>
    <col min="26" max="29" width="18" customWidth="1"/>
    <col min="30" max="30" width="15.81640625" customWidth="1"/>
    <col min="31" max="31" width="17.1796875" customWidth="1"/>
    <col min="32" max="33" width="16.1796875" customWidth="1"/>
    <col min="34" max="34" width="19.81640625" customWidth="1"/>
    <col min="35" max="35" width="19.81640625" style="384" customWidth="1"/>
    <col min="36" max="46" width="19.81640625" customWidth="1"/>
    <col min="47" max="47" width="29.1796875" customWidth="1"/>
    <col min="48" max="48" width="28.7265625" customWidth="1"/>
    <col min="49" max="49" width="15.1796875" customWidth="1"/>
    <col min="50" max="50" width="85.7265625" bestFit="1" customWidth="1"/>
    <col min="51" max="51" width="22.453125" customWidth="1"/>
    <col min="52" max="52" width="24" customWidth="1"/>
    <col min="53" max="53" width="29.26953125" customWidth="1"/>
    <col min="54" max="54" width="29.1796875" customWidth="1"/>
    <col min="55" max="55" width="20.26953125" customWidth="1"/>
    <col min="56" max="56" width="40.453125" customWidth="1"/>
    <col min="57" max="57" width="20.453125" customWidth="1"/>
    <col min="58" max="58" width="24.1796875" customWidth="1"/>
    <col min="59" max="59" width="29" customWidth="1"/>
    <col min="60" max="60" width="29.26953125" customWidth="1"/>
    <col min="61" max="61" width="13.54296875" customWidth="1"/>
    <col min="62" max="62" width="42.453125" customWidth="1"/>
    <col min="63" max="63" width="23" customWidth="1"/>
    <col min="64" max="64" width="25.7265625" customWidth="1"/>
    <col min="65" max="65" width="29" customWidth="1"/>
    <col min="66" max="66" width="29.26953125" customWidth="1"/>
    <col min="67" max="67" width="13.54296875" customWidth="1"/>
    <col min="68" max="68" width="42.453125" customWidth="1"/>
    <col min="69" max="69" width="23" customWidth="1"/>
    <col min="70" max="70" width="25.7265625" customWidth="1"/>
    <col min="71" max="75" width="43.453125" customWidth="1"/>
    <col min="76" max="76" width="118.54296875" customWidth="1"/>
    <col min="77" max="77" width="64.54296875" customWidth="1"/>
    <col min="78" max="78" width="18.54296875" customWidth="1"/>
  </cols>
  <sheetData>
    <row r="1" spans="1:78" ht="24" customHeight="1" x14ac:dyDescent="0.35">
      <c r="B1" s="5" t="s">
        <v>280</v>
      </c>
      <c r="C1" s="5"/>
      <c r="D1" s="5"/>
      <c r="E1" s="6"/>
      <c r="F1" s="6"/>
      <c r="G1" s="6"/>
      <c r="H1" s="6"/>
      <c r="I1" s="6"/>
      <c r="J1" s="6"/>
      <c r="K1" s="6"/>
      <c r="N1" s="6"/>
      <c r="AI1"/>
    </row>
    <row r="2" spans="1:78" ht="18.75" customHeight="1" x14ac:dyDescent="0.35">
      <c r="B2" s="7" t="s">
        <v>2790</v>
      </c>
      <c r="C2" s="7"/>
      <c r="G2" s="6"/>
      <c r="H2" s="6"/>
      <c r="I2" s="6"/>
      <c r="J2" s="6"/>
      <c r="K2" s="6"/>
      <c r="N2" s="6"/>
      <c r="AI2"/>
    </row>
    <row r="3" spans="1:78" s="8" customFormat="1" ht="18.75" customHeight="1" x14ac:dyDescent="0.35">
      <c r="A3"/>
      <c r="B3" s="9" t="s">
        <v>2753</v>
      </c>
      <c r="C3" s="9"/>
      <c r="D3"/>
      <c r="E3"/>
      <c r="F3"/>
      <c r="P3" s="8">
        <v>2022</v>
      </c>
      <c r="Q3" s="8">
        <v>2023</v>
      </c>
      <c r="R3" s="8">
        <v>2024</v>
      </c>
      <c r="S3" s="8">
        <v>2025</v>
      </c>
      <c r="Z3">
        <v>2022</v>
      </c>
      <c r="AA3" s="8">
        <v>2023</v>
      </c>
      <c r="AB3" s="8">
        <v>2024</v>
      </c>
      <c r="AC3" s="8">
        <v>2025</v>
      </c>
      <c r="AI3"/>
      <c r="AJ3"/>
      <c r="AK3"/>
      <c r="AL3"/>
      <c r="AM3"/>
      <c r="AN3"/>
      <c r="AO3"/>
      <c r="AP3"/>
      <c r="AQ3"/>
      <c r="AR3"/>
      <c r="AS3"/>
      <c r="AT3"/>
    </row>
    <row r="4" spans="1:78" s="28" customFormat="1" ht="46" x14ac:dyDescent="0.35">
      <c r="A4"/>
      <c r="B4" s="46"/>
      <c r="C4" s="47"/>
      <c r="D4" s="47"/>
      <c r="E4" s="47"/>
      <c r="F4" s="47"/>
      <c r="G4" s="47"/>
      <c r="H4" s="47"/>
      <c r="I4" s="47"/>
      <c r="J4" s="47"/>
      <c r="K4" s="47"/>
      <c r="L4" s="47"/>
      <c r="M4" s="47"/>
      <c r="N4" s="47"/>
      <c r="O4" s="209" t="s">
        <v>281</v>
      </c>
      <c r="P4" s="210"/>
      <c r="Q4" s="210"/>
      <c r="R4" s="210"/>
      <c r="S4" s="211"/>
      <c r="T4" s="215" t="s">
        <v>282</v>
      </c>
      <c r="U4" s="216"/>
      <c r="V4" s="216"/>
      <c r="W4" s="216"/>
      <c r="X4" s="216"/>
      <c r="Y4" s="217"/>
      <c r="Z4" s="389" t="s">
        <v>282</v>
      </c>
      <c r="AA4" s="372"/>
      <c r="AB4" s="372"/>
      <c r="AC4" s="372"/>
      <c r="AD4" s="372"/>
      <c r="AE4" s="372"/>
      <c r="AF4" s="372"/>
      <c r="AG4" s="372"/>
      <c r="AH4" s="373"/>
      <c r="AI4" s="335" t="s">
        <v>2564</v>
      </c>
      <c r="AJ4" s="374"/>
      <c r="AK4" s="374"/>
      <c r="AL4" s="374"/>
      <c r="AM4" s="335"/>
      <c r="AN4" s="336"/>
      <c r="AO4" s="336"/>
      <c r="AP4" s="336"/>
      <c r="AQ4" s="335"/>
      <c r="AR4" s="336"/>
      <c r="AS4" s="336"/>
      <c r="AT4" s="336"/>
      <c r="AU4" s="218" t="s">
        <v>407</v>
      </c>
      <c r="AV4" s="219"/>
      <c r="AW4" s="219"/>
      <c r="AX4" s="219"/>
      <c r="AY4" s="219"/>
      <c r="AZ4" s="220"/>
      <c r="BA4" s="224" t="s">
        <v>412</v>
      </c>
      <c r="BB4" s="225"/>
      <c r="BC4" s="225"/>
      <c r="BD4" s="225"/>
      <c r="BE4" s="225"/>
      <c r="BF4" s="226"/>
      <c r="BG4" s="230" t="s">
        <v>418</v>
      </c>
      <c r="BH4" s="231"/>
      <c r="BI4" s="231"/>
      <c r="BJ4" s="231"/>
      <c r="BK4" s="231"/>
      <c r="BL4" s="232"/>
      <c r="BM4" s="236" t="s">
        <v>424</v>
      </c>
      <c r="BN4" s="237"/>
      <c r="BO4" s="237"/>
      <c r="BP4" s="237"/>
      <c r="BQ4" s="237"/>
      <c r="BR4" s="238"/>
      <c r="BS4" s="242" t="s">
        <v>283</v>
      </c>
      <c r="BT4" s="243"/>
      <c r="BU4" s="243"/>
      <c r="BV4" s="243"/>
      <c r="BW4" s="244"/>
      <c r="BX4" s="207" t="s">
        <v>284</v>
      </c>
      <c r="BY4" s="208"/>
      <c r="BZ4" s="48"/>
    </row>
    <row r="5" spans="1:78" s="11" customFormat="1" ht="46.5" x14ac:dyDescent="0.35">
      <c r="A5"/>
      <c r="B5" s="49"/>
      <c r="C5" s="50"/>
      <c r="D5" s="50"/>
      <c r="E5" s="50"/>
      <c r="F5" s="50"/>
      <c r="G5" s="50"/>
      <c r="H5" s="50"/>
      <c r="I5" s="50"/>
      <c r="J5" s="50"/>
      <c r="K5" s="50"/>
      <c r="L5" s="50"/>
      <c r="M5" s="50"/>
      <c r="N5" s="50" t="s">
        <v>2786</v>
      </c>
      <c r="O5" s="212" t="s">
        <v>285</v>
      </c>
      <c r="P5" s="213"/>
      <c r="Q5" s="213"/>
      <c r="R5" s="213"/>
      <c r="S5" s="214"/>
      <c r="T5" s="215" t="s">
        <v>286</v>
      </c>
      <c r="U5" s="216"/>
      <c r="V5" s="216"/>
      <c r="W5" s="216"/>
      <c r="X5" s="216"/>
      <c r="Y5" s="217"/>
      <c r="Z5" s="212" t="s">
        <v>287</v>
      </c>
      <c r="AA5" s="213"/>
      <c r="AB5" s="213"/>
      <c r="AC5" s="214"/>
      <c r="AD5" s="215" t="s">
        <v>288</v>
      </c>
      <c r="AE5" s="216"/>
      <c r="AF5" s="216"/>
      <c r="AG5" s="216"/>
      <c r="AH5" s="217"/>
      <c r="AI5" s="212" t="s">
        <v>2752</v>
      </c>
      <c r="AJ5" s="213"/>
      <c r="AK5" s="213"/>
      <c r="AL5" s="214"/>
      <c r="AM5" s="212" t="s">
        <v>2565</v>
      </c>
      <c r="AN5" s="213"/>
      <c r="AO5" s="213"/>
      <c r="AP5" s="214"/>
      <c r="AQ5" s="212" t="s">
        <v>2564</v>
      </c>
      <c r="AR5" s="213"/>
      <c r="AS5" s="213"/>
      <c r="AT5" s="214"/>
      <c r="AU5" s="221" t="s">
        <v>408</v>
      </c>
      <c r="AV5" s="222"/>
      <c r="AW5" s="222"/>
      <c r="AX5" s="223"/>
      <c r="AY5" s="14" t="s">
        <v>289</v>
      </c>
      <c r="AZ5" s="14" t="s">
        <v>290</v>
      </c>
      <c r="BA5" s="227" t="s">
        <v>413</v>
      </c>
      <c r="BB5" s="228"/>
      <c r="BC5" s="228"/>
      <c r="BD5" s="229"/>
      <c r="BE5" s="15" t="s">
        <v>289</v>
      </c>
      <c r="BF5" s="15" t="s">
        <v>290</v>
      </c>
      <c r="BG5" s="233" t="s">
        <v>419</v>
      </c>
      <c r="BH5" s="234"/>
      <c r="BI5" s="234"/>
      <c r="BJ5" s="235"/>
      <c r="BK5" s="17" t="s">
        <v>289</v>
      </c>
      <c r="BL5" s="17" t="s">
        <v>290</v>
      </c>
      <c r="BM5" s="239" t="s">
        <v>425</v>
      </c>
      <c r="BN5" s="240"/>
      <c r="BO5" s="240"/>
      <c r="BP5" s="241"/>
      <c r="BQ5" s="18" t="s">
        <v>289</v>
      </c>
      <c r="BR5" s="18" t="s">
        <v>290</v>
      </c>
      <c r="BS5" s="245"/>
      <c r="BT5" s="246"/>
      <c r="BU5" s="246"/>
      <c r="BV5" s="246"/>
      <c r="BW5" s="247"/>
      <c r="BX5" s="51" t="s">
        <v>291</v>
      </c>
      <c r="BY5" s="52" t="s">
        <v>292</v>
      </c>
      <c r="BZ5" s="53"/>
    </row>
    <row r="6" spans="1:78" s="11" customFormat="1" ht="280" x14ac:dyDescent="0.35">
      <c r="A6"/>
      <c r="B6" s="54" t="s">
        <v>0</v>
      </c>
      <c r="C6" s="54" t="s">
        <v>1967</v>
      </c>
      <c r="D6" s="54" t="s">
        <v>1968</v>
      </c>
      <c r="E6" s="54" t="s">
        <v>648</v>
      </c>
      <c r="F6" s="54" t="s">
        <v>649</v>
      </c>
      <c r="G6" s="54" t="s">
        <v>650</v>
      </c>
      <c r="H6" s="54" t="s">
        <v>293</v>
      </c>
      <c r="I6" s="54" t="s">
        <v>434</v>
      </c>
      <c r="J6" s="54" t="s">
        <v>651</v>
      </c>
      <c r="K6" s="54" t="s">
        <v>652</v>
      </c>
      <c r="L6" s="55" t="s">
        <v>294</v>
      </c>
      <c r="M6" s="55" t="s">
        <v>295</v>
      </c>
      <c r="N6" s="54" t="s">
        <v>2789</v>
      </c>
      <c r="O6" s="56" t="s">
        <v>296</v>
      </c>
      <c r="P6" s="57" t="s">
        <v>390</v>
      </c>
      <c r="Q6" s="57" t="s">
        <v>391</v>
      </c>
      <c r="R6" s="57" t="s">
        <v>392</v>
      </c>
      <c r="S6" s="57" t="s">
        <v>393</v>
      </c>
      <c r="T6" s="58" t="s">
        <v>389</v>
      </c>
      <c r="U6" s="58" t="s">
        <v>297</v>
      </c>
      <c r="V6" s="58" t="s">
        <v>394</v>
      </c>
      <c r="W6" s="58" t="s">
        <v>395</v>
      </c>
      <c r="X6" s="58" t="s">
        <v>396</v>
      </c>
      <c r="Y6" s="58" t="s">
        <v>397</v>
      </c>
      <c r="Z6" s="57" t="s">
        <v>398</v>
      </c>
      <c r="AA6" s="57" t="s">
        <v>399</v>
      </c>
      <c r="AB6" s="57" t="s">
        <v>400</v>
      </c>
      <c r="AC6" s="57" t="s">
        <v>401</v>
      </c>
      <c r="AD6" s="58" t="s">
        <v>402</v>
      </c>
      <c r="AE6" s="58" t="s">
        <v>403</v>
      </c>
      <c r="AF6" s="58" t="s">
        <v>404</v>
      </c>
      <c r="AG6" s="58" t="s">
        <v>405</v>
      </c>
      <c r="AH6" s="58" t="s">
        <v>298</v>
      </c>
      <c r="AI6" s="57">
        <v>2022</v>
      </c>
      <c r="AJ6" s="57">
        <v>2023</v>
      </c>
      <c r="AK6" s="57">
        <v>2024</v>
      </c>
      <c r="AL6" s="57">
        <v>2025</v>
      </c>
      <c r="AM6" s="57">
        <v>2022</v>
      </c>
      <c r="AN6" s="57">
        <v>2023</v>
      </c>
      <c r="AO6" s="57">
        <v>2024</v>
      </c>
      <c r="AP6" s="57">
        <v>2025</v>
      </c>
      <c r="AQ6" s="14">
        <v>2022</v>
      </c>
      <c r="AR6" s="15">
        <v>2023</v>
      </c>
      <c r="AS6" s="17">
        <v>2024</v>
      </c>
      <c r="AT6" s="18">
        <v>2025</v>
      </c>
      <c r="AU6" s="59" t="s">
        <v>406</v>
      </c>
      <c r="AV6" s="59" t="s">
        <v>297</v>
      </c>
      <c r="AW6" s="59" t="s">
        <v>409</v>
      </c>
      <c r="AX6" s="59" t="s">
        <v>299</v>
      </c>
      <c r="AY6" s="59" t="s">
        <v>410</v>
      </c>
      <c r="AZ6" s="59" t="s">
        <v>411</v>
      </c>
      <c r="BA6" s="60" t="s">
        <v>414</v>
      </c>
      <c r="BB6" s="60" t="s">
        <v>297</v>
      </c>
      <c r="BC6" s="60" t="s">
        <v>415</v>
      </c>
      <c r="BD6" s="60" t="s">
        <v>299</v>
      </c>
      <c r="BE6" s="60" t="s">
        <v>416</v>
      </c>
      <c r="BF6" s="60" t="s">
        <v>417</v>
      </c>
      <c r="BG6" s="61" t="s">
        <v>420</v>
      </c>
      <c r="BH6" s="61" t="s">
        <v>297</v>
      </c>
      <c r="BI6" s="61" t="s">
        <v>421</v>
      </c>
      <c r="BJ6" s="61" t="s">
        <v>299</v>
      </c>
      <c r="BK6" s="61" t="s">
        <v>422</v>
      </c>
      <c r="BL6" s="61" t="s">
        <v>423</v>
      </c>
      <c r="BM6" s="62" t="s">
        <v>426</v>
      </c>
      <c r="BN6" s="62" t="s">
        <v>297</v>
      </c>
      <c r="BO6" s="62" t="s">
        <v>427</v>
      </c>
      <c r="BP6" s="62" t="s">
        <v>299</v>
      </c>
      <c r="BQ6" s="62" t="s">
        <v>428</v>
      </c>
      <c r="BR6" s="62" t="s">
        <v>429</v>
      </c>
      <c r="BS6" s="63" t="s">
        <v>430</v>
      </c>
      <c r="BT6" s="64" t="s">
        <v>431</v>
      </c>
      <c r="BU6" s="65" t="s">
        <v>432</v>
      </c>
      <c r="BV6" s="66" t="s">
        <v>433</v>
      </c>
      <c r="BW6" s="67" t="s">
        <v>300</v>
      </c>
      <c r="BX6" s="68" t="s">
        <v>301</v>
      </c>
      <c r="BY6" s="69" t="s">
        <v>302</v>
      </c>
      <c r="BZ6" s="53"/>
    </row>
    <row r="7" spans="1:78" s="70" customFormat="1" ht="15.5" x14ac:dyDescent="0.35">
      <c r="A7"/>
      <c r="B7" s="71" t="str">
        <f>"("&amp;LOWER(SUBSTITUTE(ADDRESS(1,B8,4),"1",""))&amp;")"</f>
        <v>(a)</v>
      </c>
      <c r="C7" s="71" t="str">
        <f t="shared" ref="C7:BO7" si="0">"("&amp;LOWER(SUBSTITUTE(ADDRESS(1,C8,4),"1",""))&amp;")"</f>
        <v>(b)</v>
      </c>
      <c r="D7" s="71" t="str">
        <f t="shared" si="0"/>
        <v>(c)</v>
      </c>
      <c r="E7" s="71" t="str">
        <f t="shared" si="0"/>
        <v>(d)</v>
      </c>
      <c r="F7" s="71" t="str">
        <f t="shared" si="0"/>
        <v>(e)</v>
      </c>
      <c r="G7" s="71" t="str">
        <f t="shared" si="0"/>
        <v>(f)</v>
      </c>
      <c r="H7" s="71" t="str">
        <f t="shared" si="0"/>
        <v>(g)</v>
      </c>
      <c r="I7" s="71" t="str">
        <f t="shared" si="0"/>
        <v>(h)</v>
      </c>
      <c r="J7" s="71" t="str">
        <f t="shared" si="0"/>
        <v>(i)</v>
      </c>
      <c r="K7" s="71" t="str">
        <f t="shared" si="0"/>
        <v>(j)</v>
      </c>
      <c r="L7" s="71" t="str">
        <f t="shared" si="0"/>
        <v>(k)</v>
      </c>
      <c r="M7" s="71" t="str">
        <f t="shared" si="0"/>
        <v>(l)</v>
      </c>
      <c r="N7" s="71"/>
      <c r="O7" s="72" t="str">
        <f t="shared" si="0"/>
        <v>(m)</v>
      </c>
      <c r="P7" s="72" t="str">
        <f t="shared" si="0"/>
        <v>(n)</v>
      </c>
      <c r="Q7" s="72" t="str">
        <f t="shared" si="0"/>
        <v>(o)</v>
      </c>
      <c r="R7" s="72" t="str">
        <f t="shared" si="0"/>
        <v>(p)</v>
      </c>
      <c r="S7" s="72" t="str">
        <f t="shared" si="0"/>
        <v>(q)</v>
      </c>
      <c r="T7" s="23" t="str">
        <f t="shared" si="0"/>
        <v>(r)</v>
      </c>
      <c r="U7" s="23" t="str">
        <f t="shared" si="0"/>
        <v>(s)</v>
      </c>
      <c r="V7" s="23" t="str">
        <f t="shared" si="0"/>
        <v>(t)</v>
      </c>
      <c r="W7" s="23" t="str">
        <f t="shared" si="0"/>
        <v>(u)</v>
      </c>
      <c r="X7" s="23" t="str">
        <f t="shared" si="0"/>
        <v>(v)</v>
      </c>
      <c r="Y7" s="23" t="str">
        <f t="shared" si="0"/>
        <v>(w)</v>
      </c>
      <c r="Z7" s="72" t="str">
        <f t="shared" si="0"/>
        <v>(x)</v>
      </c>
      <c r="AA7" s="72" t="str">
        <f t="shared" si="0"/>
        <v>(y)</v>
      </c>
      <c r="AB7" s="72" t="str">
        <f t="shared" si="0"/>
        <v>(z)</v>
      </c>
      <c r="AC7" s="72" t="str">
        <f t="shared" si="0"/>
        <v>(aa)</v>
      </c>
      <c r="AD7" s="23" t="str">
        <f t="shared" si="0"/>
        <v>(ab)</v>
      </c>
      <c r="AE7" s="23" t="str">
        <f t="shared" si="0"/>
        <v>(ac)</v>
      </c>
      <c r="AF7" s="23" t="str">
        <f t="shared" si="0"/>
        <v>(ad)</v>
      </c>
      <c r="AG7" s="23" t="str">
        <f t="shared" si="0"/>
        <v>(ae)</v>
      </c>
      <c r="AH7" s="23" t="str">
        <f t="shared" si="0"/>
        <v>(af)</v>
      </c>
      <c r="AI7" s="72" t="str">
        <f t="shared" si="0"/>
        <v>(ag)</v>
      </c>
      <c r="AJ7" s="72" t="str">
        <f t="shared" si="0"/>
        <v>(ah)</v>
      </c>
      <c r="AK7" s="72" t="str">
        <f t="shared" si="0"/>
        <v>(ai)</v>
      </c>
      <c r="AL7" s="72" t="str">
        <f t="shared" si="0"/>
        <v>(aj)</v>
      </c>
      <c r="AM7" s="72" t="str">
        <f t="shared" si="0"/>
        <v>(ak)</v>
      </c>
      <c r="AN7" s="72" t="str">
        <f t="shared" si="0"/>
        <v>(al)</v>
      </c>
      <c r="AO7" s="72" t="str">
        <f t="shared" si="0"/>
        <v>(am)</v>
      </c>
      <c r="AP7" s="72" t="str">
        <f t="shared" si="0"/>
        <v>(an)</v>
      </c>
      <c r="AQ7" s="72" t="str">
        <f t="shared" si="0"/>
        <v>(ao)</v>
      </c>
      <c r="AR7" s="72" t="str">
        <f t="shared" si="0"/>
        <v>(ap)</v>
      </c>
      <c r="AS7" s="72" t="str">
        <f t="shared" si="0"/>
        <v>(aq)</v>
      </c>
      <c r="AT7" s="72" t="str">
        <f t="shared" si="0"/>
        <v>(ar)</v>
      </c>
      <c r="AU7" s="24" t="str">
        <f t="shared" si="0"/>
        <v>(as)</v>
      </c>
      <c r="AV7" s="24" t="str">
        <f t="shared" si="0"/>
        <v>(at)</v>
      </c>
      <c r="AW7" s="24" t="str">
        <f t="shared" si="0"/>
        <v>(au)</v>
      </c>
      <c r="AX7" s="24" t="str">
        <f t="shared" si="0"/>
        <v>(av)</v>
      </c>
      <c r="AY7" s="24" t="str">
        <f t="shared" si="0"/>
        <v>(aw)</v>
      </c>
      <c r="AZ7" s="24" t="str">
        <f t="shared" si="0"/>
        <v>(ax)</v>
      </c>
      <c r="BA7" s="25" t="str">
        <f t="shared" si="0"/>
        <v>(ay)</v>
      </c>
      <c r="BB7" s="25" t="str">
        <f t="shared" si="0"/>
        <v>(az)</v>
      </c>
      <c r="BC7" s="25" t="str">
        <f t="shared" si="0"/>
        <v>(ba)</v>
      </c>
      <c r="BD7" s="25" t="str">
        <f t="shared" si="0"/>
        <v>(bb)</v>
      </c>
      <c r="BE7" s="25" t="str">
        <f t="shared" si="0"/>
        <v>(bc)</v>
      </c>
      <c r="BF7" s="25" t="str">
        <f t="shared" si="0"/>
        <v>(bd)</v>
      </c>
      <c r="BG7" s="26" t="str">
        <f t="shared" si="0"/>
        <v>(be)</v>
      </c>
      <c r="BH7" s="26" t="str">
        <f t="shared" si="0"/>
        <v>(bf)</v>
      </c>
      <c r="BI7" s="26" t="str">
        <f t="shared" si="0"/>
        <v>(bg)</v>
      </c>
      <c r="BJ7" s="26" t="str">
        <f t="shared" si="0"/>
        <v>(bh)</v>
      </c>
      <c r="BK7" s="26" t="str">
        <f t="shared" si="0"/>
        <v>(bi)</v>
      </c>
      <c r="BL7" s="73" t="str">
        <f t="shared" si="0"/>
        <v>(bj)</v>
      </c>
      <c r="BM7" s="27" t="str">
        <f t="shared" si="0"/>
        <v>(bk)</v>
      </c>
      <c r="BN7" s="27" t="str">
        <f t="shared" si="0"/>
        <v>(bl)</v>
      </c>
      <c r="BO7" s="27" t="str">
        <f t="shared" si="0"/>
        <v>(bm)</v>
      </c>
      <c r="BP7" s="27" t="str">
        <f t="shared" ref="BP7:BY7" si="1">"("&amp;LOWER(SUBSTITUTE(ADDRESS(1,BP8,4),"1",""))&amp;")"</f>
        <v>(bn)</v>
      </c>
      <c r="BQ7" s="27" t="str">
        <f t="shared" si="1"/>
        <v>(bo)</v>
      </c>
      <c r="BR7" s="74" t="str">
        <f t="shared" si="1"/>
        <v>(bp)</v>
      </c>
      <c r="BS7" s="24" t="str">
        <f t="shared" si="1"/>
        <v>(bq)</v>
      </c>
      <c r="BT7" s="25" t="str">
        <f t="shared" si="1"/>
        <v>(br)</v>
      </c>
      <c r="BU7" s="26" t="str">
        <f t="shared" si="1"/>
        <v>(bs)</v>
      </c>
      <c r="BV7" s="27" t="str">
        <f t="shared" si="1"/>
        <v>(bt)</v>
      </c>
      <c r="BW7" s="75" t="str">
        <f t="shared" si="1"/>
        <v>(bu)</v>
      </c>
      <c r="BX7" s="76" t="str">
        <f t="shared" si="1"/>
        <v>(bv)</v>
      </c>
      <c r="BY7" s="77" t="str">
        <f t="shared" si="1"/>
        <v>(bw)</v>
      </c>
      <c r="BZ7" s="78"/>
    </row>
    <row r="8" spans="1:78" s="8" customFormat="1" ht="15.5" x14ac:dyDescent="0.35">
      <c r="A8"/>
      <c r="B8" s="79">
        <v>1</v>
      </c>
      <c r="C8" s="79">
        <f>B8+1</f>
        <v>2</v>
      </c>
      <c r="D8" s="79">
        <f t="shared" ref="D8:BP8" si="2">C8+1</f>
        <v>3</v>
      </c>
      <c r="E8" s="79">
        <f t="shared" si="2"/>
        <v>4</v>
      </c>
      <c r="F8" s="79">
        <f t="shared" si="2"/>
        <v>5</v>
      </c>
      <c r="G8" s="79">
        <f t="shared" si="2"/>
        <v>6</v>
      </c>
      <c r="H8" s="79">
        <f>G8+1</f>
        <v>7</v>
      </c>
      <c r="I8" s="79">
        <f t="shared" si="2"/>
        <v>8</v>
      </c>
      <c r="J8" s="79">
        <f t="shared" si="2"/>
        <v>9</v>
      </c>
      <c r="K8" s="79">
        <f t="shared" si="2"/>
        <v>10</v>
      </c>
      <c r="L8" s="79">
        <f t="shared" si="2"/>
        <v>11</v>
      </c>
      <c r="M8" s="79">
        <f t="shared" si="2"/>
        <v>12</v>
      </c>
      <c r="N8" s="79"/>
      <c r="O8" s="79">
        <f>M8+1</f>
        <v>13</v>
      </c>
      <c r="P8" s="79">
        <f t="shared" si="2"/>
        <v>14</v>
      </c>
      <c r="Q8" s="79">
        <f t="shared" si="2"/>
        <v>15</v>
      </c>
      <c r="R8" s="79">
        <f t="shared" si="2"/>
        <v>16</v>
      </c>
      <c r="S8" s="79">
        <f t="shared" si="2"/>
        <v>17</v>
      </c>
      <c r="T8" s="79">
        <f t="shared" si="2"/>
        <v>18</v>
      </c>
      <c r="U8" s="79">
        <f t="shared" si="2"/>
        <v>19</v>
      </c>
      <c r="V8" s="79">
        <f t="shared" si="2"/>
        <v>20</v>
      </c>
      <c r="W8" s="79">
        <f t="shared" si="2"/>
        <v>21</v>
      </c>
      <c r="X8" s="79">
        <f t="shared" si="2"/>
        <v>22</v>
      </c>
      <c r="Y8" s="79">
        <f t="shared" si="2"/>
        <v>23</v>
      </c>
      <c r="Z8" s="79">
        <f t="shared" si="2"/>
        <v>24</v>
      </c>
      <c r="AA8" s="79">
        <f t="shared" si="2"/>
        <v>25</v>
      </c>
      <c r="AB8" s="79">
        <f t="shared" si="2"/>
        <v>26</v>
      </c>
      <c r="AC8" s="79">
        <f t="shared" si="2"/>
        <v>27</v>
      </c>
      <c r="AD8" s="79">
        <f t="shared" si="2"/>
        <v>28</v>
      </c>
      <c r="AE8" s="79">
        <f t="shared" si="2"/>
        <v>29</v>
      </c>
      <c r="AF8" s="79">
        <f t="shared" si="2"/>
        <v>30</v>
      </c>
      <c r="AG8" s="79">
        <f t="shared" si="2"/>
        <v>31</v>
      </c>
      <c r="AH8" s="79">
        <f t="shared" si="2"/>
        <v>32</v>
      </c>
      <c r="AI8" s="382">
        <f t="shared" si="2"/>
        <v>33</v>
      </c>
      <c r="AJ8" s="79">
        <f t="shared" si="2"/>
        <v>34</v>
      </c>
      <c r="AK8" s="79">
        <f t="shared" si="2"/>
        <v>35</v>
      </c>
      <c r="AL8" s="79">
        <f t="shared" si="2"/>
        <v>36</v>
      </c>
      <c r="AM8" s="79">
        <f t="shared" si="2"/>
        <v>37</v>
      </c>
      <c r="AN8" s="79">
        <f t="shared" si="2"/>
        <v>38</v>
      </c>
      <c r="AO8" s="79">
        <f t="shared" si="2"/>
        <v>39</v>
      </c>
      <c r="AP8" s="79">
        <f t="shared" si="2"/>
        <v>40</v>
      </c>
      <c r="AQ8" s="79">
        <f t="shared" si="2"/>
        <v>41</v>
      </c>
      <c r="AR8" s="79">
        <f t="shared" si="2"/>
        <v>42</v>
      </c>
      <c r="AS8" s="79">
        <f t="shared" si="2"/>
        <v>43</v>
      </c>
      <c r="AT8" s="79">
        <f t="shared" si="2"/>
        <v>44</v>
      </c>
      <c r="AU8" s="79">
        <f t="shared" si="2"/>
        <v>45</v>
      </c>
      <c r="AV8" s="79">
        <f t="shared" si="2"/>
        <v>46</v>
      </c>
      <c r="AW8" s="79">
        <f t="shared" si="2"/>
        <v>47</v>
      </c>
      <c r="AX8" s="79">
        <f t="shared" si="2"/>
        <v>48</v>
      </c>
      <c r="AY8" s="79">
        <f t="shared" si="2"/>
        <v>49</v>
      </c>
      <c r="AZ8" s="79">
        <f t="shared" si="2"/>
        <v>50</v>
      </c>
      <c r="BA8" s="79">
        <f t="shared" si="2"/>
        <v>51</v>
      </c>
      <c r="BB8" s="79">
        <f t="shared" si="2"/>
        <v>52</v>
      </c>
      <c r="BC8" s="79">
        <f t="shared" si="2"/>
        <v>53</v>
      </c>
      <c r="BD8" s="79">
        <f t="shared" si="2"/>
        <v>54</v>
      </c>
      <c r="BE8" s="79">
        <f t="shared" si="2"/>
        <v>55</v>
      </c>
      <c r="BF8" s="79">
        <f t="shared" si="2"/>
        <v>56</v>
      </c>
      <c r="BG8" s="79">
        <f t="shared" si="2"/>
        <v>57</v>
      </c>
      <c r="BH8" s="79">
        <f t="shared" si="2"/>
        <v>58</v>
      </c>
      <c r="BI8" s="79">
        <f t="shared" si="2"/>
        <v>59</v>
      </c>
      <c r="BJ8" s="79">
        <f t="shared" si="2"/>
        <v>60</v>
      </c>
      <c r="BK8" s="79">
        <f t="shared" si="2"/>
        <v>61</v>
      </c>
      <c r="BL8" s="79">
        <f t="shared" si="2"/>
        <v>62</v>
      </c>
      <c r="BM8" s="79">
        <f t="shared" si="2"/>
        <v>63</v>
      </c>
      <c r="BN8" s="79">
        <f t="shared" si="2"/>
        <v>64</v>
      </c>
      <c r="BO8" s="79">
        <f t="shared" si="2"/>
        <v>65</v>
      </c>
      <c r="BP8" s="79">
        <f t="shared" si="2"/>
        <v>66</v>
      </c>
      <c r="BQ8" s="79">
        <f t="shared" ref="BQ8:BY8" si="3">BP8+1</f>
        <v>67</v>
      </c>
      <c r="BR8" s="79">
        <f t="shared" si="3"/>
        <v>68</v>
      </c>
      <c r="BS8" s="79">
        <f t="shared" si="3"/>
        <v>69</v>
      </c>
      <c r="BT8" s="79">
        <f t="shared" si="3"/>
        <v>70</v>
      </c>
      <c r="BU8" s="79">
        <f t="shared" si="3"/>
        <v>71</v>
      </c>
      <c r="BV8" s="79">
        <f t="shared" si="3"/>
        <v>72</v>
      </c>
      <c r="BW8" s="79">
        <f t="shared" si="3"/>
        <v>73</v>
      </c>
      <c r="BX8" s="79">
        <f t="shared" si="3"/>
        <v>74</v>
      </c>
      <c r="BY8" s="79">
        <f t="shared" si="3"/>
        <v>75</v>
      </c>
      <c r="BZ8" s="88"/>
    </row>
    <row r="9" spans="1:78" s="8" customFormat="1" ht="18" customHeight="1" x14ac:dyDescent="0.35">
      <c r="A9" t="str">
        <f t="shared" ref="A9:A72" si="4">B9&amp;"_"&amp;C9&amp;"_"&amp;D9&amp;"_"&amp;E9&amp;"_"&amp;F9&amp;"_"&amp;G9&amp;"_"&amp;H9&amp;"_"&amp;I9&amp;"_"&amp;J9&amp;"_"&amp;K9</f>
        <v>Residential_Direct Distribution Efficient Products_School Kits_Natural Gas_Building Shell_Single-Family/Multifamily_Door Sweep_0_0_0</v>
      </c>
      <c r="B9" s="309" t="s">
        <v>1</v>
      </c>
      <c r="C9" s="309" t="s">
        <v>4</v>
      </c>
      <c r="D9" s="309" t="s">
        <v>6</v>
      </c>
      <c r="E9" s="309" t="s">
        <v>605</v>
      </c>
      <c r="F9" s="309" t="s">
        <v>1726</v>
      </c>
      <c r="G9" s="309" t="s">
        <v>920</v>
      </c>
      <c r="H9" s="309" t="s">
        <v>42</v>
      </c>
      <c r="I9" s="309">
        <v>0</v>
      </c>
      <c r="J9" s="309">
        <v>0</v>
      </c>
      <c r="K9" s="309">
        <v>0</v>
      </c>
      <c r="L9" s="80">
        <v>1</v>
      </c>
      <c r="M9" s="80" t="str">
        <f>INDEX(Measures!R:R,MATCH($A9,Measures!B:B,0))</f>
        <v>5.6.1</v>
      </c>
      <c r="N9" s="309"/>
      <c r="O9" s="80">
        <v>0</v>
      </c>
      <c r="P9" s="89">
        <f>IFERROR(INDEX('Measure Level Detail'!$AG:$AG,MATCH($A9&amp;"_"&amp;P$3,'Measure Level Detail'!$S:$S,0)),0)</f>
        <v>7980</v>
      </c>
      <c r="Q9" s="89">
        <f>IFERROR(INDEX('Measure Level Detail'!$AG:$AG,MATCH($A9&amp;"_"&amp;Q$3,'Measure Level Detail'!$S:$S,0)),0)</f>
        <v>7980</v>
      </c>
      <c r="R9" s="89">
        <f>IFERROR(INDEX('Measure Level Detail'!$AG:$AG,MATCH($A9&amp;"_"&amp;R$3,'Measure Level Detail'!$S:$S,0)),0)</f>
        <v>7980</v>
      </c>
      <c r="S9" s="89">
        <f>IFERROR(INDEX('Measure Level Detail'!$AG:$AG,MATCH($A9&amp;"_"&amp;S$3,'Measure Level Detail'!$S:$S,0)),0)</f>
        <v>7980</v>
      </c>
      <c r="T9" s="80" t="str">
        <f>INDEX(Measures!X:X,MATCH($A9,Measures!B:B,0))</f>
        <v>V09-210101</v>
      </c>
      <c r="U9" s="90"/>
      <c r="V9" s="314">
        <v>3.6748799999999999</v>
      </c>
      <c r="W9" s="314">
        <v>3.6748799999999999</v>
      </c>
      <c r="X9" s="314">
        <v>3.6748799999999999</v>
      </c>
      <c r="Y9" s="314">
        <v>3.6748799999999999</v>
      </c>
      <c r="Z9" s="252">
        <f>INDEX('AIC 2022 NTGR Recommendations'!$M:$M,MATCH(AI9,'AIC 2022 NTGR Recommendations'!$A:$A,0))</f>
        <v>1</v>
      </c>
      <c r="AA9" s="252">
        <f>Z9</f>
        <v>1</v>
      </c>
      <c r="AB9" s="252">
        <f t="shared" ref="AB9:AC9" si="5">AA9</f>
        <v>1</v>
      </c>
      <c r="AC9" s="252">
        <f t="shared" si="5"/>
        <v>1</v>
      </c>
      <c r="AD9" s="86">
        <f>P9*V9*Z9</f>
        <v>29325.542399999998</v>
      </c>
      <c r="AE9" s="86">
        <f>Q9*W9*AA9</f>
        <v>29325.542399999998</v>
      </c>
      <c r="AF9" s="86">
        <f>R9*X9*AB9</f>
        <v>29325.542399999998</v>
      </c>
      <c r="AG9" s="86">
        <f>S9*Y9*AC9</f>
        <v>29325.542399999998</v>
      </c>
      <c r="AH9" s="86">
        <f>AD9+AE9+AF9+AG9</f>
        <v>117302.16959999999</v>
      </c>
      <c r="AI9" s="383" t="s">
        <v>2754</v>
      </c>
      <c r="AJ9" s="383" t="str">
        <f>AI9</f>
        <v>Residential_Direct Distribution Efficient Products_School Kits_All Measures</v>
      </c>
      <c r="AK9" s="383" t="str">
        <f t="shared" ref="AK9:AL9" si="6">AJ9</f>
        <v>Residential_Direct Distribution Efficient Products_School Kits_All Measures</v>
      </c>
      <c r="AL9" s="383" t="str">
        <f t="shared" si="6"/>
        <v>Residential_Direct Distribution Efficient Products_School Kits_All Measures</v>
      </c>
      <c r="AM9" s="252">
        <f>Z9</f>
        <v>1</v>
      </c>
      <c r="AN9" s="252">
        <f t="shared" ref="AN9:AN72" si="7">AA9</f>
        <v>1</v>
      </c>
      <c r="AO9" s="252">
        <f t="shared" ref="AO9:AO72" si="8">AB9</f>
        <v>1</v>
      </c>
      <c r="AP9" s="252">
        <f t="shared" ref="AP9:AP72" si="9">AC9</f>
        <v>1</v>
      </c>
      <c r="AQ9" s="337">
        <f t="shared" ref="AQ9:AQ72" si="10">IF(AM9=Z9,Z9,
IF(AM9&gt;Z9, IF(AM9-Z9&gt;IF($C9="Income Qualified",0,10%),Z9+(AM9-(Z9+IF($C9="Income Qualified",0,10%))),Z9),
IF(Z9-AM9&gt;IF($C9="Income Qualified",0,10%),Z9-((Z9-IF($C9="Income Qualified",0,10%))-AM9),Z9)))</f>
        <v>1</v>
      </c>
      <c r="AR9" s="337">
        <f t="shared" ref="AR9:AR72" si="11">IF(AN9=AA9,AA9,
IF(AN9&gt;AA9, IF(AN9-AA9&gt;IF($C9="Income Qualified",0,10%),AA9+(AN9-(AA9+IF($C9="Income Qualified",0,10%))),AA9),
IF(AA9-AN9&gt;IF($C9="Income Qualified",0,10%),AA9-((AA9-IF($C9="Income Qualified",0,10%))-AN9),AA9)))</f>
        <v>1</v>
      </c>
      <c r="AS9" s="337">
        <f t="shared" ref="AS9:AS72" si="12">IF(AO9=AB9,AB9,
IF(AO9&gt;AB9, IF(AO9-AB9&gt;IF($C9="Income Qualified",0,10%),AB9+(AO9-(AB9+IF($C9="Income Qualified",0,10%))),AB9),
IF(AB9-AO9&gt;IF($C9="Income Qualified",0,10%),AB9-((AB9-IF($C9="Income Qualified",0,10%))-AO9),AB9)))</f>
        <v>1</v>
      </c>
      <c r="AT9" s="337">
        <f t="shared" ref="AT9:AT72" si="13">IF(AP9=AC9,AC9,
IF(AP9&gt;AC9, IF(AP9-AC9&gt;IF($C9="Income Qualified",0,10%),AC9+(AP9-(AC9+IF($C9="Income Qualified",0,10%))),AC9),
IF(AC9-AP9&gt;IF($C9="Income Qualified",0,10%),AC9-((AC9-IF($C9="Income Qualified",0,10%))-AP9),AC9)))</f>
        <v>1</v>
      </c>
      <c r="AU9" s="79"/>
      <c r="AV9" s="90"/>
      <c r="AW9" s="84">
        <f ca="1">IF(IFERROR(INDEX(Measures!$O:$O,MATCH($A9&amp;"_Remaining Year Therms",Measures!$A:$A,0)),0)&gt;0,IFERROR(INDEX(Measures!$O:$O,MATCH($A9&amp;"_Remaining Year Therms",Measures!$A:$A,0)),0),IFERROR(INDEX(Measures!$O:$O,MATCH($A9&amp;"_Therms Saved per Unit",Measures!$A:$A,0)),0))</f>
        <v>3.6748799999999999</v>
      </c>
      <c r="AX9" s="334" t="str" cm="1">
        <f t="array" ref="AX9">IFERROR(_xlfn.IFS(INDEX('v10 Revisions'!$O:$O,MATCH($M9,'v10 Revisions'!$D:$D,0)),INDEX('v10 Revisions'!$P:$P,MATCH($M9,'v10 Revisions'!$D:$D,0))),"n/a")</f>
        <v>Updated natural gas heat efficiency assumptions</v>
      </c>
      <c r="AY9" s="83">
        <f t="shared" ref="AY9:AY72" ca="1" si="14">P9*AW9*AQ9</f>
        <v>29325.542399999998</v>
      </c>
      <c r="AZ9" s="81">
        <f t="shared" ref="AZ9:AZ72" ca="1" si="15">IF(AY9=0,0,AY9-AD9)</f>
        <v>0</v>
      </c>
      <c r="BA9" s="79"/>
      <c r="BB9" s="90"/>
      <c r="BC9" s="82">
        <f ca="1">IF(IFERROR(INDEX(Measures!$O:$O,MATCH($A9&amp;"_Remaining Year Therms",Measures!$A:$A,0)),0)&gt;0,IFERROR(INDEX(Measures!$O:$O,MATCH($A9&amp;"_Remaining Year Therms",Measures!$A:$A,0)),0),IFERROR(INDEX(Measures!$O:$O,MATCH($A9&amp;"_Therms Saved per Unit",Measures!$A:$A,0)),0))</f>
        <v>3.6748799999999999</v>
      </c>
      <c r="BD9" s="92"/>
      <c r="BE9" s="83">
        <f t="shared" ref="BE9:BE72" ca="1" si="16">Q9*BC9*AR9</f>
        <v>29325.542399999998</v>
      </c>
      <c r="BF9" s="81">
        <f t="shared" ref="BF9:BF72" ca="1" si="17">IF(BE9=0,0,BE9-AE9)</f>
        <v>0</v>
      </c>
      <c r="BG9" s="79"/>
      <c r="BH9" s="90"/>
      <c r="BI9" s="82">
        <f ca="1">IF(IFERROR(INDEX(Measures!$O:$O,MATCH($A9&amp;"_Remaining Year Therms",Measures!$A:$A,0)),0)&gt;0,IFERROR(INDEX(Measures!$O:$O,MATCH($A9&amp;"_Remaining Year Therms",Measures!$A:$A,0)),0),IFERROR(INDEX(Measures!$O:$O,MATCH($A9&amp;"_Therms Saved per Unit",Measures!$A:$A,0)),0))</f>
        <v>3.6748799999999999</v>
      </c>
      <c r="BJ9" s="92"/>
      <c r="BK9" s="83">
        <f t="shared" ref="BK9:BK72" ca="1" si="18">R9*BI9*AS9</f>
        <v>29325.542399999998</v>
      </c>
      <c r="BL9" s="81">
        <f t="shared" ref="BL9:BL72" ca="1" si="19">IF(BK9=0,0,BK9-AF9)</f>
        <v>0</v>
      </c>
      <c r="BM9" s="79"/>
      <c r="BN9" s="90"/>
      <c r="BO9" s="82">
        <f ca="1">IF(IFERROR(INDEX(Measures!$O:$O,MATCH($A9&amp;"_Remaining Year Therms",Measures!$A:$A,0)),0)&gt;0,IFERROR(INDEX(Measures!$O:$O,MATCH($A9&amp;"_Remaining Year Therms",Measures!$A:$A,0)),0),IFERROR(INDEX(Measures!$O:$O,MATCH($A9&amp;"_Therms Saved per Unit",Measures!$A:$A,0)),0))</f>
        <v>3.6748799999999999</v>
      </c>
      <c r="BP9" s="92"/>
      <c r="BQ9" s="83">
        <f t="shared" ref="BQ9:BQ72" ca="1" si="20">S9*BO9*AT9</f>
        <v>29325.542399999998</v>
      </c>
      <c r="BR9" s="81">
        <f t="shared" ref="BR9:BR72" ca="1" si="21">IF(BQ9=0,0,BQ9-AG9)</f>
        <v>0</v>
      </c>
      <c r="BS9" s="86">
        <f t="shared" ref="BS9:BS72" ca="1" si="22">IF(L9=1,AY9,AD9)</f>
        <v>29325.542399999998</v>
      </c>
      <c r="BT9" s="86">
        <f t="shared" ref="BT9:BT72" ca="1" si="23">IF(L9=1,BE9,AE9)</f>
        <v>29325.542399999998</v>
      </c>
      <c r="BU9" s="86">
        <f t="shared" ref="BU9:BU72" ca="1" si="24">IF(L9=1,BK9,AF9)</f>
        <v>29325.542399999998</v>
      </c>
      <c r="BV9" s="86">
        <f t="shared" ref="BV9:BV72" ca="1" si="25">IF(L9=1,BQ9,AG9)</f>
        <v>29325.542399999998</v>
      </c>
      <c r="BW9" s="87">
        <f ca="1">BS9+BT9+BU9+BV9</f>
        <v>117302.16959999999</v>
      </c>
      <c r="BX9" s="79" t="s">
        <v>309</v>
      </c>
      <c r="BY9" s="93"/>
      <c r="BZ9" s="88" t="b">
        <f>Z9='[26]Measure-Level Adj Gas'!Z9</f>
        <v>1</v>
      </c>
    </row>
    <row r="10" spans="1:78" s="8" customFormat="1" ht="18" customHeight="1" x14ac:dyDescent="0.35">
      <c r="A10" t="str">
        <f t="shared" si="4"/>
        <v>Residential_Direct Distribution Efficient Products_School Kits_Natural Gas_Water Heating_Single-Family/Multifamily_Low Flow Faucet Aerator_Natural Gas DHW, Bath_0_0</v>
      </c>
      <c r="B10" s="309" t="s">
        <v>1</v>
      </c>
      <c r="C10" s="309" t="s">
        <v>4</v>
      </c>
      <c r="D10" s="309" t="s">
        <v>6</v>
      </c>
      <c r="E10" s="309" t="s">
        <v>605</v>
      </c>
      <c r="F10" s="309" t="s">
        <v>737</v>
      </c>
      <c r="G10" s="309" t="s">
        <v>920</v>
      </c>
      <c r="H10" s="309" t="s">
        <v>117</v>
      </c>
      <c r="I10" s="309" t="s">
        <v>458</v>
      </c>
      <c r="J10" s="309">
        <v>0</v>
      </c>
      <c r="K10" s="309">
        <v>0</v>
      </c>
      <c r="L10" s="80">
        <v>1</v>
      </c>
      <c r="M10" s="80" t="str">
        <f>INDEX(Measures!R:R,MATCH($A10,Measures!B:B,0))</f>
        <v>5.4.4</v>
      </c>
      <c r="N10" s="309"/>
      <c r="O10" s="80">
        <v>0</v>
      </c>
      <c r="P10" s="89">
        <f>IFERROR(INDEX('Measure Level Detail'!$AG:$AG,MATCH($A10&amp;"_"&amp;P$3,'Measure Level Detail'!$S:$S,0)),0)</f>
        <v>4845</v>
      </c>
      <c r="Q10" s="89">
        <f>IFERROR(INDEX('Measure Level Detail'!$AG:$AG,MATCH($A10&amp;"_"&amp;Q$3,'Measure Level Detail'!$S:$S,0)),0)</f>
        <v>4845</v>
      </c>
      <c r="R10" s="89">
        <f>IFERROR(INDEX('Measure Level Detail'!$AG:$AG,MATCH($A10&amp;"_"&amp;R$3,'Measure Level Detail'!$S:$S,0)),0)</f>
        <v>4845</v>
      </c>
      <c r="S10" s="89">
        <f>IFERROR(INDEX('Measure Level Detail'!$AG:$AG,MATCH($A10&amp;"_"&amp;S$3,'Measure Level Detail'!$S:$S,0)),0)</f>
        <v>4845</v>
      </c>
      <c r="T10" s="80" t="str">
        <f>INDEX(Measures!X:X,MATCH($A10,Measures!B:B,0))</f>
        <v>V10-210101</v>
      </c>
      <c r="U10" s="90"/>
      <c r="V10" s="314">
        <v>1.1613020925151243</v>
      </c>
      <c r="W10" s="314">
        <v>1.1613020925151243</v>
      </c>
      <c r="X10" s="314">
        <v>1.1613020925151243</v>
      </c>
      <c r="Y10" s="314">
        <v>1.1613020925151243</v>
      </c>
      <c r="Z10" s="252">
        <f>INDEX('AIC 2022 NTGR Recommendations'!$M:$M,MATCH(AI10,'AIC 2022 NTGR Recommendations'!$A:$A,0))</f>
        <v>1</v>
      </c>
      <c r="AA10" s="252">
        <f t="shared" ref="AA10:AC10" si="26">Z10</f>
        <v>1</v>
      </c>
      <c r="AB10" s="252">
        <f t="shared" si="26"/>
        <v>1</v>
      </c>
      <c r="AC10" s="252">
        <f t="shared" si="26"/>
        <v>1</v>
      </c>
      <c r="AD10" s="86">
        <f t="shared" ref="AD10:AD69" si="27">P10*V10*Z10</f>
        <v>5626.5086382357767</v>
      </c>
      <c r="AE10" s="86">
        <f t="shared" ref="AE10:AE69" si="28">Q10*W10*AA10</f>
        <v>5626.5086382357767</v>
      </c>
      <c r="AF10" s="86">
        <f t="shared" ref="AF10:AF69" si="29">R10*X10*AB10</f>
        <v>5626.5086382357767</v>
      </c>
      <c r="AG10" s="86">
        <f t="shared" ref="AG10:AG69" si="30">S10*Y10*AC10</f>
        <v>5626.5086382357767</v>
      </c>
      <c r="AH10" s="86">
        <f t="shared" ref="AH10:AH69" si="31">AD10+AE10+AF10+AG10</f>
        <v>22506.034552943107</v>
      </c>
      <c r="AI10" s="383" t="s">
        <v>2754</v>
      </c>
      <c r="AJ10" s="383" t="str">
        <f t="shared" ref="AJ10:AL10" si="32">AI10</f>
        <v>Residential_Direct Distribution Efficient Products_School Kits_All Measures</v>
      </c>
      <c r="AK10" s="383" t="str">
        <f t="shared" si="32"/>
        <v>Residential_Direct Distribution Efficient Products_School Kits_All Measures</v>
      </c>
      <c r="AL10" s="383" t="str">
        <f t="shared" si="32"/>
        <v>Residential_Direct Distribution Efficient Products_School Kits_All Measures</v>
      </c>
      <c r="AM10" s="252">
        <f t="shared" ref="AM10:AM73" si="33">Z10</f>
        <v>1</v>
      </c>
      <c r="AN10" s="252">
        <f t="shared" si="7"/>
        <v>1</v>
      </c>
      <c r="AO10" s="252">
        <f t="shared" si="8"/>
        <v>1</v>
      </c>
      <c r="AP10" s="252">
        <f t="shared" si="9"/>
        <v>1</v>
      </c>
      <c r="AQ10" s="337">
        <f t="shared" si="10"/>
        <v>1</v>
      </c>
      <c r="AR10" s="337">
        <f t="shared" si="11"/>
        <v>1</v>
      </c>
      <c r="AS10" s="337">
        <f t="shared" si="12"/>
        <v>1</v>
      </c>
      <c r="AT10" s="337">
        <f t="shared" si="13"/>
        <v>1</v>
      </c>
      <c r="AU10" s="79"/>
      <c r="AV10" s="90"/>
      <c r="AW10" s="84">
        <f ca="1">IF(IFERROR(INDEX(Measures!$O:$O,MATCH($A10&amp;"_Remaining Year Therms",Measures!$A:$A,0)),0)&gt;0,IFERROR(INDEX(Measures!$O:$O,MATCH($A10&amp;"_Remaining Year Therms",Measures!$A:$A,0)),0),IFERROR(INDEX(Measures!$O:$O,MATCH($A10&amp;"_Therms Saved per Unit",Measures!$A:$A,0)),0))</f>
        <v>1.268305537353916</v>
      </c>
      <c r="AX10" s="334" t="str" cm="1">
        <f t="array" ref="AX10">IFERROR(_xlfn.IFS(INDEX('v10 Revisions'!$O:$O,MATCH($M10,'v10 Revisions'!$D:$D,0)),INDEX('v10 Revisions'!$P:$P,MATCH($M10,'v10 Revisions'!$D:$D,0))),"n/a")</f>
        <v>Updated Incoming Water Temperature value</v>
      </c>
      <c r="AY10" s="83">
        <f t="shared" ca="1" si="14"/>
        <v>6144.9403284797236</v>
      </c>
      <c r="AZ10" s="81">
        <f t="shared" ca="1" si="15"/>
        <v>518.43169024394683</v>
      </c>
      <c r="BA10" s="79"/>
      <c r="BB10" s="90"/>
      <c r="BC10" s="82">
        <f ca="1">IF(IFERROR(INDEX(Measures!$O:$O,MATCH($A10&amp;"_Remaining Year Therms",Measures!$A:$A,0)),0)&gt;0,IFERROR(INDEX(Measures!$O:$O,MATCH($A10&amp;"_Remaining Year Therms",Measures!$A:$A,0)),0),IFERROR(INDEX(Measures!$O:$O,MATCH($A10&amp;"_Therms Saved per Unit",Measures!$A:$A,0)),0))</f>
        <v>1.268305537353916</v>
      </c>
      <c r="BD10" s="92"/>
      <c r="BE10" s="83">
        <f t="shared" ca="1" si="16"/>
        <v>6144.9403284797236</v>
      </c>
      <c r="BF10" s="81">
        <f t="shared" ca="1" si="17"/>
        <v>518.43169024394683</v>
      </c>
      <c r="BG10" s="79"/>
      <c r="BH10" s="90"/>
      <c r="BI10" s="82">
        <f ca="1">IF(IFERROR(INDEX(Measures!$O:$O,MATCH($A10&amp;"_Remaining Year Therms",Measures!$A:$A,0)),0)&gt;0,IFERROR(INDEX(Measures!$O:$O,MATCH($A10&amp;"_Remaining Year Therms",Measures!$A:$A,0)),0),IFERROR(INDEX(Measures!$O:$O,MATCH($A10&amp;"_Therms Saved per Unit",Measures!$A:$A,0)),0))</f>
        <v>1.268305537353916</v>
      </c>
      <c r="BJ10" s="92"/>
      <c r="BK10" s="83">
        <f t="shared" ca="1" si="18"/>
        <v>6144.9403284797236</v>
      </c>
      <c r="BL10" s="81">
        <f t="shared" ca="1" si="19"/>
        <v>518.43169024394683</v>
      </c>
      <c r="BM10" s="79"/>
      <c r="BN10" s="90"/>
      <c r="BO10" s="82">
        <f ca="1">IF(IFERROR(INDEX(Measures!$O:$O,MATCH($A10&amp;"_Remaining Year Therms",Measures!$A:$A,0)),0)&gt;0,IFERROR(INDEX(Measures!$O:$O,MATCH($A10&amp;"_Remaining Year Therms",Measures!$A:$A,0)),0),IFERROR(INDEX(Measures!$O:$O,MATCH($A10&amp;"_Therms Saved per Unit",Measures!$A:$A,0)),0))</f>
        <v>1.268305537353916</v>
      </c>
      <c r="BP10" s="92"/>
      <c r="BQ10" s="83">
        <f t="shared" ca="1" si="20"/>
        <v>6144.9403284797236</v>
      </c>
      <c r="BR10" s="81">
        <f t="shared" ca="1" si="21"/>
        <v>518.43169024394683</v>
      </c>
      <c r="BS10" s="86">
        <f t="shared" ca="1" si="22"/>
        <v>6144.9403284797236</v>
      </c>
      <c r="BT10" s="86">
        <f t="shared" ca="1" si="23"/>
        <v>6144.9403284797236</v>
      </c>
      <c r="BU10" s="86">
        <f t="shared" ca="1" si="24"/>
        <v>6144.9403284797236</v>
      </c>
      <c r="BV10" s="86">
        <f t="shared" ca="1" si="25"/>
        <v>6144.9403284797236</v>
      </c>
      <c r="BW10" s="87">
        <f t="shared" ref="BW10:BW69" ca="1" si="34">BS10+BT10+BU10+BV10</f>
        <v>24579.761313918894</v>
      </c>
      <c r="BX10" s="79" t="s">
        <v>309</v>
      </c>
      <c r="BY10" s="93"/>
      <c r="BZ10" s="88" t="b">
        <f>Z10='[26]Measure-Level Adj Gas'!Z10</f>
        <v>1</v>
      </c>
    </row>
    <row r="11" spans="1:78" s="8" customFormat="1" ht="18" customHeight="1" x14ac:dyDescent="0.35">
      <c r="A11" t="str">
        <f t="shared" si="4"/>
        <v>Residential_Direct Distribution Efficient Products_School Kits_Natural Gas_Water Heating_Single-Family/Multifamily_Low Flow Faucet Aerator_Natural Gas DHW, Kitchen_0_0</v>
      </c>
      <c r="B11" s="309" t="s">
        <v>1</v>
      </c>
      <c r="C11" s="309" t="s">
        <v>4</v>
      </c>
      <c r="D11" s="309" t="s">
        <v>6</v>
      </c>
      <c r="E11" s="309" t="s">
        <v>605</v>
      </c>
      <c r="F11" s="309" t="s">
        <v>737</v>
      </c>
      <c r="G11" s="309" t="s">
        <v>920</v>
      </c>
      <c r="H11" s="309" t="s">
        <v>117</v>
      </c>
      <c r="I11" s="309" t="s">
        <v>459</v>
      </c>
      <c r="J11" s="309">
        <v>0</v>
      </c>
      <c r="K11" s="309">
        <v>0</v>
      </c>
      <c r="L11" s="80">
        <v>1</v>
      </c>
      <c r="M11" s="80" t="str">
        <f>INDEX(Measures!R:R,MATCH($A11,Measures!B:B,0))</f>
        <v>5.4.4</v>
      </c>
      <c r="N11" s="309"/>
      <c r="O11" s="80">
        <v>0</v>
      </c>
      <c r="P11" s="89">
        <f>IFERROR(INDEX('Measure Level Detail'!$AG:$AG,MATCH($A11&amp;"_"&amp;P$3,'Measure Level Detail'!$S:$S,0)),0)</f>
        <v>4845</v>
      </c>
      <c r="Q11" s="89">
        <f>IFERROR(INDEX('Measure Level Detail'!$AG:$AG,MATCH($A11&amp;"_"&amp;Q$3,'Measure Level Detail'!$S:$S,0)),0)</f>
        <v>4845</v>
      </c>
      <c r="R11" s="89">
        <f>IFERROR(INDEX('Measure Level Detail'!$AG:$AG,MATCH($A11&amp;"_"&amp;R$3,'Measure Level Detail'!$S:$S,0)),0)</f>
        <v>4845</v>
      </c>
      <c r="S11" s="89">
        <f>IFERROR(INDEX('Measure Level Detail'!$AG:$AG,MATCH($A11&amp;"_"&amp;S$3,'Measure Level Detail'!$S:$S,0)),0)</f>
        <v>4845</v>
      </c>
      <c r="T11" s="80" t="str">
        <f>INDEX(Measures!X:X,MATCH($A11,Measures!B:B,0))</f>
        <v>V10-210101</v>
      </c>
      <c r="U11" s="90"/>
      <c r="V11" s="314">
        <v>1.1613020925151243</v>
      </c>
      <c r="W11" s="314">
        <v>1.1613020925151243</v>
      </c>
      <c r="X11" s="314">
        <v>1.1613020925151243</v>
      </c>
      <c r="Y11" s="314">
        <v>1.1613020925151243</v>
      </c>
      <c r="Z11" s="252">
        <f>INDEX('AIC 2022 NTGR Recommendations'!$M:$M,MATCH(AI11,'AIC 2022 NTGR Recommendations'!$A:$A,0))</f>
        <v>1</v>
      </c>
      <c r="AA11" s="252">
        <f t="shared" ref="AA11:AC11" si="35">Z11</f>
        <v>1</v>
      </c>
      <c r="AB11" s="252">
        <f t="shared" si="35"/>
        <v>1</v>
      </c>
      <c r="AC11" s="252">
        <f t="shared" si="35"/>
        <v>1</v>
      </c>
      <c r="AD11" s="86">
        <f t="shared" si="27"/>
        <v>5626.5086382357767</v>
      </c>
      <c r="AE11" s="86">
        <f t="shared" si="28"/>
        <v>5626.5086382357767</v>
      </c>
      <c r="AF11" s="86">
        <f t="shared" si="29"/>
        <v>5626.5086382357767</v>
      </c>
      <c r="AG11" s="86">
        <f t="shared" si="30"/>
        <v>5626.5086382357767</v>
      </c>
      <c r="AH11" s="86">
        <f t="shared" si="31"/>
        <v>22506.034552943107</v>
      </c>
      <c r="AI11" s="383" t="s">
        <v>2754</v>
      </c>
      <c r="AJ11" s="383" t="str">
        <f t="shared" ref="AJ11:AL11" si="36">AI11</f>
        <v>Residential_Direct Distribution Efficient Products_School Kits_All Measures</v>
      </c>
      <c r="AK11" s="383" t="str">
        <f t="shared" si="36"/>
        <v>Residential_Direct Distribution Efficient Products_School Kits_All Measures</v>
      </c>
      <c r="AL11" s="383" t="str">
        <f t="shared" si="36"/>
        <v>Residential_Direct Distribution Efficient Products_School Kits_All Measures</v>
      </c>
      <c r="AM11" s="252">
        <f t="shared" si="33"/>
        <v>1</v>
      </c>
      <c r="AN11" s="252">
        <f t="shared" si="7"/>
        <v>1</v>
      </c>
      <c r="AO11" s="252">
        <f t="shared" si="8"/>
        <v>1</v>
      </c>
      <c r="AP11" s="252">
        <f t="shared" si="9"/>
        <v>1</v>
      </c>
      <c r="AQ11" s="337">
        <f t="shared" si="10"/>
        <v>1</v>
      </c>
      <c r="AR11" s="337">
        <f t="shared" si="11"/>
        <v>1</v>
      </c>
      <c r="AS11" s="337">
        <f t="shared" si="12"/>
        <v>1</v>
      </c>
      <c r="AT11" s="337">
        <f t="shared" si="13"/>
        <v>1</v>
      </c>
      <c r="AU11" s="79"/>
      <c r="AV11" s="90"/>
      <c r="AW11" s="84">
        <f ca="1">IF(IFERROR(INDEX(Measures!$O:$O,MATCH($A11&amp;"_Remaining Year Therms",Measures!$A:$A,0)),0)&gt;0,IFERROR(INDEX(Measures!$O:$O,MATCH($A11&amp;"_Remaining Year Therms",Measures!$A:$A,0)),0),IFERROR(INDEX(Measures!$O:$O,MATCH($A11&amp;"_Therms Saved per Unit",Measures!$A:$A,0)),0))</f>
        <v>1.268305537353916</v>
      </c>
      <c r="AX11" s="334" t="str" cm="1">
        <f t="array" ref="AX11">IFERROR(_xlfn.IFS(INDEX('v10 Revisions'!$O:$O,MATCH($M11,'v10 Revisions'!$D:$D,0)),INDEX('v10 Revisions'!$P:$P,MATCH($M11,'v10 Revisions'!$D:$D,0))),"n/a")</f>
        <v>Updated Incoming Water Temperature value</v>
      </c>
      <c r="AY11" s="83">
        <f t="shared" ca="1" si="14"/>
        <v>6144.9403284797236</v>
      </c>
      <c r="AZ11" s="81">
        <f t="shared" ca="1" si="15"/>
        <v>518.43169024394683</v>
      </c>
      <c r="BA11" s="79"/>
      <c r="BB11" s="90"/>
      <c r="BC11" s="82">
        <f ca="1">IF(IFERROR(INDEX(Measures!$O:$O,MATCH($A11&amp;"_Remaining Year Therms",Measures!$A:$A,0)),0)&gt;0,IFERROR(INDEX(Measures!$O:$O,MATCH($A11&amp;"_Remaining Year Therms",Measures!$A:$A,0)),0),IFERROR(INDEX(Measures!$O:$O,MATCH($A11&amp;"_Therms Saved per Unit",Measures!$A:$A,0)),0))</f>
        <v>1.268305537353916</v>
      </c>
      <c r="BD11" s="92"/>
      <c r="BE11" s="83">
        <f t="shared" ca="1" si="16"/>
        <v>6144.9403284797236</v>
      </c>
      <c r="BF11" s="81">
        <f t="shared" ca="1" si="17"/>
        <v>518.43169024394683</v>
      </c>
      <c r="BG11" s="79"/>
      <c r="BH11" s="90"/>
      <c r="BI11" s="82">
        <f ca="1">IF(IFERROR(INDEX(Measures!$O:$O,MATCH($A11&amp;"_Remaining Year Therms",Measures!$A:$A,0)),0)&gt;0,IFERROR(INDEX(Measures!$O:$O,MATCH($A11&amp;"_Remaining Year Therms",Measures!$A:$A,0)),0),IFERROR(INDEX(Measures!$O:$O,MATCH($A11&amp;"_Therms Saved per Unit",Measures!$A:$A,0)),0))</f>
        <v>1.268305537353916</v>
      </c>
      <c r="BJ11" s="92"/>
      <c r="BK11" s="83">
        <f t="shared" ca="1" si="18"/>
        <v>6144.9403284797236</v>
      </c>
      <c r="BL11" s="81">
        <f t="shared" ca="1" si="19"/>
        <v>518.43169024394683</v>
      </c>
      <c r="BM11" s="79"/>
      <c r="BN11" s="90"/>
      <c r="BO11" s="82">
        <f ca="1">IF(IFERROR(INDEX(Measures!$O:$O,MATCH($A11&amp;"_Remaining Year Therms",Measures!$A:$A,0)),0)&gt;0,IFERROR(INDEX(Measures!$O:$O,MATCH($A11&amp;"_Remaining Year Therms",Measures!$A:$A,0)),0),IFERROR(INDEX(Measures!$O:$O,MATCH($A11&amp;"_Therms Saved per Unit",Measures!$A:$A,0)),0))</f>
        <v>1.268305537353916</v>
      </c>
      <c r="BP11" s="92"/>
      <c r="BQ11" s="83">
        <f t="shared" ca="1" si="20"/>
        <v>6144.9403284797236</v>
      </c>
      <c r="BR11" s="81">
        <f t="shared" ca="1" si="21"/>
        <v>518.43169024394683</v>
      </c>
      <c r="BS11" s="86">
        <f t="shared" ca="1" si="22"/>
        <v>6144.9403284797236</v>
      </c>
      <c r="BT11" s="86">
        <f t="shared" ca="1" si="23"/>
        <v>6144.9403284797236</v>
      </c>
      <c r="BU11" s="86">
        <f t="shared" ca="1" si="24"/>
        <v>6144.9403284797236</v>
      </c>
      <c r="BV11" s="86">
        <f t="shared" ca="1" si="25"/>
        <v>6144.9403284797236</v>
      </c>
      <c r="BW11" s="87">
        <f t="shared" ca="1" si="34"/>
        <v>24579.761313918894</v>
      </c>
      <c r="BX11" s="79" t="s">
        <v>309</v>
      </c>
      <c r="BY11" s="93"/>
      <c r="BZ11" s="88" t="b">
        <f>Z11='[26]Measure-Level Adj Gas'!Z11</f>
        <v>1</v>
      </c>
    </row>
    <row r="12" spans="1:78" s="8" customFormat="1" ht="18" customHeight="1" x14ac:dyDescent="0.35">
      <c r="A12" t="str">
        <f t="shared" si="4"/>
        <v>Residential_Direct Distribution Efficient Products_School Kits_Natural Gas_Water Heating_Single-Family/Multifamily_Low Flow Showerhead_Natural Gas DHW_0_1.75 GPM</v>
      </c>
      <c r="B12" s="309" t="s">
        <v>1</v>
      </c>
      <c r="C12" s="309" t="s">
        <v>4</v>
      </c>
      <c r="D12" s="309" t="s">
        <v>6</v>
      </c>
      <c r="E12" s="309" t="s">
        <v>605</v>
      </c>
      <c r="F12" s="309" t="s">
        <v>737</v>
      </c>
      <c r="G12" s="309" t="s">
        <v>920</v>
      </c>
      <c r="H12" s="309" t="s">
        <v>118</v>
      </c>
      <c r="I12" s="309" t="s">
        <v>461</v>
      </c>
      <c r="J12" s="309">
        <v>0</v>
      </c>
      <c r="K12" s="309" t="s">
        <v>912</v>
      </c>
      <c r="L12" s="80">
        <v>1</v>
      </c>
      <c r="M12" s="80" t="str">
        <f>INDEX(Measures!R:R,MATCH($A12,Measures!B:B,0))</f>
        <v>5.4.5</v>
      </c>
      <c r="N12" s="309"/>
      <c r="O12" s="80">
        <v>0</v>
      </c>
      <c r="P12" s="89">
        <f>IFERROR(INDEX('Measure Level Detail'!$AG:$AG,MATCH($A12&amp;"_"&amp;P$3,'Measure Level Detail'!$S:$S,0)),0)</f>
        <v>4845</v>
      </c>
      <c r="Q12" s="89">
        <f>IFERROR(INDEX('Measure Level Detail'!$AG:$AG,MATCH($A12&amp;"_"&amp;Q$3,'Measure Level Detail'!$S:$S,0)),0)</f>
        <v>4845</v>
      </c>
      <c r="R12" s="89">
        <f>IFERROR(INDEX('Measure Level Detail'!$AG:$AG,MATCH($A12&amp;"_"&amp;R$3,'Measure Level Detail'!$S:$S,0)),0)</f>
        <v>4845</v>
      </c>
      <c r="S12" s="89">
        <f>IFERROR(INDEX('Measure Level Detail'!$AG:$AG,MATCH($A12&amp;"_"&amp;S$3,'Measure Level Detail'!$S:$S,0)),0)</f>
        <v>4845</v>
      </c>
      <c r="T12" s="80" t="str">
        <f>INDEX(Measures!X:X,MATCH($A12,Measures!B:B,0))</f>
        <v>V08-200101</v>
      </c>
      <c r="U12" s="90"/>
      <c r="V12" s="314">
        <v>1.8950562092469512</v>
      </c>
      <c r="W12" s="314">
        <v>1.8950562092469512</v>
      </c>
      <c r="X12" s="314">
        <v>1.8950562092469512</v>
      </c>
      <c r="Y12" s="314">
        <v>1.8950562092469512</v>
      </c>
      <c r="Z12" s="252">
        <f>INDEX('AIC 2022 NTGR Recommendations'!$M:$M,MATCH(AI12,'AIC 2022 NTGR Recommendations'!$A:$A,0))</f>
        <v>1</v>
      </c>
      <c r="AA12" s="252">
        <f t="shared" ref="AA12:AC12" si="37">Z12</f>
        <v>1</v>
      </c>
      <c r="AB12" s="252">
        <f t="shared" si="37"/>
        <v>1</v>
      </c>
      <c r="AC12" s="252">
        <f t="shared" si="37"/>
        <v>1</v>
      </c>
      <c r="AD12" s="86">
        <f t="shared" si="27"/>
        <v>9181.5473338014781</v>
      </c>
      <c r="AE12" s="86">
        <f t="shared" si="28"/>
        <v>9181.5473338014781</v>
      </c>
      <c r="AF12" s="86">
        <f t="shared" si="29"/>
        <v>9181.5473338014781</v>
      </c>
      <c r="AG12" s="86">
        <f t="shared" si="30"/>
        <v>9181.5473338014781</v>
      </c>
      <c r="AH12" s="86">
        <f t="shared" si="31"/>
        <v>36726.189335205912</v>
      </c>
      <c r="AI12" s="383" t="s">
        <v>2754</v>
      </c>
      <c r="AJ12" s="383" t="str">
        <f t="shared" ref="AJ12:AL12" si="38">AI12</f>
        <v>Residential_Direct Distribution Efficient Products_School Kits_All Measures</v>
      </c>
      <c r="AK12" s="383" t="str">
        <f t="shared" si="38"/>
        <v>Residential_Direct Distribution Efficient Products_School Kits_All Measures</v>
      </c>
      <c r="AL12" s="383" t="str">
        <f t="shared" si="38"/>
        <v>Residential_Direct Distribution Efficient Products_School Kits_All Measures</v>
      </c>
      <c r="AM12" s="252">
        <f t="shared" si="33"/>
        <v>1</v>
      </c>
      <c r="AN12" s="252">
        <f t="shared" si="7"/>
        <v>1</v>
      </c>
      <c r="AO12" s="252">
        <f t="shared" si="8"/>
        <v>1</v>
      </c>
      <c r="AP12" s="252">
        <f t="shared" si="9"/>
        <v>1</v>
      </c>
      <c r="AQ12" s="337">
        <f t="shared" si="10"/>
        <v>1</v>
      </c>
      <c r="AR12" s="337">
        <f t="shared" si="11"/>
        <v>1</v>
      </c>
      <c r="AS12" s="337">
        <f t="shared" si="12"/>
        <v>1</v>
      </c>
      <c r="AT12" s="337">
        <f t="shared" si="13"/>
        <v>1</v>
      </c>
      <c r="AU12" s="79"/>
      <c r="AV12" s="90"/>
      <c r="AW12" s="84">
        <f ca="1">IF(IFERROR(INDEX(Measures!$O:$O,MATCH($A12&amp;"_Remaining Year Therms",Measures!$A:$A,0)),0)&gt;0,IFERROR(INDEX(Measures!$O:$O,MATCH($A12&amp;"_Remaining Year Therms",Measures!$A:$A,0)),0),IFERROR(INDEX(Measures!$O:$O,MATCH($A12&amp;"_Therms Saved per Unit",Measures!$A:$A,0)),0))</f>
        <v>2.0324376828384145</v>
      </c>
      <c r="AX12" s="334" t="str" cm="1">
        <f t="array" ref="AX12">IFERROR(_xlfn.IFS(INDEX('v10 Revisions'!$O:$O,MATCH($M12,'v10 Revisions'!$D:$D,0)),INDEX('v10 Revisions'!$P:$P,MATCH($M12,'v10 Revisions'!$D:$D,0))),"n/a")</f>
        <v>Updated Incoming Water Temperature value</v>
      </c>
      <c r="AY12" s="83">
        <f t="shared" ca="1" si="14"/>
        <v>9847.1605733521192</v>
      </c>
      <c r="AZ12" s="81">
        <f t="shared" ca="1" si="15"/>
        <v>665.61323955064108</v>
      </c>
      <c r="BA12" s="79"/>
      <c r="BB12" s="90"/>
      <c r="BC12" s="82">
        <f ca="1">IF(IFERROR(INDEX(Measures!$O:$O,MATCH($A12&amp;"_Remaining Year Therms",Measures!$A:$A,0)),0)&gt;0,IFERROR(INDEX(Measures!$O:$O,MATCH($A12&amp;"_Remaining Year Therms",Measures!$A:$A,0)),0),IFERROR(INDEX(Measures!$O:$O,MATCH($A12&amp;"_Therms Saved per Unit",Measures!$A:$A,0)),0))</f>
        <v>2.0324376828384145</v>
      </c>
      <c r="BD12" s="92"/>
      <c r="BE12" s="83">
        <f t="shared" ca="1" si="16"/>
        <v>9847.1605733521192</v>
      </c>
      <c r="BF12" s="81">
        <f t="shared" ca="1" si="17"/>
        <v>665.61323955064108</v>
      </c>
      <c r="BG12" s="79"/>
      <c r="BH12" s="90"/>
      <c r="BI12" s="82">
        <f ca="1">IF(IFERROR(INDEX(Measures!$O:$O,MATCH($A12&amp;"_Remaining Year Therms",Measures!$A:$A,0)),0)&gt;0,IFERROR(INDEX(Measures!$O:$O,MATCH($A12&amp;"_Remaining Year Therms",Measures!$A:$A,0)),0),IFERROR(INDEX(Measures!$O:$O,MATCH($A12&amp;"_Therms Saved per Unit",Measures!$A:$A,0)),0))</f>
        <v>2.0324376828384145</v>
      </c>
      <c r="BJ12" s="92"/>
      <c r="BK12" s="83">
        <f t="shared" ca="1" si="18"/>
        <v>9847.1605733521192</v>
      </c>
      <c r="BL12" s="81">
        <f t="shared" ca="1" si="19"/>
        <v>665.61323955064108</v>
      </c>
      <c r="BM12" s="79"/>
      <c r="BN12" s="90"/>
      <c r="BO12" s="82">
        <f ca="1">IF(IFERROR(INDEX(Measures!$O:$O,MATCH($A12&amp;"_Remaining Year Therms",Measures!$A:$A,0)),0)&gt;0,IFERROR(INDEX(Measures!$O:$O,MATCH($A12&amp;"_Remaining Year Therms",Measures!$A:$A,0)),0),IFERROR(INDEX(Measures!$O:$O,MATCH($A12&amp;"_Therms Saved per Unit",Measures!$A:$A,0)),0))</f>
        <v>2.0324376828384145</v>
      </c>
      <c r="BP12" s="92"/>
      <c r="BQ12" s="83">
        <f t="shared" ca="1" si="20"/>
        <v>9847.1605733521192</v>
      </c>
      <c r="BR12" s="81">
        <f t="shared" ca="1" si="21"/>
        <v>665.61323955064108</v>
      </c>
      <c r="BS12" s="86">
        <f t="shared" ca="1" si="22"/>
        <v>9847.1605733521192</v>
      </c>
      <c r="BT12" s="86">
        <f t="shared" ca="1" si="23"/>
        <v>9847.1605733521192</v>
      </c>
      <c r="BU12" s="86">
        <f t="shared" ca="1" si="24"/>
        <v>9847.1605733521192</v>
      </c>
      <c r="BV12" s="86">
        <f t="shared" ca="1" si="25"/>
        <v>9847.1605733521192</v>
      </c>
      <c r="BW12" s="87">
        <f t="shared" ca="1" si="34"/>
        <v>39388.642293408477</v>
      </c>
      <c r="BX12" s="79" t="s">
        <v>309</v>
      </c>
      <c r="BY12" s="93"/>
      <c r="BZ12" s="88" t="b">
        <f>Z12='[26]Measure-Level Adj Gas'!Z12</f>
        <v>1</v>
      </c>
    </row>
    <row r="13" spans="1:78" s="8" customFormat="1" ht="18" customHeight="1" x14ac:dyDescent="0.35">
      <c r="A13" t="str">
        <f t="shared" si="4"/>
        <v>Residential_Direct Distribution Efficient Products_School Kits_Natural Gas_Water Heating_Single-Family/Multifamily_Water Heater Temperature Setback_Natural Gas DHW_0_0</v>
      </c>
      <c r="B13" s="309" t="s">
        <v>1</v>
      </c>
      <c r="C13" s="309" t="s">
        <v>4</v>
      </c>
      <c r="D13" s="309" t="s">
        <v>6</v>
      </c>
      <c r="E13" s="309" t="s">
        <v>605</v>
      </c>
      <c r="F13" s="309" t="s">
        <v>737</v>
      </c>
      <c r="G13" s="309" t="s">
        <v>920</v>
      </c>
      <c r="H13" s="309" t="s">
        <v>462</v>
      </c>
      <c r="I13" s="309" t="s">
        <v>461</v>
      </c>
      <c r="J13" s="309">
        <v>0</v>
      </c>
      <c r="K13" s="309">
        <v>0</v>
      </c>
      <c r="L13" s="80">
        <v>1</v>
      </c>
      <c r="M13" s="80" t="str">
        <f>INDEX(Measures!R:R,MATCH($A13,Measures!B:B,0))</f>
        <v>5.4.6</v>
      </c>
      <c r="N13" s="309"/>
      <c r="O13" s="80">
        <v>0</v>
      </c>
      <c r="P13" s="89">
        <f>IFERROR(INDEX('Measure Level Detail'!$AG:$AG,MATCH($A13&amp;"_"&amp;P$3,'Measure Level Detail'!$S:$S,0)),0)</f>
        <v>4845</v>
      </c>
      <c r="Q13" s="89">
        <f>IFERROR(INDEX('Measure Level Detail'!$AG:$AG,MATCH($A13&amp;"_"&amp;Q$3,'Measure Level Detail'!$S:$S,0)),0)</f>
        <v>4845</v>
      </c>
      <c r="R13" s="89">
        <f>IFERROR(INDEX('Measure Level Detail'!$AG:$AG,MATCH($A13&amp;"_"&amp;R$3,'Measure Level Detail'!$S:$S,0)),0)</f>
        <v>4845</v>
      </c>
      <c r="S13" s="89">
        <f>IFERROR(INDEX('Measure Level Detail'!$AG:$AG,MATCH($A13&amp;"_"&amp;S$3,'Measure Level Detail'!$S:$S,0)),0)</f>
        <v>4845</v>
      </c>
      <c r="T13" s="80" t="str">
        <f>INDEX(Measures!X:X,MATCH($A13,Measures!B:B,0))</f>
        <v>V08-210101</v>
      </c>
      <c r="U13" s="90"/>
      <c r="V13" s="314">
        <v>0.45455435550000012</v>
      </c>
      <c r="W13" s="314">
        <v>0.45455435550000012</v>
      </c>
      <c r="X13" s="314">
        <v>0.45455435550000012</v>
      </c>
      <c r="Y13" s="314">
        <v>0.45455435550000012</v>
      </c>
      <c r="Z13" s="252">
        <f>INDEX('AIC 2022 NTGR Recommendations'!$M:$M,MATCH(AI13,'AIC 2022 NTGR Recommendations'!$A:$A,0))</f>
        <v>1</v>
      </c>
      <c r="AA13" s="252">
        <f t="shared" ref="AA13:AC13" si="39">Z13</f>
        <v>1</v>
      </c>
      <c r="AB13" s="252">
        <f t="shared" si="39"/>
        <v>1</v>
      </c>
      <c r="AC13" s="252">
        <f t="shared" si="39"/>
        <v>1</v>
      </c>
      <c r="AD13" s="86">
        <f t="shared" si="27"/>
        <v>2202.3158523975007</v>
      </c>
      <c r="AE13" s="86">
        <f t="shared" si="28"/>
        <v>2202.3158523975007</v>
      </c>
      <c r="AF13" s="86">
        <f t="shared" si="29"/>
        <v>2202.3158523975007</v>
      </c>
      <c r="AG13" s="86">
        <f t="shared" si="30"/>
        <v>2202.3158523975007</v>
      </c>
      <c r="AH13" s="86">
        <f t="shared" si="31"/>
        <v>8809.263409590003</v>
      </c>
      <c r="AI13" s="383" t="s">
        <v>2754</v>
      </c>
      <c r="AJ13" s="383" t="str">
        <f t="shared" ref="AJ13:AL13" si="40">AI13</f>
        <v>Residential_Direct Distribution Efficient Products_School Kits_All Measures</v>
      </c>
      <c r="AK13" s="383" t="str">
        <f t="shared" si="40"/>
        <v>Residential_Direct Distribution Efficient Products_School Kits_All Measures</v>
      </c>
      <c r="AL13" s="383" t="str">
        <f t="shared" si="40"/>
        <v>Residential_Direct Distribution Efficient Products_School Kits_All Measures</v>
      </c>
      <c r="AM13" s="252">
        <f t="shared" si="33"/>
        <v>1</v>
      </c>
      <c r="AN13" s="252">
        <f t="shared" si="7"/>
        <v>1</v>
      </c>
      <c r="AO13" s="252">
        <f t="shared" si="8"/>
        <v>1</v>
      </c>
      <c r="AP13" s="252">
        <f t="shared" si="9"/>
        <v>1</v>
      </c>
      <c r="AQ13" s="337">
        <f t="shared" si="10"/>
        <v>1</v>
      </c>
      <c r="AR13" s="337">
        <f t="shared" si="11"/>
        <v>1</v>
      </c>
      <c r="AS13" s="337">
        <f t="shared" si="12"/>
        <v>1</v>
      </c>
      <c r="AT13" s="337">
        <f t="shared" si="13"/>
        <v>1</v>
      </c>
      <c r="AU13" s="79"/>
      <c r="AV13" s="90"/>
      <c r="AW13" s="84">
        <f ca="1">IF(IFERROR(INDEX(Measures!$O:$O,MATCH($A13&amp;"_Remaining Year Therms",Measures!$A:$A,0)),0)&gt;0,IFERROR(INDEX(Measures!$O:$O,MATCH($A13&amp;"_Remaining Year Therms",Measures!$A:$A,0)),0),IFERROR(INDEX(Measures!$O:$O,MATCH($A13&amp;"_Therms Saved per Unit",Measures!$A:$A,0)),0))</f>
        <v>0.45455435550000012</v>
      </c>
      <c r="AX13" s="334" t="str" cm="1">
        <f t="array" ref="AX13">IFERROR(_xlfn.IFS(INDEX('v10 Revisions'!$O:$O,MATCH($M13,'v10 Revisions'!$D:$D,0)),INDEX('v10 Revisions'!$P:$P,MATCH($M13,'v10 Revisions'!$D:$D,0))),"n/a")</f>
        <v>n/a</v>
      </c>
      <c r="AY13" s="83">
        <f t="shared" ca="1" si="14"/>
        <v>2202.3158523975007</v>
      </c>
      <c r="AZ13" s="81">
        <f t="shared" ca="1" si="15"/>
        <v>0</v>
      </c>
      <c r="BA13" s="79"/>
      <c r="BB13" s="90"/>
      <c r="BC13" s="82">
        <f ca="1">IF(IFERROR(INDEX(Measures!$O:$O,MATCH($A13&amp;"_Remaining Year Therms",Measures!$A:$A,0)),0)&gt;0,IFERROR(INDEX(Measures!$O:$O,MATCH($A13&amp;"_Remaining Year Therms",Measures!$A:$A,0)),0),IFERROR(INDEX(Measures!$O:$O,MATCH($A13&amp;"_Therms Saved per Unit",Measures!$A:$A,0)),0))</f>
        <v>0.45455435550000012</v>
      </c>
      <c r="BD13" s="92"/>
      <c r="BE13" s="83">
        <f t="shared" ca="1" si="16"/>
        <v>2202.3158523975007</v>
      </c>
      <c r="BF13" s="81">
        <f t="shared" ca="1" si="17"/>
        <v>0</v>
      </c>
      <c r="BG13" s="79"/>
      <c r="BH13" s="90"/>
      <c r="BI13" s="82">
        <f ca="1">IF(IFERROR(INDEX(Measures!$O:$O,MATCH($A13&amp;"_Remaining Year Therms",Measures!$A:$A,0)),0)&gt;0,IFERROR(INDEX(Measures!$O:$O,MATCH($A13&amp;"_Remaining Year Therms",Measures!$A:$A,0)),0),IFERROR(INDEX(Measures!$O:$O,MATCH($A13&amp;"_Therms Saved per Unit",Measures!$A:$A,0)),0))</f>
        <v>0.45455435550000012</v>
      </c>
      <c r="BJ13" s="92"/>
      <c r="BK13" s="83">
        <f t="shared" ca="1" si="18"/>
        <v>2202.3158523975007</v>
      </c>
      <c r="BL13" s="81">
        <f t="shared" ca="1" si="19"/>
        <v>0</v>
      </c>
      <c r="BM13" s="79"/>
      <c r="BN13" s="90"/>
      <c r="BO13" s="82">
        <f ca="1">IF(IFERROR(INDEX(Measures!$O:$O,MATCH($A13&amp;"_Remaining Year Therms",Measures!$A:$A,0)),0)&gt;0,IFERROR(INDEX(Measures!$O:$O,MATCH($A13&amp;"_Remaining Year Therms",Measures!$A:$A,0)),0),IFERROR(INDEX(Measures!$O:$O,MATCH($A13&amp;"_Therms Saved per Unit",Measures!$A:$A,0)),0))</f>
        <v>0.45455435550000012</v>
      </c>
      <c r="BP13" s="92"/>
      <c r="BQ13" s="83">
        <f t="shared" ca="1" si="20"/>
        <v>2202.3158523975007</v>
      </c>
      <c r="BR13" s="81">
        <f t="shared" ca="1" si="21"/>
        <v>0</v>
      </c>
      <c r="BS13" s="86">
        <f t="shared" ca="1" si="22"/>
        <v>2202.3158523975007</v>
      </c>
      <c r="BT13" s="86">
        <f t="shared" ca="1" si="23"/>
        <v>2202.3158523975007</v>
      </c>
      <c r="BU13" s="86">
        <f t="shared" ca="1" si="24"/>
        <v>2202.3158523975007</v>
      </c>
      <c r="BV13" s="86">
        <f t="shared" ca="1" si="25"/>
        <v>2202.3158523975007</v>
      </c>
      <c r="BW13" s="87">
        <f t="shared" ca="1" si="34"/>
        <v>8809.263409590003</v>
      </c>
      <c r="BX13" s="79" t="s">
        <v>309</v>
      </c>
      <c r="BY13" s="93"/>
      <c r="BZ13" s="88" t="b">
        <f>Z13='[26]Measure-Level Adj Gas'!Z13</f>
        <v>1</v>
      </c>
    </row>
    <row r="14" spans="1:78" s="8" customFormat="1" ht="18" customHeight="1" x14ac:dyDescent="0.35">
      <c r="A14" t="str">
        <f t="shared" si="4"/>
        <v>Residential_Income Qualified_CAA_Electric_Building Shell_Low Income Single-Family_Air Sealing_Natural Gas Heat_0_0</v>
      </c>
      <c r="B14" s="309" t="s">
        <v>1</v>
      </c>
      <c r="C14" s="309" t="s">
        <v>10</v>
      </c>
      <c r="D14" s="309" t="s">
        <v>11</v>
      </c>
      <c r="E14" s="309" t="s">
        <v>663</v>
      </c>
      <c r="F14" s="309" t="s">
        <v>1726</v>
      </c>
      <c r="G14" s="309" t="s">
        <v>1054</v>
      </c>
      <c r="H14" s="309" t="s">
        <v>441</v>
      </c>
      <c r="I14" s="309" t="s">
        <v>443</v>
      </c>
      <c r="J14" s="309">
        <v>0</v>
      </c>
      <c r="K14" s="309">
        <v>0</v>
      </c>
      <c r="L14" s="80">
        <v>1</v>
      </c>
      <c r="M14" s="80" t="str">
        <f>INDEX(Measures!R:R,MATCH($A14,Measures!B:B,0))</f>
        <v>5.6.1</v>
      </c>
      <c r="N14" s="309"/>
      <c r="O14" s="80">
        <v>0</v>
      </c>
      <c r="P14" s="89">
        <f>IFERROR(INDEX('Measure Level Detail'!$AG:$AG,MATCH($A14&amp;"_"&amp;P$3,'Measure Level Detail'!$S:$S,0)),0)</f>
        <v>707400</v>
      </c>
      <c r="Q14" s="89">
        <f>IFERROR(INDEX('Measure Level Detail'!$AG:$AG,MATCH($A14&amp;"_"&amp;Q$3,'Measure Level Detail'!$S:$S,0)),0)</f>
        <v>736200</v>
      </c>
      <c r="R14" s="89">
        <f>IFERROR(INDEX('Measure Level Detail'!$AG:$AG,MATCH($A14&amp;"_"&amp;R$3,'Measure Level Detail'!$S:$S,0)),0)</f>
        <v>765000</v>
      </c>
      <c r="S14" s="89">
        <f>IFERROR(INDEX('Measure Level Detail'!$AG:$AG,MATCH($A14&amp;"_"&amp;S$3,'Measure Level Detail'!$S:$S,0)),0)</f>
        <v>795600</v>
      </c>
      <c r="T14" s="80" t="str">
        <f>INDEX(Measures!X:X,MATCH($A14,Measures!B:B,0))</f>
        <v>V09-210101</v>
      </c>
      <c r="U14" s="90"/>
      <c r="V14" s="314">
        <v>5.8071650232558149E-2</v>
      </c>
      <c r="W14" s="314">
        <v>5.8071650232558149E-2</v>
      </c>
      <c r="X14" s="314">
        <v>5.8071650232558149E-2</v>
      </c>
      <c r="Y14" s="314">
        <v>5.8071650232558149E-2</v>
      </c>
      <c r="Z14" s="252">
        <f>INDEX('AIC 2022 NTGR Recommendations'!$M:$M,MATCH(AI14,'AIC 2022 NTGR Recommendations'!$A:$A,0))</f>
        <v>1</v>
      </c>
      <c r="AA14" s="252">
        <f t="shared" ref="AA14:AC14" si="41">Z14</f>
        <v>1</v>
      </c>
      <c r="AB14" s="252">
        <f t="shared" si="41"/>
        <v>1</v>
      </c>
      <c r="AC14" s="252">
        <f t="shared" si="41"/>
        <v>1</v>
      </c>
      <c r="AD14" s="86">
        <f t="shared" si="27"/>
        <v>41079.885374511636</v>
      </c>
      <c r="AE14" s="86">
        <f t="shared" si="28"/>
        <v>42752.348901209312</v>
      </c>
      <c r="AF14" s="86">
        <f t="shared" si="29"/>
        <v>44424.812427906982</v>
      </c>
      <c r="AG14" s="86">
        <f t="shared" si="30"/>
        <v>46201.804925023265</v>
      </c>
      <c r="AH14" s="86">
        <f t="shared" si="31"/>
        <v>174458.8516286512</v>
      </c>
      <c r="AI14" s="383" t="s">
        <v>2755</v>
      </c>
      <c r="AJ14" s="383" t="str">
        <f t="shared" ref="AJ14:AL14" si="42">AI14</f>
        <v>Residential_Income Qualified_All Channels_All Measures</v>
      </c>
      <c r="AK14" s="383" t="str">
        <f t="shared" si="42"/>
        <v>Residential_Income Qualified_All Channels_All Measures</v>
      </c>
      <c r="AL14" s="383" t="str">
        <f t="shared" si="42"/>
        <v>Residential_Income Qualified_All Channels_All Measures</v>
      </c>
      <c r="AM14" s="252">
        <f t="shared" si="33"/>
        <v>1</v>
      </c>
      <c r="AN14" s="252">
        <f t="shared" si="7"/>
        <v>1</v>
      </c>
      <c r="AO14" s="252">
        <f t="shared" si="8"/>
        <v>1</v>
      </c>
      <c r="AP14" s="252">
        <f t="shared" si="9"/>
        <v>1</v>
      </c>
      <c r="AQ14" s="337">
        <f t="shared" si="10"/>
        <v>1</v>
      </c>
      <c r="AR14" s="337">
        <f t="shared" si="11"/>
        <v>1</v>
      </c>
      <c r="AS14" s="337">
        <f t="shared" si="12"/>
        <v>1</v>
      </c>
      <c r="AT14" s="337">
        <f t="shared" si="13"/>
        <v>1</v>
      </c>
      <c r="AU14" s="79"/>
      <c r="AV14" s="90"/>
      <c r="AW14" s="84">
        <f ca="1">IF(IFERROR(INDEX(Measures!$O:$O,MATCH($A14&amp;"_Remaining Year Therms",Measures!$A:$A,0)),0)&gt;0,IFERROR(INDEX(Measures!$O:$O,MATCH($A14&amp;"_Remaining Year Therms",Measures!$A:$A,0)),0),IFERROR(INDEX(Measures!$O:$O,MATCH($A14&amp;"_Therms Saved per Unit",Measures!$A:$A,0)),0))</f>
        <v>5.8071650232558149E-2</v>
      </c>
      <c r="AX14" s="334" t="str" cm="1">
        <f t="array" ref="AX14">IFERROR(_xlfn.IFS(INDEX('v10 Revisions'!$O:$O,MATCH($M14,'v10 Revisions'!$D:$D,0)),INDEX('v10 Revisions'!$P:$P,MATCH($M14,'v10 Revisions'!$D:$D,0))),"n/a")</f>
        <v>Updated natural gas heat efficiency assumptions</v>
      </c>
      <c r="AY14" s="83">
        <f t="shared" ca="1" si="14"/>
        <v>41079.885374511636</v>
      </c>
      <c r="AZ14" s="81">
        <f t="shared" ca="1" si="15"/>
        <v>0</v>
      </c>
      <c r="BA14" s="79"/>
      <c r="BB14" s="90"/>
      <c r="BC14" s="82">
        <f ca="1">IF(IFERROR(INDEX(Measures!$O:$O,MATCH($A14&amp;"_Remaining Year Therms",Measures!$A:$A,0)),0)&gt;0,IFERROR(INDEX(Measures!$O:$O,MATCH($A14&amp;"_Remaining Year Therms",Measures!$A:$A,0)),0),IFERROR(INDEX(Measures!$O:$O,MATCH($A14&amp;"_Therms Saved per Unit",Measures!$A:$A,0)),0))</f>
        <v>5.8071650232558149E-2</v>
      </c>
      <c r="BD14" s="92"/>
      <c r="BE14" s="83">
        <f t="shared" ca="1" si="16"/>
        <v>42752.348901209312</v>
      </c>
      <c r="BF14" s="81">
        <f t="shared" ca="1" si="17"/>
        <v>0</v>
      </c>
      <c r="BG14" s="79"/>
      <c r="BH14" s="90"/>
      <c r="BI14" s="82">
        <f ca="1">IF(IFERROR(INDEX(Measures!$O:$O,MATCH($A14&amp;"_Remaining Year Therms",Measures!$A:$A,0)),0)&gt;0,IFERROR(INDEX(Measures!$O:$O,MATCH($A14&amp;"_Remaining Year Therms",Measures!$A:$A,0)),0),IFERROR(INDEX(Measures!$O:$O,MATCH($A14&amp;"_Therms Saved per Unit",Measures!$A:$A,0)),0))</f>
        <v>5.8071650232558149E-2</v>
      </c>
      <c r="BJ14" s="92"/>
      <c r="BK14" s="83">
        <f t="shared" ca="1" si="18"/>
        <v>44424.812427906982</v>
      </c>
      <c r="BL14" s="81">
        <f t="shared" ca="1" si="19"/>
        <v>0</v>
      </c>
      <c r="BM14" s="79"/>
      <c r="BN14" s="90"/>
      <c r="BO14" s="82">
        <f ca="1">IF(IFERROR(INDEX(Measures!$O:$O,MATCH($A14&amp;"_Remaining Year Therms",Measures!$A:$A,0)),0)&gt;0,IFERROR(INDEX(Measures!$O:$O,MATCH($A14&amp;"_Remaining Year Therms",Measures!$A:$A,0)),0),IFERROR(INDEX(Measures!$O:$O,MATCH($A14&amp;"_Therms Saved per Unit",Measures!$A:$A,0)),0))</f>
        <v>5.8071650232558149E-2</v>
      </c>
      <c r="BP14" s="92"/>
      <c r="BQ14" s="83">
        <f t="shared" ca="1" si="20"/>
        <v>46201.804925023265</v>
      </c>
      <c r="BR14" s="81">
        <f t="shared" ca="1" si="21"/>
        <v>0</v>
      </c>
      <c r="BS14" s="86">
        <f t="shared" ca="1" si="22"/>
        <v>41079.885374511636</v>
      </c>
      <c r="BT14" s="86">
        <f t="shared" ca="1" si="23"/>
        <v>42752.348901209312</v>
      </c>
      <c r="BU14" s="86">
        <f t="shared" ca="1" si="24"/>
        <v>44424.812427906982</v>
      </c>
      <c r="BV14" s="86">
        <f t="shared" ca="1" si="25"/>
        <v>46201.804925023265</v>
      </c>
      <c r="BW14" s="87">
        <f t="shared" ca="1" si="34"/>
        <v>174458.8516286512</v>
      </c>
      <c r="BX14" s="79" t="s">
        <v>309</v>
      </c>
      <c r="BY14" s="93"/>
      <c r="BZ14" s="88" t="b">
        <f>Z14='[26]Measure-Level Adj Gas'!Z14</f>
        <v>1</v>
      </c>
    </row>
    <row r="15" spans="1:78" s="8" customFormat="1" ht="18" customHeight="1" x14ac:dyDescent="0.35">
      <c r="A15" t="str">
        <f t="shared" si="4"/>
        <v>Residential_Income Qualified_CAA_Electric_Building Shell_Low Income Single-Family_Basement Sidewall Insulation_Natural Gas Heat_0_0</v>
      </c>
      <c r="B15" s="309" t="s">
        <v>1</v>
      </c>
      <c r="C15" s="309" t="s">
        <v>10</v>
      </c>
      <c r="D15" s="309" t="s">
        <v>11</v>
      </c>
      <c r="E15" s="309" t="s">
        <v>663</v>
      </c>
      <c r="F15" s="309" t="s">
        <v>1726</v>
      </c>
      <c r="G15" s="309" t="s">
        <v>1054</v>
      </c>
      <c r="H15" s="309" t="s">
        <v>464</v>
      </c>
      <c r="I15" s="309" t="s">
        <v>443</v>
      </c>
      <c r="J15" s="309">
        <v>0</v>
      </c>
      <c r="K15" s="309">
        <v>0</v>
      </c>
      <c r="L15" s="80">
        <v>1</v>
      </c>
      <c r="M15" s="80" t="str">
        <f>INDEX(Measures!R:R,MATCH($A15,Measures!B:B,0))</f>
        <v>5.6.2</v>
      </c>
      <c r="N15" s="309"/>
      <c r="O15" s="80">
        <v>0</v>
      </c>
      <c r="P15" s="89">
        <f>IFERROR(INDEX('Measure Level Detail'!$AG:$AG,MATCH($A15&amp;"_"&amp;P$3,'Measure Level Detail'!$S:$S,0)),0)</f>
        <v>27430</v>
      </c>
      <c r="Q15" s="89">
        <f>IFERROR(INDEX('Measure Level Detail'!$AG:$AG,MATCH($A15&amp;"_"&amp;Q$3,'Measure Level Detail'!$S:$S,0)),0)</f>
        <v>28600</v>
      </c>
      <c r="R15" s="89">
        <f>IFERROR(INDEX('Measure Level Detail'!$AG:$AG,MATCH($A15&amp;"_"&amp;R$3,'Measure Level Detail'!$S:$S,0)),0)</f>
        <v>29770</v>
      </c>
      <c r="S15" s="89">
        <f>IFERROR(INDEX('Measure Level Detail'!$AG:$AG,MATCH($A15&amp;"_"&amp;S$3,'Measure Level Detail'!$S:$S,0)),0)</f>
        <v>30940</v>
      </c>
      <c r="T15" s="80" t="str">
        <f>INDEX(Measures!X:X,MATCH($A15,Measures!B:B,0))</f>
        <v>V11-210101</v>
      </c>
      <c r="U15" s="90"/>
      <c r="V15" s="314">
        <v>1.1968086325968674</v>
      </c>
      <c r="W15" s="314">
        <v>1.1968086325968674</v>
      </c>
      <c r="X15" s="314">
        <v>1.1968086325968674</v>
      </c>
      <c r="Y15" s="314">
        <v>1.1968086325968674</v>
      </c>
      <c r="Z15" s="252">
        <f>INDEX('AIC 2022 NTGR Recommendations'!$M:$M,MATCH(AI15,'AIC 2022 NTGR Recommendations'!$A:$A,0))</f>
        <v>1</v>
      </c>
      <c r="AA15" s="252">
        <f t="shared" ref="AA15:AC15" si="43">Z15</f>
        <v>1</v>
      </c>
      <c r="AB15" s="252">
        <f t="shared" si="43"/>
        <v>1</v>
      </c>
      <c r="AC15" s="252">
        <f t="shared" si="43"/>
        <v>1</v>
      </c>
      <c r="AD15" s="86">
        <f t="shared" si="27"/>
        <v>32828.460792132071</v>
      </c>
      <c r="AE15" s="86">
        <f t="shared" si="28"/>
        <v>34228.72689227041</v>
      </c>
      <c r="AF15" s="86">
        <f t="shared" si="29"/>
        <v>35628.992992408741</v>
      </c>
      <c r="AG15" s="86">
        <f t="shared" si="30"/>
        <v>37029.259092547079</v>
      </c>
      <c r="AH15" s="86">
        <f t="shared" si="31"/>
        <v>139715.43976935832</v>
      </c>
      <c r="AI15" s="383" t="s">
        <v>2755</v>
      </c>
      <c r="AJ15" s="383" t="str">
        <f t="shared" ref="AJ15:AL15" si="44">AI15</f>
        <v>Residential_Income Qualified_All Channels_All Measures</v>
      </c>
      <c r="AK15" s="383" t="str">
        <f t="shared" si="44"/>
        <v>Residential_Income Qualified_All Channels_All Measures</v>
      </c>
      <c r="AL15" s="383" t="str">
        <f t="shared" si="44"/>
        <v>Residential_Income Qualified_All Channels_All Measures</v>
      </c>
      <c r="AM15" s="252">
        <f t="shared" si="33"/>
        <v>1</v>
      </c>
      <c r="AN15" s="252">
        <f t="shared" si="7"/>
        <v>1</v>
      </c>
      <c r="AO15" s="252">
        <f t="shared" si="8"/>
        <v>1</v>
      </c>
      <c r="AP15" s="252">
        <f t="shared" si="9"/>
        <v>1</v>
      </c>
      <c r="AQ15" s="337">
        <f t="shared" si="10"/>
        <v>1</v>
      </c>
      <c r="AR15" s="337">
        <f t="shared" si="11"/>
        <v>1</v>
      </c>
      <c r="AS15" s="337">
        <f t="shared" si="12"/>
        <v>1</v>
      </c>
      <c r="AT15" s="337">
        <f t="shared" si="13"/>
        <v>1</v>
      </c>
      <c r="AU15" s="79"/>
      <c r="AV15" s="90"/>
      <c r="AW15" s="84">
        <f ca="1">IF(IFERROR(INDEX(Measures!$O:$O,MATCH($A15&amp;"_Remaining Year Therms",Measures!$A:$A,0)),0)&gt;0,IFERROR(INDEX(Measures!$O:$O,MATCH($A15&amp;"_Remaining Year Therms",Measures!$A:$A,0)),0),IFERROR(INDEX(Measures!$O:$O,MATCH($A15&amp;"_Therms Saved per Unit",Measures!$A:$A,0)),0))</f>
        <v>1.1968086325968674</v>
      </c>
      <c r="AX15" s="334" t="str" cm="1">
        <f t="array" ref="AX15">IFERROR(_xlfn.IFS(INDEX('v10 Revisions'!$O:$O,MATCH($M15,'v10 Revisions'!$D:$D,0)),INDEX('v10 Revisions'!$P:$P,MATCH($M15,'v10 Revisions'!$D:$D,0))),"n/a")</f>
        <v>Updated natural gas heat efficiency assumptions</v>
      </c>
      <c r="AY15" s="83">
        <f t="shared" ca="1" si="14"/>
        <v>32828.460792132071</v>
      </c>
      <c r="AZ15" s="81">
        <f t="shared" ca="1" si="15"/>
        <v>0</v>
      </c>
      <c r="BA15" s="79"/>
      <c r="BB15" s="90"/>
      <c r="BC15" s="82">
        <f ca="1">IF(IFERROR(INDEX(Measures!$O:$O,MATCH($A15&amp;"_Remaining Year Therms",Measures!$A:$A,0)),0)&gt;0,IFERROR(INDEX(Measures!$O:$O,MATCH($A15&amp;"_Remaining Year Therms",Measures!$A:$A,0)),0),IFERROR(INDEX(Measures!$O:$O,MATCH($A15&amp;"_Therms Saved per Unit",Measures!$A:$A,0)),0))</f>
        <v>1.1968086325968674</v>
      </c>
      <c r="BD15" s="92"/>
      <c r="BE15" s="83">
        <f t="shared" ca="1" si="16"/>
        <v>34228.72689227041</v>
      </c>
      <c r="BF15" s="81">
        <f t="shared" ca="1" si="17"/>
        <v>0</v>
      </c>
      <c r="BG15" s="79"/>
      <c r="BH15" s="90"/>
      <c r="BI15" s="82">
        <f ca="1">IF(IFERROR(INDEX(Measures!$O:$O,MATCH($A15&amp;"_Remaining Year Therms",Measures!$A:$A,0)),0)&gt;0,IFERROR(INDEX(Measures!$O:$O,MATCH($A15&amp;"_Remaining Year Therms",Measures!$A:$A,0)),0),IFERROR(INDEX(Measures!$O:$O,MATCH($A15&amp;"_Therms Saved per Unit",Measures!$A:$A,0)),0))</f>
        <v>1.1968086325968674</v>
      </c>
      <c r="BJ15" s="92"/>
      <c r="BK15" s="83">
        <f t="shared" ca="1" si="18"/>
        <v>35628.992992408741</v>
      </c>
      <c r="BL15" s="81">
        <f t="shared" ca="1" si="19"/>
        <v>0</v>
      </c>
      <c r="BM15" s="79"/>
      <c r="BN15" s="90"/>
      <c r="BO15" s="82">
        <f ca="1">IF(IFERROR(INDEX(Measures!$O:$O,MATCH($A15&amp;"_Remaining Year Therms",Measures!$A:$A,0)),0)&gt;0,IFERROR(INDEX(Measures!$O:$O,MATCH($A15&amp;"_Remaining Year Therms",Measures!$A:$A,0)),0),IFERROR(INDEX(Measures!$O:$O,MATCH($A15&amp;"_Therms Saved per Unit",Measures!$A:$A,0)),0))</f>
        <v>1.1968086325968674</v>
      </c>
      <c r="BP15" s="92"/>
      <c r="BQ15" s="83">
        <f t="shared" ca="1" si="20"/>
        <v>37029.259092547079</v>
      </c>
      <c r="BR15" s="81">
        <f t="shared" ca="1" si="21"/>
        <v>0</v>
      </c>
      <c r="BS15" s="86">
        <f t="shared" ca="1" si="22"/>
        <v>32828.460792132071</v>
      </c>
      <c r="BT15" s="86">
        <f t="shared" ca="1" si="23"/>
        <v>34228.72689227041</v>
      </c>
      <c r="BU15" s="86">
        <f t="shared" ca="1" si="24"/>
        <v>35628.992992408741</v>
      </c>
      <c r="BV15" s="86">
        <f t="shared" ca="1" si="25"/>
        <v>37029.259092547079</v>
      </c>
      <c r="BW15" s="87">
        <f t="shared" ca="1" si="34"/>
        <v>139715.43976935832</v>
      </c>
      <c r="BX15" s="79" t="s">
        <v>309</v>
      </c>
      <c r="BY15" s="93"/>
      <c r="BZ15" s="88" t="b">
        <f>Z15='[26]Measure-Level Adj Gas'!Z15</f>
        <v>1</v>
      </c>
    </row>
    <row r="16" spans="1:78" s="8" customFormat="1" ht="18" customHeight="1" x14ac:dyDescent="0.35">
      <c r="A16" t="str">
        <f t="shared" si="4"/>
        <v>Residential_Income Qualified_CAA_Electric_Building Shell_Low Income Single-Family_Ceiling/Attic Insulation_Natural Gas Heat_0_0</v>
      </c>
      <c r="B16" s="309" t="s">
        <v>1</v>
      </c>
      <c r="C16" s="309" t="s">
        <v>10</v>
      </c>
      <c r="D16" s="309" t="s">
        <v>11</v>
      </c>
      <c r="E16" s="309" t="s">
        <v>663</v>
      </c>
      <c r="F16" s="309" t="s">
        <v>1726</v>
      </c>
      <c r="G16" s="309" t="s">
        <v>1054</v>
      </c>
      <c r="H16" s="309" t="s">
        <v>444</v>
      </c>
      <c r="I16" s="309" t="s">
        <v>443</v>
      </c>
      <c r="J16" s="309">
        <v>0</v>
      </c>
      <c r="K16" s="309">
        <v>0</v>
      </c>
      <c r="L16" s="80">
        <v>1</v>
      </c>
      <c r="M16" s="80" t="str">
        <f>INDEX(Measures!R:R,MATCH($A16,Measures!B:B,0))</f>
        <v>5.6.5</v>
      </c>
      <c r="N16" s="309"/>
      <c r="O16" s="80">
        <v>0</v>
      </c>
      <c r="P16" s="89">
        <f>IFERROR(INDEX('Measure Level Detail'!$AG:$AG,MATCH($A16&amp;"_"&amp;P$3,'Measure Level Detail'!$S:$S,0)),0)</f>
        <v>291200</v>
      </c>
      <c r="Q16" s="89">
        <f>IFERROR(INDEX('Measure Level Detail'!$AG:$AG,MATCH($A16&amp;"_"&amp;Q$3,'Measure Level Detail'!$S:$S,0)),0)</f>
        <v>303200</v>
      </c>
      <c r="R16" s="89">
        <f>IFERROR(INDEX('Measure Level Detail'!$AG:$AG,MATCH($A16&amp;"_"&amp;R$3,'Measure Level Detail'!$S:$S,0)),0)</f>
        <v>315200</v>
      </c>
      <c r="S16" s="89">
        <f>IFERROR(INDEX('Measure Level Detail'!$AG:$AG,MATCH($A16&amp;"_"&amp;S$3,'Measure Level Detail'!$S:$S,0)),0)</f>
        <v>328000</v>
      </c>
      <c r="T16" s="80" t="str">
        <f>INDEX(Measures!X:X,MATCH($A16,Measures!B:B,0))</f>
        <v>V03-210101</v>
      </c>
      <c r="U16" s="90"/>
      <c r="V16" s="314">
        <v>0.18673346652631581</v>
      </c>
      <c r="W16" s="314">
        <v>0.18673346652631581</v>
      </c>
      <c r="X16" s="314">
        <v>0.18673346652631581</v>
      </c>
      <c r="Y16" s="314">
        <v>0.18673346652631581</v>
      </c>
      <c r="Z16" s="252">
        <f>INDEX('AIC 2022 NTGR Recommendations'!$M:$M,MATCH(AI16,'AIC 2022 NTGR Recommendations'!$A:$A,0))</f>
        <v>1</v>
      </c>
      <c r="AA16" s="252">
        <f t="shared" ref="AA16:AC16" si="45">Z16</f>
        <v>1</v>
      </c>
      <c r="AB16" s="252">
        <f t="shared" si="45"/>
        <v>1</v>
      </c>
      <c r="AC16" s="252">
        <f t="shared" si="45"/>
        <v>1</v>
      </c>
      <c r="AD16" s="86">
        <f t="shared" si="27"/>
        <v>54376.785452463162</v>
      </c>
      <c r="AE16" s="86">
        <f t="shared" si="28"/>
        <v>56617.587050778951</v>
      </c>
      <c r="AF16" s="86">
        <f t="shared" si="29"/>
        <v>58858.388649094741</v>
      </c>
      <c r="AG16" s="86">
        <f t="shared" si="30"/>
        <v>61248.577020631586</v>
      </c>
      <c r="AH16" s="86">
        <f t="shared" si="31"/>
        <v>231101.33817296842</v>
      </c>
      <c r="AI16" s="383" t="s">
        <v>2755</v>
      </c>
      <c r="AJ16" s="383" t="str">
        <f t="shared" ref="AJ16:AL16" si="46">AI16</f>
        <v>Residential_Income Qualified_All Channels_All Measures</v>
      </c>
      <c r="AK16" s="383" t="str">
        <f t="shared" si="46"/>
        <v>Residential_Income Qualified_All Channels_All Measures</v>
      </c>
      <c r="AL16" s="383" t="str">
        <f t="shared" si="46"/>
        <v>Residential_Income Qualified_All Channels_All Measures</v>
      </c>
      <c r="AM16" s="252">
        <f t="shared" si="33"/>
        <v>1</v>
      </c>
      <c r="AN16" s="252">
        <f t="shared" si="7"/>
        <v>1</v>
      </c>
      <c r="AO16" s="252">
        <f t="shared" si="8"/>
        <v>1</v>
      </c>
      <c r="AP16" s="252">
        <f t="shared" si="9"/>
        <v>1</v>
      </c>
      <c r="AQ16" s="337">
        <f t="shared" si="10"/>
        <v>1</v>
      </c>
      <c r="AR16" s="337">
        <f t="shared" si="11"/>
        <v>1</v>
      </c>
      <c r="AS16" s="337">
        <f t="shared" si="12"/>
        <v>1</v>
      </c>
      <c r="AT16" s="337">
        <f t="shared" si="13"/>
        <v>1</v>
      </c>
      <c r="AU16" s="79"/>
      <c r="AV16" s="90"/>
      <c r="AW16" s="84">
        <f ca="1">IF(IFERROR(INDEX(Measures!$O:$O,MATCH($A16&amp;"_Remaining Year Therms",Measures!$A:$A,0)),0)&gt;0,IFERROR(INDEX(Measures!$O:$O,MATCH($A16&amp;"_Remaining Year Therms",Measures!$A:$A,0)),0),IFERROR(INDEX(Measures!$O:$O,MATCH($A16&amp;"_Therms Saved per Unit",Measures!$A:$A,0)),0))</f>
        <v>0.18673346652631581</v>
      </c>
      <c r="AX16" s="334" t="str" cm="1">
        <f t="array" ref="AX16">IFERROR(_xlfn.IFS(INDEX('v10 Revisions'!$O:$O,MATCH($M16,'v10 Revisions'!$D:$D,0)),INDEX('v10 Revisions'!$P:$P,MATCH($M16,'v10 Revisions'!$D:$D,0))),"n/a")</f>
        <v>Updated natural gas heat efficiency assumptions</v>
      </c>
      <c r="AY16" s="83">
        <f t="shared" ca="1" si="14"/>
        <v>54376.785452463162</v>
      </c>
      <c r="AZ16" s="81">
        <f t="shared" ca="1" si="15"/>
        <v>0</v>
      </c>
      <c r="BA16" s="79"/>
      <c r="BB16" s="90"/>
      <c r="BC16" s="82">
        <f ca="1">IF(IFERROR(INDEX(Measures!$O:$O,MATCH($A16&amp;"_Remaining Year Therms",Measures!$A:$A,0)),0)&gt;0,IFERROR(INDEX(Measures!$O:$O,MATCH($A16&amp;"_Remaining Year Therms",Measures!$A:$A,0)),0),IFERROR(INDEX(Measures!$O:$O,MATCH($A16&amp;"_Therms Saved per Unit",Measures!$A:$A,0)),0))</f>
        <v>0.18673346652631581</v>
      </c>
      <c r="BD16" s="92"/>
      <c r="BE16" s="83">
        <f t="shared" ca="1" si="16"/>
        <v>56617.587050778951</v>
      </c>
      <c r="BF16" s="81">
        <f t="shared" ca="1" si="17"/>
        <v>0</v>
      </c>
      <c r="BG16" s="79"/>
      <c r="BH16" s="90"/>
      <c r="BI16" s="82">
        <f ca="1">IF(IFERROR(INDEX(Measures!$O:$O,MATCH($A16&amp;"_Remaining Year Therms",Measures!$A:$A,0)),0)&gt;0,IFERROR(INDEX(Measures!$O:$O,MATCH($A16&amp;"_Remaining Year Therms",Measures!$A:$A,0)),0),IFERROR(INDEX(Measures!$O:$O,MATCH($A16&amp;"_Therms Saved per Unit",Measures!$A:$A,0)),0))</f>
        <v>0.18673346652631581</v>
      </c>
      <c r="BJ16" s="92"/>
      <c r="BK16" s="83">
        <f t="shared" ca="1" si="18"/>
        <v>58858.388649094741</v>
      </c>
      <c r="BL16" s="81">
        <f t="shared" ca="1" si="19"/>
        <v>0</v>
      </c>
      <c r="BM16" s="79"/>
      <c r="BN16" s="90"/>
      <c r="BO16" s="82">
        <f ca="1">IF(IFERROR(INDEX(Measures!$O:$O,MATCH($A16&amp;"_Remaining Year Therms",Measures!$A:$A,0)),0)&gt;0,IFERROR(INDEX(Measures!$O:$O,MATCH($A16&amp;"_Remaining Year Therms",Measures!$A:$A,0)),0),IFERROR(INDEX(Measures!$O:$O,MATCH($A16&amp;"_Therms Saved per Unit",Measures!$A:$A,0)),0))</f>
        <v>0.18673346652631581</v>
      </c>
      <c r="BP16" s="92"/>
      <c r="BQ16" s="83">
        <f t="shared" ca="1" si="20"/>
        <v>61248.577020631586</v>
      </c>
      <c r="BR16" s="81">
        <f t="shared" ca="1" si="21"/>
        <v>0</v>
      </c>
      <c r="BS16" s="86">
        <f t="shared" ca="1" si="22"/>
        <v>54376.785452463162</v>
      </c>
      <c r="BT16" s="86">
        <f t="shared" ca="1" si="23"/>
        <v>56617.587050778951</v>
      </c>
      <c r="BU16" s="86">
        <f t="shared" ca="1" si="24"/>
        <v>58858.388649094741</v>
      </c>
      <c r="BV16" s="86">
        <f t="shared" ca="1" si="25"/>
        <v>61248.577020631586</v>
      </c>
      <c r="BW16" s="87">
        <f t="shared" ca="1" si="34"/>
        <v>231101.33817296842</v>
      </c>
      <c r="BX16" s="79" t="s">
        <v>309</v>
      </c>
      <c r="BY16" s="93"/>
      <c r="BZ16" s="88" t="b">
        <f>Z16='[26]Measure-Level Adj Gas'!Z16</f>
        <v>1</v>
      </c>
    </row>
    <row r="17" spans="1:78" s="8" customFormat="1" ht="18" customHeight="1" x14ac:dyDescent="0.35">
      <c r="A17" t="str">
        <f t="shared" si="4"/>
        <v>Residential_Income Qualified_CAA_Electric_Building Shell_Low Income Single-Family_Rim/Band Joist Insulation_Natural Gas Heat_0_0</v>
      </c>
      <c r="B17" s="309" t="s">
        <v>1</v>
      </c>
      <c r="C17" s="309" t="s">
        <v>10</v>
      </c>
      <c r="D17" s="309" t="s">
        <v>11</v>
      </c>
      <c r="E17" s="309" t="s">
        <v>663</v>
      </c>
      <c r="F17" s="309" t="s">
        <v>1726</v>
      </c>
      <c r="G17" s="309" t="s">
        <v>1054</v>
      </c>
      <c r="H17" s="309" t="s">
        <v>445</v>
      </c>
      <c r="I17" s="309" t="s">
        <v>443</v>
      </c>
      <c r="J17" s="309">
        <v>0</v>
      </c>
      <c r="K17" s="309">
        <v>0</v>
      </c>
      <c r="L17" s="80">
        <v>1</v>
      </c>
      <c r="M17" s="80" t="str">
        <f>INDEX(Measures!R:R,MATCH($A17,Measures!B:B,0))</f>
        <v>5.6.6</v>
      </c>
      <c r="N17" s="309"/>
      <c r="O17" s="80">
        <v>0</v>
      </c>
      <c r="P17" s="89">
        <f>IFERROR(INDEX('Measure Level Detail'!$AG:$AG,MATCH($A17&amp;"_"&amp;P$3,'Measure Level Detail'!$S:$S,0)),0)</f>
        <v>32500</v>
      </c>
      <c r="Q17" s="89">
        <f>IFERROR(INDEX('Measure Level Detail'!$AG:$AG,MATCH($A17&amp;"_"&amp;Q$3,'Measure Level Detail'!$S:$S,0)),0)</f>
        <v>33930</v>
      </c>
      <c r="R17" s="89">
        <f>IFERROR(INDEX('Measure Level Detail'!$AG:$AG,MATCH($A17&amp;"_"&amp;R$3,'Measure Level Detail'!$S:$S,0)),0)</f>
        <v>35230</v>
      </c>
      <c r="S17" s="89">
        <f>IFERROR(INDEX('Measure Level Detail'!$AG:$AG,MATCH($A17&amp;"_"&amp;S$3,'Measure Level Detail'!$S:$S,0)),0)</f>
        <v>36660</v>
      </c>
      <c r="T17" s="80" t="str">
        <f>INDEX(Measures!X:X,MATCH($A17,Measures!B:B,0))</f>
        <v>V03-210101</v>
      </c>
      <c r="U17" s="90"/>
      <c r="V17" s="314">
        <v>5.9630769230769223E-2</v>
      </c>
      <c r="W17" s="314">
        <v>5.9630769230769223E-2</v>
      </c>
      <c r="X17" s="314">
        <v>5.9630769230769223E-2</v>
      </c>
      <c r="Y17" s="314">
        <v>5.9630769230769223E-2</v>
      </c>
      <c r="Z17" s="252">
        <f>INDEX('AIC 2022 NTGR Recommendations'!$M:$M,MATCH(AI17,'AIC 2022 NTGR Recommendations'!$A:$A,0))</f>
        <v>1</v>
      </c>
      <c r="AA17" s="252">
        <f t="shared" ref="AA17:AC17" si="47">Z17</f>
        <v>1</v>
      </c>
      <c r="AB17" s="252">
        <f t="shared" si="47"/>
        <v>1</v>
      </c>
      <c r="AC17" s="252">
        <f t="shared" si="47"/>
        <v>1</v>
      </c>
      <c r="AD17" s="86">
        <f t="shared" si="27"/>
        <v>1937.9999999999998</v>
      </c>
      <c r="AE17" s="86">
        <f t="shared" si="28"/>
        <v>2023.2719999999997</v>
      </c>
      <c r="AF17" s="86">
        <f t="shared" si="29"/>
        <v>2100.7919999999999</v>
      </c>
      <c r="AG17" s="86">
        <f t="shared" si="30"/>
        <v>2186.0639999999999</v>
      </c>
      <c r="AH17" s="86">
        <f t="shared" si="31"/>
        <v>8248.1279999999988</v>
      </c>
      <c r="AI17" s="383" t="s">
        <v>2755</v>
      </c>
      <c r="AJ17" s="383" t="str">
        <f t="shared" ref="AJ17:AL17" si="48">AI17</f>
        <v>Residential_Income Qualified_All Channels_All Measures</v>
      </c>
      <c r="AK17" s="383" t="str">
        <f t="shared" si="48"/>
        <v>Residential_Income Qualified_All Channels_All Measures</v>
      </c>
      <c r="AL17" s="383" t="str">
        <f t="shared" si="48"/>
        <v>Residential_Income Qualified_All Channels_All Measures</v>
      </c>
      <c r="AM17" s="252">
        <f t="shared" si="33"/>
        <v>1</v>
      </c>
      <c r="AN17" s="252">
        <f t="shared" si="7"/>
        <v>1</v>
      </c>
      <c r="AO17" s="252">
        <f t="shared" si="8"/>
        <v>1</v>
      </c>
      <c r="AP17" s="252">
        <f t="shared" si="9"/>
        <v>1</v>
      </c>
      <c r="AQ17" s="337">
        <f t="shared" si="10"/>
        <v>1</v>
      </c>
      <c r="AR17" s="337">
        <f t="shared" si="11"/>
        <v>1</v>
      </c>
      <c r="AS17" s="337">
        <f t="shared" si="12"/>
        <v>1</v>
      </c>
      <c r="AT17" s="337">
        <f t="shared" si="13"/>
        <v>1</v>
      </c>
      <c r="AU17" s="79"/>
      <c r="AV17" s="90"/>
      <c r="AW17" s="84">
        <f ca="1">IF(IFERROR(INDEX(Measures!$O:$O,MATCH($A17&amp;"_Remaining Year Therms",Measures!$A:$A,0)),0)&gt;0,IFERROR(INDEX(Measures!$O:$O,MATCH($A17&amp;"_Remaining Year Therms",Measures!$A:$A,0)),0),IFERROR(INDEX(Measures!$O:$O,MATCH($A17&amp;"_Therms Saved per Unit",Measures!$A:$A,0)),0))</f>
        <v>5.9630769230769223E-2</v>
      </c>
      <c r="AX17" s="334" t="str" cm="1">
        <f t="array" ref="AX17">IFERROR(_xlfn.IFS(INDEX('v10 Revisions'!$O:$O,MATCH($M17,'v10 Revisions'!$D:$D,0)),INDEX('v10 Revisions'!$P:$P,MATCH($M17,'v10 Revisions'!$D:$D,0))),"n/a")</f>
        <v>Updated natural gas heat efficiency assumptions</v>
      </c>
      <c r="AY17" s="83">
        <f t="shared" ca="1" si="14"/>
        <v>1937.9999999999998</v>
      </c>
      <c r="AZ17" s="81">
        <f t="shared" ca="1" si="15"/>
        <v>0</v>
      </c>
      <c r="BA17" s="79"/>
      <c r="BB17" s="90"/>
      <c r="BC17" s="82">
        <f ca="1">IF(IFERROR(INDEX(Measures!$O:$O,MATCH($A17&amp;"_Remaining Year Therms",Measures!$A:$A,0)),0)&gt;0,IFERROR(INDEX(Measures!$O:$O,MATCH($A17&amp;"_Remaining Year Therms",Measures!$A:$A,0)),0),IFERROR(INDEX(Measures!$O:$O,MATCH($A17&amp;"_Therms Saved per Unit",Measures!$A:$A,0)),0))</f>
        <v>5.9630769230769223E-2</v>
      </c>
      <c r="BD17" s="92"/>
      <c r="BE17" s="83">
        <f t="shared" ca="1" si="16"/>
        <v>2023.2719999999997</v>
      </c>
      <c r="BF17" s="81">
        <f t="shared" ca="1" si="17"/>
        <v>0</v>
      </c>
      <c r="BG17" s="79"/>
      <c r="BH17" s="90"/>
      <c r="BI17" s="82">
        <f ca="1">IF(IFERROR(INDEX(Measures!$O:$O,MATCH($A17&amp;"_Remaining Year Therms",Measures!$A:$A,0)),0)&gt;0,IFERROR(INDEX(Measures!$O:$O,MATCH($A17&amp;"_Remaining Year Therms",Measures!$A:$A,0)),0),IFERROR(INDEX(Measures!$O:$O,MATCH($A17&amp;"_Therms Saved per Unit",Measures!$A:$A,0)),0))</f>
        <v>5.9630769230769223E-2</v>
      </c>
      <c r="BJ17" s="92"/>
      <c r="BK17" s="83">
        <f t="shared" ca="1" si="18"/>
        <v>2100.7919999999999</v>
      </c>
      <c r="BL17" s="81">
        <f t="shared" ca="1" si="19"/>
        <v>0</v>
      </c>
      <c r="BM17" s="79"/>
      <c r="BN17" s="90"/>
      <c r="BO17" s="82">
        <f ca="1">IF(IFERROR(INDEX(Measures!$O:$O,MATCH($A17&amp;"_Remaining Year Therms",Measures!$A:$A,0)),0)&gt;0,IFERROR(INDEX(Measures!$O:$O,MATCH($A17&amp;"_Remaining Year Therms",Measures!$A:$A,0)),0),IFERROR(INDEX(Measures!$O:$O,MATCH($A17&amp;"_Therms Saved per Unit",Measures!$A:$A,0)),0))</f>
        <v>5.9630769230769223E-2</v>
      </c>
      <c r="BP17" s="92"/>
      <c r="BQ17" s="83">
        <f t="shared" ca="1" si="20"/>
        <v>2186.0639999999999</v>
      </c>
      <c r="BR17" s="81">
        <f t="shared" ca="1" si="21"/>
        <v>0</v>
      </c>
      <c r="BS17" s="86">
        <f t="shared" ca="1" si="22"/>
        <v>1937.9999999999998</v>
      </c>
      <c r="BT17" s="86">
        <f t="shared" ca="1" si="23"/>
        <v>2023.2719999999997</v>
      </c>
      <c r="BU17" s="86">
        <f t="shared" ca="1" si="24"/>
        <v>2100.7919999999999</v>
      </c>
      <c r="BV17" s="86">
        <f t="shared" ca="1" si="25"/>
        <v>2186.0639999999999</v>
      </c>
      <c r="BW17" s="87">
        <f t="shared" ca="1" si="34"/>
        <v>8248.1279999999988</v>
      </c>
      <c r="BX17" s="79" t="s">
        <v>309</v>
      </c>
      <c r="BY17" s="93"/>
      <c r="BZ17" s="88" t="b">
        <f>Z17='[26]Measure-Level Adj Gas'!Z17</f>
        <v>1</v>
      </c>
    </row>
    <row r="18" spans="1:78" s="8" customFormat="1" ht="18" customHeight="1" x14ac:dyDescent="0.35">
      <c r="A18" t="str">
        <f t="shared" si="4"/>
        <v>Residential_Income Qualified_CAA_Electric_Building Shell_Low Income Single-Family_Wall Insulation_Natural Gas Heat_0_R-11</v>
      </c>
      <c r="B18" s="309" t="s">
        <v>1</v>
      </c>
      <c r="C18" s="309" t="s">
        <v>10</v>
      </c>
      <c r="D18" s="309" t="s">
        <v>11</v>
      </c>
      <c r="E18" s="309" t="s">
        <v>663</v>
      </c>
      <c r="F18" s="309" t="s">
        <v>1726</v>
      </c>
      <c r="G18" s="309" t="s">
        <v>1054</v>
      </c>
      <c r="H18" s="309" t="s">
        <v>446</v>
      </c>
      <c r="I18" s="309" t="s">
        <v>443</v>
      </c>
      <c r="J18" s="309">
        <v>0</v>
      </c>
      <c r="K18" s="309" t="s">
        <v>1798</v>
      </c>
      <c r="L18" s="80">
        <v>1</v>
      </c>
      <c r="M18" s="80" t="str">
        <f>INDEX(Measures!R:R,MATCH($A18,Measures!B:B,0))</f>
        <v>5.6.4</v>
      </c>
      <c r="N18" s="309"/>
      <c r="O18" s="80">
        <v>0</v>
      </c>
      <c r="P18" s="89">
        <f>IFERROR(INDEX('Measure Level Detail'!$AG:$AG,MATCH($A18&amp;"_"&amp;P$3,'Measure Level Detail'!$S:$S,0)),0)</f>
        <v>143200</v>
      </c>
      <c r="Q18" s="89">
        <f>IFERROR(INDEX('Measure Level Detail'!$AG:$AG,MATCH($A18&amp;"_"&amp;Q$3,'Measure Level Detail'!$S:$S,0)),0)</f>
        <v>149600</v>
      </c>
      <c r="R18" s="89">
        <f>IFERROR(INDEX('Measure Level Detail'!$AG:$AG,MATCH($A18&amp;"_"&amp;R$3,'Measure Level Detail'!$S:$S,0)),0)</f>
        <v>155200</v>
      </c>
      <c r="S18" s="89">
        <f>IFERROR(INDEX('Measure Level Detail'!$AG:$AG,MATCH($A18&amp;"_"&amp;S$3,'Measure Level Detail'!$S:$S,0)),0)</f>
        <v>161600</v>
      </c>
      <c r="T18" s="80" t="str">
        <f>INDEX(Measures!X:X,MATCH($A18,Measures!B:B,0))</f>
        <v>V10-210101</v>
      </c>
      <c r="U18" s="90"/>
      <c r="V18" s="314">
        <v>7.1656363636363629E-2</v>
      </c>
      <c r="W18" s="314">
        <v>7.1656363636363629E-2</v>
      </c>
      <c r="X18" s="314">
        <v>7.1656363636363629E-2</v>
      </c>
      <c r="Y18" s="314">
        <v>7.1656363636363629E-2</v>
      </c>
      <c r="Z18" s="252">
        <f>INDEX('AIC 2022 NTGR Recommendations'!$M:$M,MATCH(AI18,'AIC 2022 NTGR Recommendations'!$A:$A,0))</f>
        <v>1</v>
      </c>
      <c r="AA18" s="252">
        <f t="shared" ref="AA18:AC18" si="49">Z18</f>
        <v>1</v>
      </c>
      <c r="AB18" s="252">
        <f t="shared" si="49"/>
        <v>1</v>
      </c>
      <c r="AC18" s="252">
        <f t="shared" si="49"/>
        <v>1</v>
      </c>
      <c r="AD18" s="86">
        <f t="shared" si="27"/>
        <v>10261.191272727272</v>
      </c>
      <c r="AE18" s="86">
        <f t="shared" si="28"/>
        <v>10719.791999999999</v>
      </c>
      <c r="AF18" s="86">
        <f t="shared" si="29"/>
        <v>11121.067636363636</v>
      </c>
      <c r="AG18" s="86">
        <f t="shared" si="30"/>
        <v>11579.668363636363</v>
      </c>
      <c r="AH18" s="86">
        <f t="shared" si="31"/>
        <v>43681.719272727278</v>
      </c>
      <c r="AI18" s="383" t="s">
        <v>2755</v>
      </c>
      <c r="AJ18" s="383" t="str">
        <f t="shared" ref="AJ18:AL18" si="50">AI18</f>
        <v>Residential_Income Qualified_All Channels_All Measures</v>
      </c>
      <c r="AK18" s="383" t="str">
        <f t="shared" si="50"/>
        <v>Residential_Income Qualified_All Channels_All Measures</v>
      </c>
      <c r="AL18" s="383" t="str">
        <f t="shared" si="50"/>
        <v>Residential_Income Qualified_All Channels_All Measures</v>
      </c>
      <c r="AM18" s="252">
        <f t="shared" si="33"/>
        <v>1</v>
      </c>
      <c r="AN18" s="252">
        <f t="shared" si="7"/>
        <v>1</v>
      </c>
      <c r="AO18" s="252">
        <f t="shared" si="8"/>
        <v>1</v>
      </c>
      <c r="AP18" s="252">
        <f t="shared" si="9"/>
        <v>1</v>
      </c>
      <c r="AQ18" s="337">
        <f t="shared" si="10"/>
        <v>1</v>
      </c>
      <c r="AR18" s="337">
        <f t="shared" si="11"/>
        <v>1</v>
      </c>
      <c r="AS18" s="337">
        <f t="shared" si="12"/>
        <v>1</v>
      </c>
      <c r="AT18" s="337">
        <f t="shared" si="13"/>
        <v>1</v>
      </c>
      <c r="AU18" s="79"/>
      <c r="AV18" s="90"/>
      <c r="AW18" s="84">
        <f ca="1">IF(IFERROR(INDEX(Measures!$O:$O,MATCH($A18&amp;"_Remaining Year Therms",Measures!$A:$A,0)),0)&gt;0,IFERROR(INDEX(Measures!$O:$O,MATCH($A18&amp;"_Remaining Year Therms",Measures!$A:$A,0)),0),IFERROR(INDEX(Measures!$O:$O,MATCH($A18&amp;"_Therms Saved per Unit",Measures!$A:$A,0)),0))</f>
        <v>7.1656363636363629E-2</v>
      </c>
      <c r="AX18" s="334" t="str" cm="1">
        <f t="array" ref="AX18">IFERROR(_xlfn.IFS(INDEX('v10 Revisions'!$O:$O,MATCH($M18,'v10 Revisions'!$D:$D,0)),INDEX('v10 Revisions'!$P:$P,MATCH($M18,'v10 Revisions'!$D:$D,0))),"n/a")</f>
        <v>Updated natural gas heat efficiency assumptions</v>
      </c>
      <c r="AY18" s="83">
        <f t="shared" ca="1" si="14"/>
        <v>10261.191272727272</v>
      </c>
      <c r="AZ18" s="81">
        <f t="shared" ca="1" si="15"/>
        <v>0</v>
      </c>
      <c r="BA18" s="79"/>
      <c r="BB18" s="90"/>
      <c r="BC18" s="82">
        <f ca="1">IF(IFERROR(INDEX(Measures!$O:$O,MATCH($A18&amp;"_Remaining Year Therms",Measures!$A:$A,0)),0)&gt;0,IFERROR(INDEX(Measures!$O:$O,MATCH($A18&amp;"_Remaining Year Therms",Measures!$A:$A,0)),0),IFERROR(INDEX(Measures!$O:$O,MATCH($A18&amp;"_Therms Saved per Unit",Measures!$A:$A,0)),0))</f>
        <v>7.1656363636363629E-2</v>
      </c>
      <c r="BD18" s="92"/>
      <c r="BE18" s="83">
        <f t="shared" ca="1" si="16"/>
        <v>10719.791999999999</v>
      </c>
      <c r="BF18" s="81">
        <f t="shared" ca="1" si="17"/>
        <v>0</v>
      </c>
      <c r="BG18" s="79"/>
      <c r="BH18" s="90"/>
      <c r="BI18" s="82">
        <f ca="1">IF(IFERROR(INDEX(Measures!$O:$O,MATCH($A18&amp;"_Remaining Year Therms",Measures!$A:$A,0)),0)&gt;0,IFERROR(INDEX(Measures!$O:$O,MATCH($A18&amp;"_Remaining Year Therms",Measures!$A:$A,0)),0),IFERROR(INDEX(Measures!$O:$O,MATCH($A18&amp;"_Therms Saved per Unit",Measures!$A:$A,0)),0))</f>
        <v>7.1656363636363629E-2</v>
      </c>
      <c r="BJ18" s="92"/>
      <c r="BK18" s="83">
        <f t="shared" ca="1" si="18"/>
        <v>11121.067636363636</v>
      </c>
      <c r="BL18" s="81">
        <f t="shared" ca="1" si="19"/>
        <v>0</v>
      </c>
      <c r="BM18" s="79"/>
      <c r="BN18" s="90"/>
      <c r="BO18" s="82">
        <f ca="1">IF(IFERROR(INDEX(Measures!$O:$O,MATCH($A18&amp;"_Remaining Year Therms",Measures!$A:$A,0)),0)&gt;0,IFERROR(INDEX(Measures!$O:$O,MATCH($A18&amp;"_Remaining Year Therms",Measures!$A:$A,0)),0),IFERROR(INDEX(Measures!$O:$O,MATCH($A18&amp;"_Therms Saved per Unit",Measures!$A:$A,0)),0))</f>
        <v>7.1656363636363629E-2</v>
      </c>
      <c r="BP18" s="92"/>
      <c r="BQ18" s="83">
        <f t="shared" ca="1" si="20"/>
        <v>11579.668363636363</v>
      </c>
      <c r="BR18" s="81">
        <f t="shared" ca="1" si="21"/>
        <v>0</v>
      </c>
      <c r="BS18" s="86">
        <f t="shared" ca="1" si="22"/>
        <v>10261.191272727272</v>
      </c>
      <c r="BT18" s="86">
        <f t="shared" ca="1" si="23"/>
        <v>10719.791999999999</v>
      </c>
      <c r="BU18" s="86">
        <f t="shared" ca="1" si="24"/>
        <v>11121.067636363636</v>
      </c>
      <c r="BV18" s="86">
        <f t="shared" ca="1" si="25"/>
        <v>11579.668363636363</v>
      </c>
      <c r="BW18" s="87">
        <f t="shared" ca="1" si="34"/>
        <v>43681.719272727278</v>
      </c>
      <c r="BX18" s="79" t="s">
        <v>309</v>
      </c>
      <c r="BY18" s="93"/>
      <c r="BZ18" s="88" t="b">
        <f>Z18='[26]Measure-Level Adj Gas'!Z18</f>
        <v>1</v>
      </c>
    </row>
    <row r="19" spans="1:78" s="8" customFormat="1" ht="18" customHeight="1" x14ac:dyDescent="0.35">
      <c r="A19" t="str">
        <f t="shared" si="4"/>
        <v>Residential_Income Qualified_CAA_Electric_Building Shell_Low Income Single-Family_Floor Insulation Above Crawlspace_Natural Gas Heat_0_0</v>
      </c>
      <c r="B19" s="309" t="s">
        <v>1</v>
      </c>
      <c r="C19" s="309" t="s">
        <v>10</v>
      </c>
      <c r="D19" s="309" t="s">
        <v>11</v>
      </c>
      <c r="E19" s="309" t="s">
        <v>663</v>
      </c>
      <c r="F19" s="309" t="s">
        <v>1726</v>
      </c>
      <c r="G19" s="309" t="s">
        <v>1054</v>
      </c>
      <c r="H19" s="309" t="s">
        <v>641</v>
      </c>
      <c r="I19" s="309" t="s">
        <v>443</v>
      </c>
      <c r="J19" s="309">
        <v>0</v>
      </c>
      <c r="K19" s="309">
        <v>0</v>
      </c>
      <c r="L19" s="80">
        <v>1</v>
      </c>
      <c r="M19" s="80" t="str">
        <f>INDEX(Measures!R:R,MATCH($A19,Measures!B:B,0))</f>
        <v>5.6.3</v>
      </c>
      <c r="N19" s="309"/>
      <c r="O19" s="80">
        <v>0</v>
      </c>
      <c r="P19" s="89">
        <f>IFERROR(INDEX('Measure Level Detail'!$AG:$AG,MATCH($A19&amp;"_"&amp;P$3,'Measure Level Detail'!$S:$S,0)),0)</f>
        <v>46110</v>
      </c>
      <c r="Q19" s="89">
        <f>IFERROR(INDEX('Measure Level Detail'!$AG:$AG,MATCH($A19&amp;"_"&amp;Q$3,'Measure Level Detail'!$S:$S,0)),0)</f>
        <v>48720</v>
      </c>
      <c r="R19" s="89">
        <f>IFERROR(INDEX('Measure Level Detail'!$AG:$AG,MATCH($A19&amp;"_"&amp;R$3,'Measure Level Detail'!$S:$S,0)),0)</f>
        <v>50460</v>
      </c>
      <c r="S19" s="89">
        <f>IFERROR(INDEX('Measure Level Detail'!$AG:$AG,MATCH($A19&amp;"_"&amp;S$3,'Measure Level Detail'!$S:$S,0)),0)</f>
        <v>52200</v>
      </c>
      <c r="T19" s="80" t="str">
        <f>INDEX(Measures!X:X,MATCH($A19,Measures!B:B,0))</f>
        <v>V12-210101</v>
      </c>
      <c r="U19" s="90"/>
      <c r="V19" s="314">
        <v>0.11375378186546402</v>
      </c>
      <c r="W19" s="314">
        <v>0.11375378186546402</v>
      </c>
      <c r="X19" s="314">
        <v>0.11375378186546402</v>
      </c>
      <c r="Y19" s="314">
        <v>0.11375378186546402</v>
      </c>
      <c r="Z19" s="252">
        <f>INDEX('AIC 2022 NTGR Recommendations'!$M:$M,MATCH(AI19,'AIC 2022 NTGR Recommendations'!$A:$A,0))</f>
        <v>1</v>
      </c>
      <c r="AA19" s="252">
        <f t="shared" ref="AA19:AC19" si="51">Z19</f>
        <v>1</v>
      </c>
      <c r="AB19" s="252">
        <f t="shared" si="51"/>
        <v>1</v>
      </c>
      <c r="AC19" s="252">
        <f t="shared" si="51"/>
        <v>1</v>
      </c>
      <c r="AD19" s="86">
        <f t="shared" si="27"/>
        <v>5245.1868818165458</v>
      </c>
      <c r="AE19" s="86">
        <f t="shared" si="28"/>
        <v>5542.084252485407</v>
      </c>
      <c r="AF19" s="86">
        <f t="shared" si="29"/>
        <v>5740.0158329313144</v>
      </c>
      <c r="AG19" s="86">
        <f t="shared" si="30"/>
        <v>5937.9474133772219</v>
      </c>
      <c r="AH19" s="86">
        <f t="shared" si="31"/>
        <v>22465.234380610491</v>
      </c>
      <c r="AI19" s="383" t="s">
        <v>2755</v>
      </c>
      <c r="AJ19" s="383" t="str">
        <f t="shared" ref="AJ19:AL19" si="52">AI19</f>
        <v>Residential_Income Qualified_All Channels_All Measures</v>
      </c>
      <c r="AK19" s="383" t="str">
        <f t="shared" si="52"/>
        <v>Residential_Income Qualified_All Channels_All Measures</v>
      </c>
      <c r="AL19" s="383" t="str">
        <f t="shared" si="52"/>
        <v>Residential_Income Qualified_All Channels_All Measures</v>
      </c>
      <c r="AM19" s="252">
        <f t="shared" si="33"/>
        <v>1</v>
      </c>
      <c r="AN19" s="252">
        <f t="shared" si="7"/>
        <v>1</v>
      </c>
      <c r="AO19" s="252">
        <f t="shared" si="8"/>
        <v>1</v>
      </c>
      <c r="AP19" s="252">
        <f t="shared" si="9"/>
        <v>1</v>
      </c>
      <c r="AQ19" s="337">
        <f t="shared" si="10"/>
        <v>1</v>
      </c>
      <c r="AR19" s="337">
        <f t="shared" si="11"/>
        <v>1</v>
      </c>
      <c r="AS19" s="337">
        <f t="shared" si="12"/>
        <v>1</v>
      </c>
      <c r="AT19" s="337">
        <f t="shared" si="13"/>
        <v>1</v>
      </c>
      <c r="AU19" s="79"/>
      <c r="AV19" s="90"/>
      <c r="AW19" s="84">
        <f ca="1">IF(IFERROR(INDEX(Measures!$O:$O,MATCH($A19&amp;"_Remaining Year Therms",Measures!$A:$A,0)),0)&gt;0,IFERROR(INDEX(Measures!$O:$O,MATCH($A19&amp;"_Remaining Year Therms",Measures!$A:$A,0)),0),IFERROR(INDEX(Measures!$O:$O,MATCH($A19&amp;"_Therms Saved per Unit",Measures!$A:$A,0)),0))</f>
        <v>0.11375378186546402</v>
      </c>
      <c r="AX19" s="334" t="str" cm="1">
        <f t="array" ref="AX19">IFERROR(_xlfn.IFS(INDEX('v10 Revisions'!$O:$O,MATCH($M19,'v10 Revisions'!$D:$D,0)),INDEX('v10 Revisions'!$P:$P,MATCH($M19,'v10 Revisions'!$D:$D,0))),"n/a")</f>
        <v>Updated natural gas heat efficiency assumptions</v>
      </c>
      <c r="AY19" s="83">
        <f t="shared" ca="1" si="14"/>
        <v>5245.1868818165458</v>
      </c>
      <c r="AZ19" s="81">
        <f t="shared" ca="1" si="15"/>
        <v>0</v>
      </c>
      <c r="BA19" s="79"/>
      <c r="BB19" s="90"/>
      <c r="BC19" s="82">
        <f ca="1">IF(IFERROR(INDEX(Measures!$O:$O,MATCH($A19&amp;"_Remaining Year Therms",Measures!$A:$A,0)),0)&gt;0,IFERROR(INDEX(Measures!$O:$O,MATCH($A19&amp;"_Remaining Year Therms",Measures!$A:$A,0)),0),IFERROR(INDEX(Measures!$O:$O,MATCH($A19&amp;"_Therms Saved per Unit",Measures!$A:$A,0)),0))</f>
        <v>0.11375378186546402</v>
      </c>
      <c r="BD19" s="92"/>
      <c r="BE19" s="83">
        <f t="shared" ca="1" si="16"/>
        <v>5542.084252485407</v>
      </c>
      <c r="BF19" s="81">
        <f t="shared" ca="1" si="17"/>
        <v>0</v>
      </c>
      <c r="BG19" s="79"/>
      <c r="BH19" s="90"/>
      <c r="BI19" s="82">
        <f ca="1">IF(IFERROR(INDEX(Measures!$O:$O,MATCH($A19&amp;"_Remaining Year Therms",Measures!$A:$A,0)),0)&gt;0,IFERROR(INDEX(Measures!$O:$O,MATCH($A19&amp;"_Remaining Year Therms",Measures!$A:$A,0)),0),IFERROR(INDEX(Measures!$O:$O,MATCH($A19&amp;"_Therms Saved per Unit",Measures!$A:$A,0)),0))</f>
        <v>0.11375378186546402</v>
      </c>
      <c r="BJ19" s="92"/>
      <c r="BK19" s="83">
        <f t="shared" ca="1" si="18"/>
        <v>5740.0158329313144</v>
      </c>
      <c r="BL19" s="81">
        <f t="shared" ca="1" si="19"/>
        <v>0</v>
      </c>
      <c r="BM19" s="79"/>
      <c r="BN19" s="90"/>
      <c r="BO19" s="82">
        <f ca="1">IF(IFERROR(INDEX(Measures!$O:$O,MATCH($A19&amp;"_Remaining Year Therms",Measures!$A:$A,0)),0)&gt;0,IFERROR(INDEX(Measures!$O:$O,MATCH($A19&amp;"_Remaining Year Therms",Measures!$A:$A,0)),0),IFERROR(INDEX(Measures!$O:$O,MATCH($A19&amp;"_Therms Saved per Unit",Measures!$A:$A,0)),0))</f>
        <v>0.11375378186546402</v>
      </c>
      <c r="BP19" s="92"/>
      <c r="BQ19" s="83">
        <f t="shared" ca="1" si="20"/>
        <v>5937.9474133772219</v>
      </c>
      <c r="BR19" s="81">
        <f t="shared" ca="1" si="21"/>
        <v>0</v>
      </c>
      <c r="BS19" s="86">
        <f t="shared" ca="1" si="22"/>
        <v>5245.1868818165458</v>
      </c>
      <c r="BT19" s="86">
        <f t="shared" ca="1" si="23"/>
        <v>5542.084252485407</v>
      </c>
      <c r="BU19" s="86">
        <f t="shared" ca="1" si="24"/>
        <v>5740.0158329313144</v>
      </c>
      <c r="BV19" s="86">
        <f t="shared" ca="1" si="25"/>
        <v>5937.9474133772219</v>
      </c>
      <c r="BW19" s="87">
        <f t="shared" ca="1" si="34"/>
        <v>22465.234380610491</v>
      </c>
      <c r="BX19" s="79" t="s">
        <v>309</v>
      </c>
      <c r="BY19" s="93"/>
      <c r="BZ19" s="88" t="b">
        <f>Z19='[26]Measure-Level Adj Gas'!Z19</f>
        <v>1</v>
      </c>
    </row>
    <row r="20" spans="1:78" s="8" customFormat="1" ht="18" customHeight="1" x14ac:dyDescent="0.35">
      <c r="A20" t="str">
        <f t="shared" si="4"/>
        <v>Residential_Income Qualified_CAA_Electric_HVAC_Low Income Single-Family_Advanced Thermostat_Natural Gas Heat_Unknown (Blended)_0</v>
      </c>
      <c r="B20" s="309" t="s">
        <v>1</v>
      </c>
      <c r="C20" s="309" t="s">
        <v>10</v>
      </c>
      <c r="D20" s="309" t="s">
        <v>11</v>
      </c>
      <c r="E20" s="309" t="s">
        <v>663</v>
      </c>
      <c r="F20" s="309" t="s">
        <v>7</v>
      </c>
      <c r="G20" s="309" t="s">
        <v>1054</v>
      </c>
      <c r="H20" s="309" t="s">
        <v>43</v>
      </c>
      <c r="I20" s="309" t="s">
        <v>443</v>
      </c>
      <c r="J20" s="309" t="s">
        <v>794</v>
      </c>
      <c r="K20" s="309">
        <v>0</v>
      </c>
      <c r="L20" s="80">
        <v>1</v>
      </c>
      <c r="M20" s="80" t="str">
        <f>INDEX(Measures!R:R,MATCH($A20,Measures!B:B,0))</f>
        <v>5.3.16</v>
      </c>
      <c r="N20" s="309"/>
      <c r="O20" s="80">
        <v>0</v>
      </c>
      <c r="P20" s="89">
        <f>IFERROR(INDEX('Measure Level Detail'!$AG:$AG,MATCH($A20&amp;"_"&amp;P$3,'Measure Level Detail'!$S:$S,0)),0)</f>
        <v>12</v>
      </c>
      <c r="Q20" s="89">
        <f>IFERROR(INDEX('Measure Level Detail'!$AG:$AG,MATCH($A20&amp;"_"&amp;Q$3,'Measure Level Detail'!$S:$S,0)),0)</f>
        <v>12</v>
      </c>
      <c r="R20" s="89">
        <f>IFERROR(INDEX('Measure Level Detail'!$AG:$AG,MATCH($A20&amp;"_"&amp;R$3,'Measure Level Detail'!$S:$S,0)),0)</f>
        <v>13</v>
      </c>
      <c r="S20" s="89">
        <f>IFERROR(INDEX('Measure Level Detail'!$AG:$AG,MATCH($A20&amp;"_"&amp;S$3,'Measure Level Detail'!$S:$S,0)),0)</f>
        <v>13</v>
      </c>
      <c r="T20" s="80" t="str">
        <f>INDEX(Measures!X:X,MATCH($A20,Measures!B:B,0))</f>
        <v>V04-200101</v>
      </c>
      <c r="U20" s="90"/>
      <c r="V20" s="314">
        <v>79.255449999999996</v>
      </c>
      <c r="W20" s="314">
        <v>79.255449999999996</v>
      </c>
      <c r="X20" s="314">
        <v>79.255449999999996</v>
      </c>
      <c r="Y20" s="314">
        <v>79.255449999999996</v>
      </c>
      <c r="Z20" s="252">
        <f>INDEX('AIC 2022 NTGR Recommendations'!$M:$M,MATCH(AI20,'AIC 2022 NTGR Recommendations'!$A:$A,0))</f>
        <v>1</v>
      </c>
      <c r="AA20" s="252">
        <f t="shared" ref="AA20:AC20" si="53">Z20</f>
        <v>1</v>
      </c>
      <c r="AB20" s="252">
        <f t="shared" si="53"/>
        <v>1</v>
      </c>
      <c r="AC20" s="252">
        <f t="shared" si="53"/>
        <v>1</v>
      </c>
      <c r="AD20" s="86">
        <f t="shared" si="27"/>
        <v>951.06539999999995</v>
      </c>
      <c r="AE20" s="86">
        <f t="shared" si="28"/>
        <v>951.06539999999995</v>
      </c>
      <c r="AF20" s="86">
        <f t="shared" si="29"/>
        <v>1030.3208500000001</v>
      </c>
      <c r="AG20" s="86">
        <f t="shared" si="30"/>
        <v>1030.3208500000001</v>
      </c>
      <c r="AH20" s="86">
        <f t="shared" si="31"/>
        <v>3962.7725</v>
      </c>
      <c r="AI20" s="383" t="s">
        <v>2755</v>
      </c>
      <c r="AJ20" s="383" t="str">
        <f t="shared" ref="AJ20:AL20" si="54">AI20</f>
        <v>Residential_Income Qualified_All Channels_All Measures</v>
      </c>
      <c r="AK20" s="383" t="str">
        <f t="shared" si="54"/>
        <v>Residential_Income Qualified_All Channels_All Measures</v>
      </c>
      <c r="AL20" s="383" t="str">
        <f t="shared" si="54"/>
        <v>Residential_Income Qualified_All Channels_All Measures</v>
      </c>
      <c r="AM20" s="252">
        <f t="shared" si="33"/>
        <v>1</v>
      </c>
      <c r="AN20" s="252">
        <f t="shared" si="7"/>
        <v>1</v>
      </c>
      <c r="AO20" s="252">
        <f t="shared" si="8"/>
        <v>1</v>
      </c>
      <c r="AP20" s="252">
        <f t="shared" si="9"/>
        <v>1</v>
      </c>
      <c r="AQ20" s="337">
        <f t="shared" si="10"/>
        <v>1</v>
      </c>
      <c r="AR20" s="337">
        <f t="shared" si="11"/>
        <v>1</v>
      </c>
      <c r="AS20" s="337">
        <f t="shared" si="12"/>
        <v>1</v>
      </c>
      <c r="AT20" s="337">
        <f t="shared" si="13"/>
        <v>1</v>
      </c>
      <c r="AU20" s="79"/>
      <c r="AV20" s="90"/>
      <c r="AW20" s="84">
        <f ca="1">IF(IFERROR(INDEX(Measures!$O:$O,MATCH($A20&amp;"_Remaining Year Therms",Measures!$A:$A,0)),0)&gt;0,IFERROR(INDEX(Measures!$O:$O,MATCH($A20&amp;"_Remaining Year Therms",Measures!$A:$A,0)),0),IFERROR(INDEX(Measures!$O:$O,MATCH($A20&amp;"_Therms Saved per Unit",Measures!$A:$A,0)),0))</f>
        <v>79.255449999999996</v>
      </c>
      <c r="AX20" s="334" t="str" cm="1">
        <f t="array" ref="AX20">IFERROR(_xlfn.IFS(INDEX('v10 Revisions'!$O:$O,MATCH($M20,'v10 Revisions'!$D:$D,0)),INDEX('v10 Revisions'!$P:$P,MATCH($M20,'v10 Revisions'!$D:$D,0))),"n/a")</f>
        <v>Updated ISR attribute name, added ISR_heat and cool for measure that assumed other program not evaluated for ISR</v>
      </c>
      <c r="AY20" s="83">
        <f t="shared" ca="1" si="14"/>
        <v>951.06539999999995</v>
      </c>
      <c r="AZ20" s="81">
        <f t="shared" ca="1" si="15"/>
        <v>0</v>
      </c>
      <c r="BA20" s="79"/>
      <c r="BB20" s="90"/>
      <c r="BC20" s="82">
        <f ca="1">IF(IFERROR(INDEX(Measures!$O:$O,MATCH($A20&amp;"_Remaining Year Therms",Measures!$A:$A,0)),0)&gt;0,IFERROR(INDEX(Measures!$O:$O,MATCH($A20&amp;"_Remaining Year Therms",Measures!$A:$A,0)),0),IFERROR(INDEX(Measures!$O:$O,MATCH($A20&amp;"_Therms Saved per Unit",Measures!$A:$A,0)),0))</f>
        <v>79.255449999999996</v>
      </c>
      <c r="BD20" s="92"/>
      <c r="BE20" s="83">
        <f t="shared" ca="1" si="16"/>
        <v>951.06539999999995</v>
      </c>
      <c r="BF20" s="81">
        <f t="shared" ca="1" si="17"/>
        <v>0</v>
      </c>
      <c r="BG20" s="79"/>
      <c r="BH20" s="90"/>
      <c r="BI20" s="82">
        <f ca="1">IF(IFERROR(INDEX(Measures!$O:$O,MATCH($A20&amp;"_Remaining Year Therms",Measures!$A:$A,0)),0)&gt;0,IFERROR(INDEX(Measures!$O:$O,MATCH($A20&amp;"_Remaining Year Therms",Measures!$A:$A,0)),0),IFERROR(INDEX(Measures!$O:$O,MATCH($A20&amp;"_Therms Saved per Unit",Measures!$A:$A,0)),0))</f>
        <v>79.255449999999996</v>
      </c>
      <c r="BJ20" s="92"/>
      <c r="BK20" s="83">
        <f t="shared" ca="1" si="18"/>
        <v>1030.3208500000001</v>
      </c>
      <c r="BL20" s="81">
        <f t="shared" ca="1" si="19"/>
        <v>0</v>
      </c>
      <c r="BM20" s="79"/>
      <c r="BN20" s="90"/>
      <c r="BO20" s="82">
        <f ca="1">IF(IFERROR(INDEX(Measures!$O:$O,MATCH($A20&amp;"_Remaining Year Therms",Measures!$A:$A,0)),0)&gt;0,IFERROR(INDEX(Measures!$O:$O,MATCH($A20&amp;"_Remaining Year Therms",Measures!$A:$A,0)),0),IFERROR(INDEX(Measures!$O:$O,MATCH($A20&amp;"_Therms Saved per Unit",Measures!$A:$A,0)),0))</f>
        <v>79.255449999999996</v>
      </c>
      <c r="BP20" s="92"/>
      <c r="BQ20" s="83">
        <f t="shared" ca="1" si="20"/>
        <v>1030.3208500000001</v>
      </c>
      <c r="BR20" s="81">
        <f t="shared" ca="1" si="21"/>
        <v>0</v>
      </c>
      <c r="BS20" s="86">
        <f t="shared" ca="1" si="22"/>
        <v>951.06539999999995</v>
      </c>
      <c r="BT20" s="86">
        <f t="shared" ca="1" si="23"/>
        <v>951.06539999999995</v>
      </c>
      <c r="BU20" s="86">
        <f t="shared" ca="1" si="24"/>
        <v>1030.3208500000001</v>
      </c>
      <c r="BV20" s="86">
        <f t="shared" ca="1" si="25"/>
        <v>1030.3208500000001</v>
      </c>
      <c r="BW20" s="87">
        <f t="shared" ca="1" si="34"/>
        <v>3962.7725</v>
      </c>
      <c r="BX20" s="79" t="s">
        <v>309</v>
      </c>
      <c r="BY20" s="93"/>
      <c r="BZ20" s="88" t="b">
        <f>Z20='[26]Measure-Level Adj Gas'!Z20</f>
        <v>1</v>
      </c>
    </row>
    <row r="21" spans="1:78" s="8" customFormat="1" ht="18" customHeight="1" x14ac:dyDescent="0.35">
      <c r="A21" t="str">
        <f t="shared" si="4"/>
        <v>Residential_Income Qualified_CAA_Electric_HVAC_Low Income Single-Family_Duct Insulation and Sealing_Natural Gas Heat_0_0</v>
      </c>
      <c r="B21" s="309" t="s">
        <v>1</v>
      </c>
      <c r="C21" s="309" t="s">
        <v>10</v>
      </c>
      <c r="D21" s="309" t="s">
        <v>11</v>
      </c>
      <c r="E21" s="309" t="s">
        <v>663</v>
      </c>
      <c r="F21" s="309" t="s">
        <v>7</v>
      </c>
      <c r="G21" s="309" t="s">
        <v>1054</v>
      </c>
      <c r="H21" s="309" t="s">
        <v>465</v>
      </c>
      <c r="I21" s="309" t="s">
        <v>443</v>
      </c>
      <c r="J21" s="309">
        <v>0</v>
      </c>
      <c r="K21" s="309">
        <v>0</v>
      </c>
      <c r="L21" s="80">
        <v>1</v>
      </c>
      <c r="M21" s="80" t="str">
        <f>INDEX(Measures!R:R,MATCH($A21,Measures!B:B,0))</f>
        <v>5.3.4</v>
      </c>
      <c r="N21" s="309"/>
      <c r="O21" s="80">
        <v>0</v>
      </c>
      <c r="P21" s="89">
        <f>IFERROR(INDEX('Measure Level Detail'!$AG:$AG,MATCH($A21&amp;"_"&amp;P$3,'Measure Level Detail'!$S:$S,0)),0)</f>
        <v>25</v>
      </c>
      <c r="Q21" s="89">
        <f>IFERROR(INDEX('Measure Level Detail'!$AG:$AG,MATCH($A21&amp;"_"&amp;Q$3,'Measure Level Detail'!$S:$S,0)),0)</f>
        <v>26</v>
      </c>
      <c r="R21" s="89">
        <f>IFERROR(INDEX('Measure Level Detail'!$AG:$AG,MATCH($A21&amp;"_"&amp;R$3,'Measure Level Detail'!$S:$S,0)),0)</f>
        <v>27</v>
      </c>
      <c r="S21" s="89">
        <f>IFERROR(INDEX('Measure Level Detail'!$AG:$AG,MATCH($A21&amp;"_"&amp;S$3,'Measure Level Detail'!$S:$S,0)),0)</f>
        <v>29</v>
      </c>
      <c r="T21" s="80" t="str">
        <f>INDEX(Measures!X:X,MATCH($A21,Measures!B:B,0))</f>
        <v>V09-210101</v>
      </c>
      <c r="U21" s="90"/>
      <c r="V21" s="314">
        <v>80.51141128919862</v>
      </c>
      <c r="W21" s="314">
        <v>80.51141128919862</v>
      </c>
      <c r="X21" s="314">
        <v>80.51141128919862</v>
      </c>
      <c r="Y21" s="314">
        <v>80.51141128919862</v>
      </c>
      <c r="Z21" s="252">
        <f>INDEX('AIC 2022 NTGR Recommendations'!$M:$M,MATCH(AI21,'AIC 2022 NTGR Recommendations'!$A:$A,0))</f>
        <v>1</v>
      </c>
      <c r="AA21" s="252">
        <f t="shared" ref="AA21:AC21" si="55">Z21</f>
        <v>1</v>
      </c>
      <c r="AB21" s="252">
        <f t="shared" si="55"/>
        <v>1</v>
      </c>
      <c r="AC21" s="252">
        <f t="shared" si="55"/>
        <v>1</v>
      </c>
      <c r="AD21" s="86">
        <f t="shared" si="27"/>
        <v>2012.7852822299656</v>
      </c>
      <c r="AE21" s="86">
        <f t="shared" si="28"/>
        <v>2093.2966935191639</v>
      </c>
      <c r="AF21" s="86">
        <f t="shared" si="29"/>
        <v>2173.8081048083627</v>
      </c>
      <c r="AG21" s="86">
        <f t="shared" si="30"/>
        <v>2334.8309273867599</v>
      </c>
      <c r="AH21" s="86">
        <f t="shared" si="31"/>
        <v>8614.7210079442521</v>
      </c>
      <c r="AI21" s="383" t="s">
        <v>2755</v>
      </c>
      <c r="AJ21" s="383" t="str">
        <f t="shared" ref="AJ21:AL21" si="56">AI21</f>
        <v>Residential_Income Qualified_All Channels_All Measures</v>
      </c>
      <c r="AK21" s="383" t="str">
        <f t="shared" si="56"/>
        <v>Residential_Income Qualified_All Channels_All Measures</v>
      </c>
      <c r="AL21" s="383" t="str">
        <f t="shared" si="56"/>
        <v>Residential_Income Qualified_All Channels_All Measures</v>
      </c>
      <c r="AM21" s="252">
        <f t="shared" si="33"/>
        <v>1</v>
      </c>
      <c r="AN21" s="252">
        <f t="shared" si="7"/>
        <v>1</v>
      </c>
      <c r="AO21" s="252">
        <f t="shared" si="8"/>
        <v>1</v>
      </c>
      <c r="AP21" s="252">
        <f t="shared" si="9"/>
        <v>1</v>
      </c>
      <c r="AQ21" s="337">
        <f t="shared" si="10"/>
        <v>1</v>
      </c>
      <c r="AR21" s="337">
        <f t="shared" si="11"/>
        <v>1</v>
      </c>
      <c r="AS21" s="337">
        <f t="shared" si="12"/>
        <v>1</v>
      </c>
      <c r="AT21" s="337">
        <f t="shared" si="13"/>
        <v>1</v>
      </c>
      <c r="AU21" s="79"/>
      <c r="AV21" s="90"/>
      <c r="AW21" s="84">
        <f ca="1">IF(IFERROR(INDEX(Measures!$O:$O,MATCH($A21&amp;"_Remaining Year Therms",Measures!$A:$A,0)),0)&gt;0,IFERROR(INDEX(Measures!$O:$O,MATCH($A21&amp;"_Remaining Year Therms",Measures!$A:$A,0)),0),IFERROR(INDEX(Measures!$O:$O,MATCH($A21&amp;"_Therms Saved per Unit",Measures!$A:$A,0)),0))</f>
        <v>80.51141128919862</v>
      </c>
      <c r="AX21" s="334" t="str" cm="1">
        <f t="array" ref="AX21">IFERROR(_xlfn.IFS(INDEX('v10 Revisions'!$O:$O,MATCH($M21,'v10 Revisions'!$D:$D,0)),INDEX('v10 Revisions'!$P:$P,MATCH($M21,'v10 Revisions'!$D:$D,0))),"n/a")</f>
        <v>n/a</v>
      </c>
      <c r="AY21" s="83">
        <f t="shared" ca="1" si="14"/>
        <v>2012.7852822299656</v>
      </c>
      <c r="AZ21" s="81">
        <f t="shared" ca="1" si="15"/>
        <v>0</v>
      </c>
      <c r="BA21" s="79"/>
      <c r="BB21" s="90"/>
      <c r="BC21" s="82">
        <f ca="1">IF(IFERROR(INDEX(Measures!$O:$O,MATCH($A21&amp;"_Remaining Year Therms",Measures!$A:$A,0)),0)&gt;0,IFERROR(INDEX(Measures!$O:$O,MATCH($A21&amp;"_Remaining Year Therms",Measures!$A:$A,0)),0),IFERROR(INDEX(Measures!$O:$O,MATCH($A21&amp;"_Therms Saved per Unit",Measures!$A:$A,0)),0))</f>
        <v>80.51141128919862</v>
      </c>
      <c r="BD21" s="92"/>
      <c r="BE21" s="83">
        <f t="shared" ca="1" si="16"/>
        <v>2093.2966935191639</v>
      </c>
      <c r="BF21" s="81">
        <f t="shared" ca="1" si="17"/>
        <v>0</v>
      </c>
      <c r="BG21" s="79"/>
      <c r="BH21" s="90"/>
      <c r="BI21" s="82">
        <f ca="1">IF(IFERROR(INDEX(Measures!$O:$O,MATCH($A21&amp;"_Remaining Year Therms",Measures!$A:$A,0)),0)&gt;0,IFERROR(INDEX(Measures!$O:$O,MATCH($A21&amp;"_Remaining Year Therms",Measures!$A:$A,0)),0),IFERROR(INDEX(Measures!$O:$O,MATCH($A21&amp;"_Therms Saved per Unit",Measures!$A:$A,0)),0))</f>
        <v>80.51141128919862</v>
      </c>
      <c r="BJ21" s="92"/>
      <c r="BK21" s="83">
        <f t="shared" ca="1" si="18"/>
        <v>2173.8081048083627</v>
      </c>
      <c r="BL21" s="81">
        <f t="shared" ca="1" si="19"/>
        <v>0</v>
      </c>
      <c r="BM21" s="79"/>
      <c r="BN21" s="90"/>
      <c r="BO21" s="82">
        <f ca="1">IF(IFERROR(INDEX(Measures!$O:$O,MATCH($A21&amp;"_Remaining Year Therms",Measures!$A:$A,0)),0)&gt;0,IFERROR(INDEX(Measures!$O:$O,MATCH($A21&amp;"_Remaining Year Therms",Measures!$A:$A,0)),0),IFERROR(INDEX(Measures!$O:$O,MATCH($A21&amp;"_Therms Saved per Unit",Measures!$A:$A,0)),0))</f>
        <v>80.51141128919862</v>
      </c>
      <c r="BP21" s="92"/>
      <c r="BQ21" s="83">
        <f t="shared" ca="1" si="20"/>
        <v>2334.8309273867599</v>
      </c>
      <c r="BR21" s="81">
        <f t="shared" ca="1" si="21"/>
        <v>0</v>
      </c>
      <c r="BS21" s="86">
        <f t="shared" ca="1" si="22"/>
        <v>2012.7852822299656</v>
      </c>
      <c r="BT21" s="86">
        <f t="shared" ca="1" si="23"/>
        <v>2093.2966935191639</v>
      </c>
      <c r="BU21" s="86">
        <f t="shared" ca="1" si="24"/>
        <v>2173.8081048083627</v>
      </c>
      <c r="BV21" s="86">
        <f t="shared" ca="1" si="25"/>
        <v>2334.8309273867599</v>
      </c>
      <c r="BW21" s="87">
        <f t="shared" ca="1" si="34"/>
        <v>8614.7210079442521</v>
      </c>
      <c r="BX21" s="79" t="s">
        <v>309</v>
      </c>
      <c r="BY21" s="93"/>
      <c r="BZ21" s="88" t="b">
        <f>Z21='[26]Measure-Level Adj Gas'!Z21</f>
        <v>1</v>
      </c>
    </row>
    <row r="22" spans="1:78" s="8" customFormat="1" ht="18" customHeight="1" x14ac:dyDescent="0.35">
      <c r="A22" t="str">
        <f t="shared" si="4"/>
        <v>Residential_Income Qualified_CAA_Natural Gas_HVAC_Low Income Single-Family_Gas High Efficiency Boiler_Time of Sale_0_90% AFUE</v>
      </c>
      <c r="B22" s="309" t="s">
        <v>1</v>
      </c>
      <c r="C22" s="309" t="s">
        <v>10</v>
      </c>
      <c r="D22" s="309" t="s">
        <v>11</v>
      </c>
      <c r="E22" s="309" t="s">
        <v>605</v>
      </c>
      <c r="F22" s="309" t="s">
        <v>7</v>
      </c>
      <c r="G22" s="309" t="s">
        <v>1054</v>
      </c>
      <c r="H22" s="309" t="s">
        <v>551</v>
      </c>
      <c r="I22" s="309" t="s">
        <v>438</v>
      </c>
      <c r="J22" s="309">
        <v>0</v>
      </c>
      <c r="K22" s="309" t="s">
        <v>1058</v>
      </c>
      <c r="L22" s="80">
        <v>1</v>
      </c>
      <c r="M22" s="80" t="str">
        <f>INDEX(Measures!R:R,MATCH($A22,Measures!B:B,0))</f>
        <v>5.3.6</v>
      </c>
      <c r="N22" s="309"/>
      <c r="O22" s="80">
        <v>0</v>
      </c>
      <c r="P22" s="89">
        <f>IFERROR(INDEX('Measure Level Detail'!$AG:$AG,MATCH($A22&amp;"_"&amp;P$3,'Measure Level Detail'!$S:$S,0)),0)</f>
        <v>9</v>
      </c>
      <c r="Q22" s="89">
        <f>IFERROR(INDEX('Measure Level Detail'!$AG:$AG,MATCH($A22&amp;"_"&amp;Q$3,'Measure Level Detail'!$S:$S,0)),0)</f>
        <v>9</v>
      </c>
      <c r="R22" s="89">
        <f>IFERROR(INDEX('Measure Level Detail'!$AG:$AG,MATCH($A22&amp;"_"&amp;R$3,'Measure Level Detail'!$S:$S,0)),0)</f>
        <v>10</v>
      </c>
      <c r="S22" s="89">
        <f>IFERROR(INDEX('Measure Level Detail'!$AG:$AG,MATCH($A22&amp;"_"&amp;S$3,'Measure Level Detail'!$S:$S,0)),0)</f>
        <v>10</v>
      </c>
      <c r="T22" s="80" t="str">
        <f>INDEX(Measures!X:X,MATCH($A22,Measures!B:B,0))</f>
        <v>V08-210101</v>
      </c>
      <c r="U22" s="90"/>
      <c r="V22" s="314">
        <v>59.714285714285687</v>
      </c>
      <c r="W22" s="314">
        <v>59.714285714285687</v>
      </c>
      <c r="X22" s="314">
        <v>59.714285714285687</v>
      </c>
      <c r="Y22" s="314">
        <v>59.714285714285687</v>
      </c>
      <c r="Z22" s="252">
        <f>INDEX('AIC 2022 NTGR Recommendations'!$M:$M,MATCH(AI22,'AIC 2022 NTGR Recommendations'!$A:$A,0))</f>
        <v>1</v>
      </c>
      <c r="AA22" s="252">
        <f t="shared" ref="AA22:AC22" si="57">Z22</f>
        <v>1</v>
      </c>
      <c r="AB22" s="252">
        <f t="shared" si="57"/>
        <v>1</v>
      </c>
      <c r="AC22" s="252">
        <f t="shared" si="57"/>
        <v>1</v>
      </c>
      <c r="AD22" s="86">
        <f t="shared" si="27"/>
        <v>537.42857142857122</v>
      </c>
      <c r="AE22" s="86">
        <f t="shared" si="28"/>
        <v>537.42857142857122</v>
      </c>
      <c r="AF22" s="86">
        <f t="shared" si="29"/>
        <v>597.14285714285688</v>
      </c>
      <c r="AG22" s="86">
        <f t="shared" si="30"/>
        <v>597.14285714285688</v>
      </c>
      <c r="AH22" s="86">
        <f t="shared" si="31"/>
        <v>2269.142857142856</v>
      </c>
      <c r="AI22" s="383" t="s">
        <v>2755</v>
      </c>
      <c r="AJ22" s="383" t="str">
        <f t="shared" ref="AJ22:AL22" si="58">AI22</f>
        <v>Residential_Income Qualified_All Channels_All Measures</v>
      </c>
      <c r="AK22" s="383" t="str">
        <f t="shared" si="58"/>
        <v>Residential_Income Qualified_All Channels_All Measures</v>
      </c>
      <c r="AL22" s="383" t="str">
        <f t="shared" si="58"/>
        <v>Residential_Income Qualified_All Channels_All Measures</v>
      </c>
      <c r="AM22" s="252">
        <f t="shared" si="33"/>
        <v>1</v>
      </c>
      <c r="AN22" s="252">
        <f t="shared" si="7"/>
        <v>1</v>
      </c>
      <c r="AO22" s="252">
        <f t="shared" si="8"/>
        <v>1</v>
      </c>
      <c r="AP22" s="252">
        <f t="shared" si="9"/>
        <v>1</v>
      </c>
      <c r="AQ22" s="337">
        <f t="shared" si="10"/>
        <v>1</v>
      </c>
      <c r="AR22" s="337">
        <f t="shared" si="11"/>
        <v>1</v>
      </c>
      <c r="AS22" s="337">
        <f t="shared" si="12"/>
        <v>1</v>
      </c>
      <c r="AT22" s="337">
        <f t="shared" si="13"/>
        <v>1</v>
      </c>
      <c r="AU22" s="79"/>
      <c r="AV22" s="90"/>
      <c r="AW22" s="84">
        <f ca="1">IF(IFERROR(INDEX(Measures!$O:$O,MATCH($A22&amp;"_Remaining Year Therms",Measures!$A:$A,0)),0)&gt;0,IFERROR(INDEX(Measures!$O:$O,MATCH($A22&amp;"_Remaining Year Therms",Measures!$A:$A,0)),0),IFERROR(INDEX(Measures!$O:$O,MATCH($A22&amp;"_Therms Saved per Unit",Measures!$A:$A,0)),0))</f>
        <v>59.714285714285687</v>
      </c>
      <c r="AX22" s="334" t="str" cm="1">
        <f t="array" ref="AX22">IFERROR(_xlfn.IFS(INDEX('v10 Revisions'!$O:$O,MATCH($M22,'v10 Revisions'!$D:$D,0)),INDEX('v10 Revisions'!$P:$P,MATCH($M22,'v10 Revisions'!$D:$D,0))),"n/a")</f>
        <v>n/a</v>
      </c>
      <c r="AY22" s="83">
        <f t="shared" ca="1" si="14"/>
        <v>537.42857142857122</v>
      </c>
      <c r="AZ22" s="81">
        <f t="shared" ca="1" si="15"/>
        <v>0</v>
      </c>
      <c r="BA22" s="79"/>
      <c r="BB22" s="90"/>
      <c r="BC22" s="82">
        <f ca="1">IF(IFERROR(INDEX(Measures!$O:$O,MATCH($A22&amp;"_Remaining Year Therms",Measures!$A:$A,0)),0)&gt;0,IFERROR(INDEX(Measures!$O:$O,MATCH($A22&amp;"_Remaining Year Therms",Measures!$A:$A,0)),0),IFERROR(INDEX(Measures!$O:$O,MATCH($A22&amp;"_Therms Saved per Unit",Measures!$A:$A,0)),0))</f>
        <v>59.714285714285687</v>
      </c>
      <c r="BD22" s="92"/>
      <c r="BE22" s="83">
        <f t="shared" ca="1" si="16"/>
        <v>537.42857142857122</v>
      </c>
      <c r="BF22" s="81">
        <f t="shared" ca="1" si="17"/>
        <v>0</v>
      </c>
      <c r="BG22" s="79"/>
      <c r="BH22" s="90"/>
      <c r="BI22" s="82">
        <f ca="1">IF(IFERROR(INDEX(Measures!$O:$O,MATCH($A22&amp;"_Remaining Year Therms",Measures!$A:$A,0)),0)&gt;0,IFERROR(INDEX(Measures!$O:$O,MATCH($A22&amp;"_Remaining Year Therms",Measures!$A:$A,0)),0),IFERROR(INDEX(Measures!$O:$O,MATCH($A22&amp;"_Therms Saved per Unit",Measures!$A:$A,0)),0))</f>
        <v>59.714285714285687</v>
      </c>
      <c r="BJ22" s="92"/>
      <c r="BK22" s="83">
        <f t="shared" ca="1" si="18"/>
        <v>597.14285714285688</v>
      </c>
      <c r="BL22" s="81">
        <f t="shared" ca="1" si="19"/>
        <v>0</v>
      </c>
      <c r="BM22" s="79"/>
      <c r="BN22" s="90"/>
      <c r="BO22" s="82">
        <f ca="1">IF(IFERROR(INDEX(Measures!$O:$O,MATCH($A22&amp;"_Remaining Year Therms",Measures!$A:$A,0)),0)&gt;0,IFERROR(INDEX(Measures!$O:$O,MATCH($A22&amp;"_Remaining Year Therms",Measures!$A:$A,0)),0),IFERROR(INDEX(Measures!$O:$O,MATCH($A22&amp;"_Therms Saved per Unit",Measures!$A:$A,0)),0))</f>
        <v>59.714285714285687</v>
      </c>
      <c r="BP22" s="92"/>
      <c r="BQ22" s="83">
        <f t="shared" ca="1" si="20"/>
        <v>597.14285714285688</v>
      </c>
      <c r="BR22" s="81">
        <f t="shared" ca="1" si="21"/>
        <v>0</v>
      </c>
      <c r="BS22" s="86">
        <f t="shared" ca="1" si="22"/>
        <v>537.42857142857122</v>
      </c>
      <c r="BT22" s="86">
        <f t="shared" ca="1" si="23"/>
        <v>537.42857142857122</v>
      </c>
      <c r="BU22" s="86">
        <f t="shared" ca="1" si="24"/>
        <v>597.14285714285688</v>
      </c>
      <c r="BV22" s="86">
        <f t="shared" ca="1" si="25"/>
        <v>597.14285714285688</v>
      </c>
      <c r="BW22" s="87">
        <f t="shared" ca="1" si="34"/>
        <v>2269.142857142856</v>
      </c>
      <c r="BX22" s="79" t="s">
        <v>309</v>
      </c>
      <c r="BY22" s="93"/>
      <c r="BZ22" s="88" t="b">
        <f>Z22='[26]Measure-Level Adj Gas'!Z22</f>
        <v>1</v>
      </c>
    </row>
    <row r="23" spans="1:78" s="8" customFormat="1" ht="18" customHeight="1" x14ac:dyDescent="0.35">
      <c r="A23" t="str">
        <f t="shared" si="4"/>
        <v>Residential_Income Qualified_CAA_Natural Gas_HVAC_Low Income Single-Family_Gas High Efficiency Furnace_Early Replacement_0_95% AFUE</v>
      </c>
      <c r="B23" s="309" t="s">
        <v>1</v>
      </c>
      <c r="C23" s="309" t="s">
        <v>10</v>
      </c>
      <c r="D23" s="309" t="s">
        <v>11</v>
      </c>
      <c r="E23" s="309" t="s">
        <v>605</v>
      </c>
      <c r="F23" s="309" t="s">
        <v>7</v>
      </c>
      <c r="G23" s="309" t="s">
        <v>1054</v>
      </c>
      <c r="H23" s="309" t="s">
        <v>467</v>
      </c>
      <c r="I23" s="309" t="s">
        <v>463</v>
      </c>
      <c r="J23" s="309">
        <v>0</v>
      </c>
      <c r="K23" s="309" t="s">
        <v>1060</v>
      </c>
      <c r="L23" s="80">
        <v>1</v>
      </c>
      <c r="M23" s="80" t="str">
        <f>INDEX(Measures!R:R,MATCH($A23,Measures!B:B,0))</f>
        <v>5.3.7</v>
      </c>
      <c r="N23" s="309"/>
      <c r="O23" s="80">
        <v>0</v>
      </c>
      <c r="P23" s="89">
        <f>IFERROR(INDEX('Measure Level Detail'!$AG:$AG,MATCH($A23&amp;"_"&amp;P$3,'Measure Level Detail'!$S:$S,0)),0)</f>
        <v>362</v>
      </c>
      <c r="Q23" s="89">
        <f>IFERROR(INDEX('Measure Level Detail'!$AG:$AG,MATCH($A23&amp;"_"&amp;Q$3,'Measure Level Detail'!$S:$S,0)),0)</f>
        <v>377</v>
      </c>
      <c r="R23" s="89">
        <f>IFERROR(INDEX('Measure Level Detail'!$AG:$AG,MATCH($A23&amp;"_"&amp;R$3,'Measure Level Detail'!$S:$S,0)),0)</f>
        <v>392</v>
      </c>
      <c r="S23" s="89">
        <f>IFERROR(INDEX('Measure Level Detail'!$AG:$AG,MATCH($A23&amp;"_"&amp;S$3,'Measure Level Detail'!$S:$S,0)),0)</f>
        <v>407</v>
      </c>
      <c r="T23" s="80" t="str">
        <f>INDEX(Measures!X:X,MATCH($A23,Measures!B:B,0))</f>
        <v>V10-210101</v>
      </c>
      <c r="U23" s="90"/>
      <c r="V23" s="314">
        <v>173.35915910176777</v>
      </c>
      <c r="W23" s="314">
        <v>173.35915910176777</v>
      </c>
      <c r="X23" s="314">
        <v>173.35915910176777</v>
      </c>
      <c r="Y23" s="314">
        <v>173.35915910176777</v>
      </c>
      <c r="Z23" s="252">
        <f>INDEX('AIC 2022 NTGR Recommendations'!$M:$M,MATCH(AI23,'AIC 2022 NTGR Recommendations'!$A:$A,0))</f>
        <v>1</v>
      </c>
      <c r="AA23" s="252">
        <f t="shared" ref="AA23:AC23" si="59">Z23</f>
        <v>1</v>
      </c>
      <c r="AB23" s="252">
        <f t="shared" si="59"/>
        <v>1</v>
      </c>
      <c r="AC23" s="252">
        <f t="shared" si="59"/>
        <v>1</v>
      </c>
      <c r="AD23" s="86">
        <f t="shared" si="27"/>
        <v>62756.015594839933</v>
      </c>
      <c r="AE23" s="86">
        <f t="shared" si="28"/>
        <v>65356.402981366453</v>
      </c>
      <c r="AF23" s="86">
        <f t="shared" si="29"/>
        <v>67956.790367892972</v>
      </c>
      <c r="AG23" s="86">
        <f t="shared" si="30"/>
        <v>70557.177754419477</v>
      </c>
      <c r="AH23" s="86">
        <f t="shared" si="31"/>
        <v>266626.38669851888</v>
      </c>
      <c r="AI23" s="383" t="s">
        <v>2755</v>
      </c>
      <c r="AJ23" s="383" t="str">
        <f t="shared" ref="AJ23:AL23" si="60">AI23</f>
        <v>Residential_Income Qualified_All Channels_All Measures</v>
      </c>
      <c r="AK23" s="383" t="str">
        <f t="shared" si="60"/>
        <v>Residential_Income Qualified_All Channels_All Measures</v>
      </c>
      <c r="AL23" s="383" t="str">
        <f t="shared" si="60"/>
        <v>Residential_Income Qualified_All Channels_All Measures</v>
      </c>
      <c r="AM23" s="252">
        <f t="shared" si="33"/>
        <v>1</v>
      </c>
      <c r="AN23" s="252">
        <f t="shared" si="7"/>
        <v>1</v>
      </c>
      <c r="AO23" s="252">
        <f t="shared" si="8"/>
        <v>1</v>
      </c>
      <c r="AP23" s="252">
        <f t="shared" si="9"/>
        <v>1</v>
      </c>
      <c r="AQ23" s="337">
        <f t="shared" si="10"/>
        <v>1</v>
      </c>
      <c r="AR23" s="337">
        <f t="shared" si="11"/>
        <v>1</v>
      </c>
      <c r="AS23" s="337">
        <f t="shared" si="12"/>
        <v>1</v>
      </c>
      <c r="AT23" s="337">
        <f t="shared" si="13"/>
        <v>1</v>
      </c>
      <c r="AU23" s="79"/>
      <c r="AV23" s="90"/>
      <c r="AW23" s="84">
        <f ca="1">IF(IFERROR(INDEX(Measures!$O:$O,MATCH($A23&amp;"_Remaining Year Therms",Measures!$A:$A,0)),0)&gt;0,IFERROR(INDEX(Measures!$O:$O,MATCH($A23&amp;"_Remaining Year Therms",Measures!$A:$A,0)),0),IFERROR(INDEX(Measures!$O:$O,MATCH($A23&amp;"_Therms Saved per Unit",Measures!$A:$A,0)),0))</f>
        <v>173.35915910176777</v>
      </c>
      <c r="AX23" s="334" t="str" cm="1">
        <f t="array" ref="AX23">IFERROR(_xlfn.IFS(INDEX('v10 Revisions'!$O:$O,MATCH($M23,'v10 Revisions'!$D:$D,0)),INDEX('v10 Revisions'!$P:$P,MATCH($M23,'v10 Revisions'!$D:$D,0))),"n/a")</f>
        <v>Updated AFUE base from 90 to 80%</v>
      </c>
      <c r="AY23" s="83">
        <f t="shared" ca="1" si="14"/>
        <v>62756.015594839933</v>
      </c>
      <c r="AZ23" s="81">
        <f t="shared" ca="1" si="15"/>
        <v>0</v>
      </c>
      <c r="BA23" s="79"/>
      <c r="BB23" s="90"/>
      <c r="BC23" s="82">
        <f ca="1">IF(IFERROR(INDEX(Measures!$O:$O,MATCH($A23&amp;"_Remaining Year Therms",Measures!$A:$A,0)),0)&gt;0,IFERROR(INDEX(Measures!$O:$O,MATCH($A23&amp;"_Remaining Year Therms",Measures!$A:$A,0)),0),IFERROR(INDEX(Measures!$O:$O,MATCH($A23&amp;"_Therms Saved per Unit",Measures!$A:$A,0)),0))</f>
        <v>173.35915910176777</v>
      </c>
      <c r="BD23" s="92"/>
      <c r="BE23" s="83">
        <f t="shared" ca="1" si="16"/>
        <v>65356.402981366453</v>
      </c>
      <c r="BF23" s="81">
        <f t="shared" ca="1" si="17"/>
        <v>0</v>
      </c>
      <c r="BG23" s="79"/>
      <c r="BH23" s="90"/>
      <c r="BI23" s="82">
        <f ca="1">IF(IFERROR(INDEX(Measures!$O:$O,MATCH($A23&amp;"_Remaining Year Therms",Measures!$A:$A,0)),0)&gt;0,IFERROR(INDEX(Measures!$O:$O,MATCH($A23&amp;"_Remaining Year Therms",Measures!$A:$A,0)),0),IFERROR(INDEX(Measures!$O:$O,MATCH($A23&amp;"_Therms Saved per Unit",Measures!$A:$A,0)),0))</f>
        <v>173.35915910176777</v>
      </c>
      <c r="BJ23" s="92"/>
      <c r="BK23" s="83">
        <f t="shared" ca="1" si="18"/>
        <v>67956.790367892972</v>
      </c>
      <c r="BL23" s="81">
        <f t="shared" ca="1" si="19"/>
        <v>0</v>
      </c>
      <c r="BM23" s="79"/>
      <c r="BN23" s="90"/>
      <c r="BO23" s="82">
        <f ca="1">IF(IFERROR(INDEX(Measures!$O:$O,MATCH($A23&amp;"_Remaining Year Therms",Measures!$A:$A,0)),0)&gt;0,IFERROR(INDEX(Measures!$O:$O,MATCH($A23&amp;"_Remaining Year Therms",Measures!$A:$A,0)),0),IFERROR(INDEX(Measures!$O:$O,MATCH($A23&amp;"_Therms Saved per Unit",Measures!$A:$A,0)),0))</f>
        <v>173.35915910176777</v>
      </c>
      <c r="BP23" s="92"/>
      <c r="BQ23" s="83">
        <f t="shared" ca="1" si="20"/>
        <v>70557.177754419477</v>
      </c>
      <c r="BR23" s="81">
        <f t="shared" ca="1" si="21"/>
        <v>0</v>
      </c>
      <c r="BS23" s="86">
        <f t="shared" ca="1" si="22"/>
        <v>62756.015594839933</v>
      </c>
      <c r="BT23" s="86">
        <f t="shared" ca="1" si="23"/>
        <v>65356.402981366453</v>
      </c>
      <c r="BU23" s="86">
        <f t="shared" ca="1" si="24"/>
        <v>67956.790367892972</v>
      </c>
      <c r="BV23" s="86">
        <f t="shared" ca="1" si="25"/>
        <v>70557.177754419477</v>
      </c>
      <c r="BW23" s="87">
        <f t="shared" ca="1" si="34"/>
        <v>266626.38669851888</v>
      </c>
      <c r="BX23" s="79" t="s">
        <v>309</v>
      </c>
      <c r="BY23" s="93"/>
      <c r="BZ23" s="88" t="b">
        <f>Z23='[26]Measure-Level Adj Gas'!Z23</f>
        <v>1</v>
      </c>
    </row>
    <row r="24" spans="1:78" s="8" customFormat="1" ht="18" customHeight="1" x14ac:dyDescent="0.35">
      <c r="A24" t="str">
        <f t="shared" si="4"/>
        <v>Residential_Income Qualified_CAA_Natural Gas_Water Heating_Low Income Single-Family_Low Flow Faucet Aerator_Natural Gas DHW_0_0</v>
      </c>
      <c r="B24" s="309" t="s">
        <v>1</v>
      </c>
      <c r="C24" s="309" t="s">
        <v>10</v>
      </c>
      <c r="D24" s="309" t="s">
        <v>11</v>
      </c>
      <c r="E24" s="309" t="s">
        <v>605</v>
      </c>
      <c r="F24" s="309" t="s">
        <v>737</v>
      </c>
      <c r="G24" s="309" t="s">
        <v>1054</v>
      </c>
      <c r="H24" s="309" t="s">
        <v>117</v>
      </c>
      <c r="I24" s="309" t="s">
        <v>461</v>
      </c>
      <c r="J24" s="309">
        <v>0</v>
      </c>
      <c r="K24" s="309">
        <v>0</v>
      </c>
      <c r="L24" s="80">
        <v>1</v>
      </c>
      <c r="M24" s="80" t="str">
        <f>INDEX(Measures!R:R,MATCH($A24,Measures!B:B,0))</f>
        <v>5.4.4</v>
      </c>
      <c r="N24" s="309"/>
      <c r="O24" s="80">
        <v>0</v>
      </c>
      <c r="P24" s="89">
        <f>IFERROR(INDEX('Measure Level Detail'!$AG:$AG,MATCH($A24&amp;"_"&amp;P$3,'Measure Level Detail'!$S:$S,0)),0)</f>
        <v>223</v>
      </c>
      <c r="Q24" s="89">
        <f>IFERROR(INDEX('Measure Level Detail'!$AG:$AG,MATCH($A24&amp;"_"&amp;Q$3,'Measure Level Detail'!$S:$S,0)),0)</f>
        <v>232</v>
      </c>
      <c r="R24" s="89">
        <f>IFERROR(INDEX('Measure Level Detail'!$AG:$AG,MATCH($A24&amp;"_"&amp;R$3,'Measure Level Detail'!$S:$S,0)),0)</f>
        <v>242</v>
      </c>
      <c r="S24" s="89">
        <f>IFERROR(INDEX('Measure Level Detail'!$AG:$AG,MATCH($A24&amp;"_"&amp;S$3,'Measure Level Detail'!$S:$S,0)),0)</f>
        <v>251</v>
      </c>
      <c r="T24" s="80" t="str">
        <f>INDEX(Measures!X:X,MATCH($A24,Measures!B:B,0))</f>
        <v>V10-210101</v>
      </c>
      <c r="U24" s="90"/>
      <c r="V24" s="314">
        <v>4.0860629181087704</v>
      </c>
      <c r="W24" s="314">
        <v>4.0860629181087704</v>
      </c>
      <c r="X24" s="314">
        <v>4.0860629181087704</v>
      </c>
      <c r="Y24" s="314">
        <v>4.0860629181087704</v>
      </c>
      <c r="Z24" s="252">
        <f>INDEX('AIC 2022 NTGR Recommendations'!$M:$M,MATCH(AI24,'AIC 2022 NTGR Recommendations'!$A:$A,0))</f>
        <v>1</v>
      </c>
      <c r="AA24" s="252">
        <f t="shared" ref="AA24:AC24" si="61">Z24</f>
        <v>1</v>
      </c>
      <c r="AB24" s="252">
        <f t="shared" si="61"/>
        <v>1</v>
      </c>
      <c r="AC24" s="252">
        <f t="shared" si="61"/>
        <v>1</v>
      </c>
      <c r="AD24" s="86">
        <f t="shared" si="27"/>
        <v>911.19203073825577</v>
      </c>
      <c r="AE24" s="86">
        <f t="shared" si="28"/>
        <v>947.96659700123473</v>
      </c>
      <c r="AF24" s="86">
        <f t="shared" si="29"/>
        <v>988.82722618232242</v>
      </c>
      <c r="AG24" s="86">
        <f t="shared" si="30"/>
        <v>1025.6017924453013</v>
      </c>
      <c r="AH24" s="86">
        <f t="shared" si="31"/>
        <v>3873.5876463671143</v>
      </c>
      <c r="AI24" s="383" t="s">
        <v>2755</v>
      </c>
      <c r="AJ24" s="383" t="str">
        <f t="shared" ref="AJ24:AL24" si="62">AI24</f>
        <v>Residential_Income Qualified_All Channels_All Measures</v>
      </c>
      <c r="AK24" s="383" t="str">
        <f t="shared" si="62"/>
        <v>Residential_Income Qualified_All Channels_All Measures</v>
      </c>
      <c r="AL24" s="383" t="str">
        <f t="shared" si="62"/>
        <v>Residential_Income Qualified_All Channels_All Measures</v>
      </c>
      <c r="AM24" s="252">
        <f t="shared" si="33"/>
        <v>1</v>
      </c>
      <c r="AN24" s="252">
        <f t="shared" si="7"/>
        <v>1</v>
      </c>
      <c r="AO24" s="252">
        <f t="shared" si="8"/>
        <v>1</v>
      </c>
      <c r="AP24" s="252">
        <f t="shared" si="9"/>
        <v>1</v>
      </c>
      <c r="AQ24" s="337">
        <f t="shared" si="10"/>
        <v>1</v>
      </c>
      <c r="AR24" s="337">
        <f t="shared" si="11"/>
        <v>1</v>
      </c>
      <c r="AS24" s="337">
        <f t="shared" si="12"/>
        <v>1</v>
      </c>
      <c r="AT24" s="337">
        <f t="shared" si="13"/>
        <v>1</v>
      </c>
      <c r="AU24" s="79"/>
      <c r="AV24" s="90"/>
      <c r="AW24" s="84">
        <f ca="1">IF(IFERROR(INDEX(Measures!$O:$O,MATCH($A24&amp;"_Remaining Year Therms",Measures!$A:$A,0)),0)&gt;0,IFERROR(INDEX(Measures!$O:$O,MATCH($A24&amp;"_Remaining Year Therms",Measures!$A:$A,0)),0),IFERROR(INDEX(Measures!$O:$O,MATCH($A24&amp;"_Therms Saved per Unit",Measures!$A:$A,0)),0))</f>
        <v>4.4625565203193336</v>
      </c>
      <c r="AX24" s="334" t="str" cm="1">
        <f t="array" ref="AX24">IFERROR(_xlfn.IFS(INDEX('v10 Revisions'!$O:$O,MATCH($M24,'v10 Revisions'!$D:$D,0)),INDEX('v10 Revisions'!$P:$P,MATCH($M24,'v10 Revisions'!$D:$D,0))),"n/a")</f>
        <v>Updated Incoming Water Temperature value</v>
      </c>
      <c r="AY24" s="83">
        <f t="shared" ca="1" si="14"/>
        <v>995.15010403121141</v>
      </c>
      <c r="AZ24" s="81">
        <f t="shared" ca="1" si="15"/>
        <v>83.958073292955646</v>
      </c>
      <c r="BA24" s="79"/>
      <c r="BB24" s="90"/>
      <c r="BC24" s="82">
        <f ca="1">IF(IFERROR(INDEX(Measures!$O:$O,MATCH($A24&amp;"_Remaining Year Therms",Measures!$A:$A,0)),0)&gt;0,IFERROR(INDEX(Measures!$O:$O,MATCH($A24&amp;"_Remaining Year Therms",Measures!$A:$A,0)),0),IFERROR(INDEX(Measures!$O:$O,MATCH($A24&amp;"_Therms Saved per Unit",Measures!$A:$A,0)),0))</f>
        <v>4.4625565203193336</v>
      </c>
      <c r="BD24" s="92"/>
      <c r="BE24" s="83">
        <f t="shared" ca="1" si="16"/>
        <v>1035.3131127140855</v>
      </c>
      <c r="BF24" s="81">
        <f t="shared" ca="1" si="17"/>
        <v>87.34651571285076</v>
      </c>
      <c r="BG24" s="79"/>
      <c r="BH24" s="90"/>
      <c r="BI24" s="82">
        <f ca="1">IF(IFERROR(INDEX(Measures!$O:$O,MATCH($A24&amp;"_Remaining Year Therms",Measures!$A:$A,0)),0)&gt;0,IFERROR(INDEX(Measures!$O:$O,MATCH($A24&amp;"_Remaining Year Therms",Measures!$A:$A,0)),0),IFERROR(INDEX(Measures!$O:$O,MATCH($A24&amp;"_Therms Saved per Unit",Measures!$A:$A,0)),0))</f>
        <v>4.4625565203193336</v>
      </c>
      <c r="BJ24" s="92"/>
      <c r="BK24" s="83">
        <f t="shared" ca="1" si="18"/>
        <v>1079.9386779172787</v>
      </c>
      <c r="BL24" s="81">
        <f t="shared" ca="1" si="19"/>
        <v>91.11145173495629</v>
      </c>
      <c r="BM24" s="79"/>
      <c r="BN24" s="90"/>
      <c r="BO24" s="82">
        <f ca="1">IF(IFERROR(INDEX(Measures!$O:$O,MATCH($A24&amp;"_Remaining Year Therms",Measures!$A:$A,0)),0)&gt;0,IFERROR(INDEX(Measures!$O:$O,MATCH($A24&amp;"_Remaining Year Therms",Measures!$A:$A,0)),0),IFERROR(INDEX(Measures!$O:$O,MATCH($A24&amp;"_Therms Saved per Unit",Measures!$A:$A,0)),0))</f>
        <v>4.4625565203193336</v>
      </c>
      <c r="BP24" s="92"/>
      <c r="BQ24" s="83">
        <f t="shared" ca="1" si="20"/>
        <v>1120.1016866001528</v>
      </c>
      <c r="BR24" s="81">
        <f t="shared" ca="1" si="21"/>
        <v>94.499894154851518</v>
      </c>
      <c r="BS24" s="86">
        <f t="shared" ca="1" si="22"/>
        <v>995.15010403121141</v>
      </c>
      <c r="BT24" s="86">
        <f t="shared" ca="1" si="23"/>
        <v>1035.3131127140855</v>
      </c>
      <c r="BU24" s="86">
        <f t="shared" ca="1" si="24"/>
        <v>1079.9386779172787</v>
      </c>
      <c r="BV24" s="86">
        <f t="shared" ca="1" si="25"/>
        <v>1120.1016866001528</v>
      </c>
      <c r="BW24" s="87">
        <f t="shared" ca="1" si="34"/>
        <v>4230.5035812627284</v>
      </c>
      <c r="BX24" s="79" t="s">
        <v>309</v>
      </c>
      <c r="BY24" s="93"/>
      <c r="BZ24" s="88" t="b">
        <f>Z24='[26]Measure-Level Adj Gas'!Z24</f>
        <v>1</v>
      </c>
    </row>
    <row r="25" spans="1:78" s="8" customFormat="1" ht="18" customHeight="1" x14ac:dyDescent="0.35">
      <c r="A25" t="str">
        <f t="shared" si="4"/>
        <v>Residential_Income Qualified_CAA_Natural Gas_Water Heating_Low Income Single-Family_Low Flow Showerhead_Natural Gas DHW_0_1.75 GPM</v>
      </c>
      <c r="B25" s="309" t="s">
        <v>1</v>
      </c>
      <c r="C25" s="309" t="s">
        <v>10</v>
      </c>
      <c r="D25" s="309" t="s">
        <v>11</v>
      </c>
      <c r="E25" s="309" t="s">
        <v>605</v>
      </c>
      <c r="F25" s="309" t="s">
        <v>737</v>
      </c>
      <c r="G25" s="309" t="s">
        <v>1054</v>
      </c>
      <c r="H25" s="309" t="s">
        <v>118</v>
      </c>
      <c r="I25" s="309" t="s">
        <v>461</v>
      </c>
      <c r="J25" s="309">
        <v>0</v>
      </c>
      <c r="K25" s="309" t="s">
        <v>912</v>
      </c>
      <c r="L25" s="80">
        <v>1</v>
      </c>
      <c r="M25" s="80" t="str">
        <f>INDEX(Measures!R:R,MATCH($A25,Measures!B:B,0))</f>
        <v>5.4.5</v>
      </c>
      <c r="N25" s="309"/>
      <c r="O25" s="80">
        <v>0</v>
      </c>
      <c r="P25" s="89">
        <f>IFERROR(INDEX('Measure Level Detail'!$AG:$AG,MATCH($A25&amp;"_"&amp;P$3,'Measure Level Detail'!$S:$S,0)),0)</f>
        <v>124</v>
      </c>
      <c r="Q25" s="89">
        <f>IFERROR(INDEX('Measure Level Detail'!$AG:$AG,MATCH($A25&amp;"_"&amp;Q$3,'Measure Level Detail'!$S:$S,0)),0)</f>
        <v>130</v>
      </c>
      <c r="R25" s="89">
        <f>IFERROR(INDEX('Measure Level Detail'!$AG:$AG,MATCH($A25&amp;"_"&amp;R$3,'Measure Level Detail'!$S:$S,0)),0)</f>
        <v>135</v>
      </c>
      <c r="S25" s="89">
        <f>IFERROR(INDEX('Measure Level Detail'!$AG:$AG,MATCH($A25&amp;"_"&amp;S$3,'Measure Level Detail'!$S:$S,0)),0)</f>
        <v>140</v>
      </c>
      <c r="T25" s="80" t="str">
        <f>INDEX(Measures!X:X,MATCH($A25,Measures!B:B,0))</f>
        <v>V08-200101</v>
      </c>
      <c r="U25" s="90"/>
      <c r="V25" s="314">
        <v>6.0048014417005078</v>
      </c>
      <c r="W25" s="314">
        <v>6.0048014417005078</v>
      </c>
      <c r="X25" s="314">
        <v>6.0048014417005078</v>
      </c>
      <c r="Y25" s="314">
        <v>6.0048014417005078</v>
      </c>
      <c r="Z25" s="252">
        <f>INDEX('AIC 2022 NTGR Recommendations'!$M:$M,MATCH(AI25,'AIC 2022 NTGR Recommendations'!$A:$A,0))</f>
        <v>1</v>
      </c>
      <c r="AA25" s="252">
        <f t="shared" ref="AA25:AC25" si="63">Z25</f>
        <v>1</v>
      </c>
      <c r="AB25" s="252">
        <f t="shared" si="63"/>
        <v>1</v>
      </c>
      <c r="AC25" s="252">
        <f t="shared" si="63"/>
        <v>1</v>
      </c>
      <c r="AD25" s="86">
        <f t="shared" si="27"/>
        <v>744.59537877086291</v>
      </c>
      <c r="AE25" s="86">
        <f t="shared" si="28"/>
        <v>780.62418742106604</v>
      </c>
      <c r="AF25" s="86">
        <f t="shared" si="29"/>
        <v>810.64819462956859</v>
      </c>
      <c r="AG25" s="86">
        <f t="shared" si="30"/>
        <v>840.67220183807103</v>
      </c>
      <c r="AH25" s="86">
        <f t="shared" si="31"/>
        <v>3176.5399626595686</v>
      </c>
      <c r="AI25" s="383" t="s">
        <v>2755</v>
      </c>
      <c r="AJ25" s="383" t="str">
        <f t="shared" ref="AJ25:AL25" si="64">AI25</f>
        <v>Residential_Income Qualified_All Channels_All Measures</v>
      </c>
      <c r="AK25" s="383" t="str">
        <f t="shared" si="64"/>
        <v>Residential_Income Qualified_All Channels_All Measures</v>
      </c>
      <c r="AL25" s="383" t="str">
        <f t="shared" si="64"/>
        <v>Residential_Income Qualified_All Channels_All Measures</v>
      </c>
      <c r="AM25" s="252">
        <f t="shared" si="33"/>
        <v>1</v>
      </c>
      <c r="AN25" s="252">
        <f t="shared" si="7"/>
        <v>1</v>
      </c>
      <c r="AO25" s="252">
        <f t="shared" si="8"/>
        <v>1</v>
      </c>
      <c r="AP25" s="252">
        <f t="shared" si="9"/>
        <v>1</v>
      </c>
      <c r="AQ25" s="337">
        <f t="shared" si="10"/>
        <v>1</v>
      </c>
      <c r="AR25" s="337">
        <f t="shared" si="11"/>
        <v>1</v>
      </c>
      <c r="AS25" s="337">
        <f t="shared" si="12"/>
        <v>1</v>
      </c>
      <c r="AT25" s="337">
        <f t="shared" si="13"/>
        <v>1</v>
      </c>
      <c r="AU25" s="79"/>
      <c r="AV25" s="90"/>
      <c r="AW25" s="84">
        <f ca="1">IF(IFERROR(INDEX(Measures!$O:$O,MATCH($A25&amp;"_Remaining Year Therms",Measures!$A:$A,0)),0)&gt;0,IFERROR(INDEX(Measures!$O:$O,MATCH($A25&amp;"_Remaining Year Therms",Measures!$A:$A,0)),0),IFERROR(INDEX(Measures!$O:$O,MATCH($A25&amp;"_Therms Saved per Unit",Measures!$A:$A,0)),0))</f>
        <v>6.4401175376873248</v>
      </c>
      <c r="AX25" s="334" t="str" cm="1">
        <f t="array" ref="AX25">IFERROR(_xlfn.IFS(INDEX('v10 Revisions'!$O:$O,MATCH($M25,'v10 Revisions'!$D:$D,0)),INDEX('v10 Revisions'!$P:$P,MATCH($M25,'v10 Revisions'!$D:$D,0))),"n/a")</f>
        <v>Updated Incoming Water Temperature value</v>
      </c>
      <c r="AY25" s="83">
        <f t="shared" ca="1" si="14"/>
        <v>798.57457467322831</v>
      </c>
      <c r="AZ25" s="81">
        <f t="shared" ca="1" si="15"/>
        <v>53.979195902365404</v>
      </c>
      <c r="BA25" s="79"/>
      <c r="BB25" s="90"/>
      <c r="BC25" s="82">
        <f ca="1">IF(IFERROR(INDEX(Measures!$O:$O,MATCH($A25&amp;"_Remaining Year Therms",Measures!$A:$A,0)),0)&gt;0,IFERROR(INDEX(Measures!$O:$O,MATCH($A25&amp;"_Remaining Year Therms",Measures!$A:$A,0)),0),IFERROR(INDEX(Measures!$O:$O,MATCH($A25&amp;"_Therms Saved per Unit",Measures!$A:$A,0)),0))</f>
        <v>6.4401175376873248</v>
      </c>
      <c r="BD25" s="92"/>
      <c r="BE25" s="83">
        <f t="shared" ca="1" si="16"/>
        <v>837.21527989935225</v>
      </c>
      <c r="BF25" s="81">
        <f t="shared" ca="1" si="17"/>
        <v>56.591092478286214</v>
      </c>
      <c r="BG25" s="79"/>
      <c r="BH25" s="90"/>
      <c r="BI25" s="82">
        <f ca="1">IF(IFERROR(INDEX(Measures!$O:$O,MATCH($A25&amp;"_Remaining Year Therms",Measures!$A:$A,0)),0)&gt;0,IFERROR(INDEX(Measures!$O:$O,MATCH($A25&amp;"_Remaining Year Therms",Measures!$A:$A,0)),0),IFERROR(INDEX(Measures!$O:$O,MATCH($A25&amp;"_Therms Saved per Unit",Measures!$A:$A,0)),0))</f>
        <v>6.4401175376873248</v>
      </c>
      <c r="BJ25" s="92"/>
      <c r="BK25" s="83">
        <f t="shared" ca="1" si="18"/>
        <v>869.41586758778885</v>
      </c>
      <c r="BL25" s="81">
        <f t="shared" ca="1" si="19"/>
        <v>58.76767295822026</v>
      </c>
      <c r="BM25" s="79"/>
      <c r="BN25" s="90"/>
      <c r="BO25" s="82">
        <f ca="1">IF(IFERROR(INDEX(Measures!$O:$O,MATCH($A25&amp;"_Remaining Year Therms",Measures!$A:$A,0)),0)&gt;0,IFERROR(INDEX(Measures!$O:$O,MATCH($A25&amp;"_Remaining Year Therms",Measures!$A:$A,0)),0),IFERROR(INDEX(Measures!$O:$O,MATCH($A25&amp;"_Therms Saved per Unit",Measures!$A:$A,0)),0))</f>
        <v>6.4401175376873248</v>
      </c>
      <c r="BP25" s="92"/>
      <c r="BQ25" s="83">
        <f t="shared" ca="1" si="20"/>
        <v>901.61645527622545</v>
      </c>
      <c r="BR25" s="81">
        <f t="shared" ca="1" si="21"/>
        <v>60.944253438154419</v>
      </c>
      <c r="BS25" s="86">
        <f t="shared" ca="1" si="22"/>
        <v>798.57457467322831</v>
      </c>
      <c r="BT25" s="86">
        <f t="shared" ca="1" si="23"/>
        <v>837.21527989935225</v>
      </c>
      <c r="BU25" s="86">
        <f t="shared" ca="1" si="24"/>
        <v>869.41586758778885</v>
      </c>
      <c r="BV25" s="86">
        <f t="shared" ca="1" si="25"/>
        <v>901.61645527622545</v>
      </c>
      <c r="BW25" s="87">
        <f t="shared" ca="1" si="34"/>
        <v>3406.8221774365948</v>
      </c>
      <c r="BX25" s="79" t="s">
        <v>309</v>
      </c>
      <c r="BY25" s="93"/>
      <c r="BZ25" s="88" t="b">
        <f>Z25='[26]Measure-Level Adj Gas'!Z25</f>
        <v>1</v>
      </c>
    </row>
    <row r="26" spans="1:78" s="8" customFormat="1" ht="18" customHeight="1" x14ac:dyDescent="0.35">
      <c r="A26" t="str">
        <f t="shared" si="4"/>
        <v>Residential_Income Qualified_Community Kits_Natural Gas_Water Heating_Single-Family/Multifamily_Low Flow Faucet Aerator_Natural Gas DHW, Bath_0_0</v>
      </c>
      <c r="B26" s="309" t="s">
        <v>1</v>
      </c>
      <c r="C26" s="309" t="s">
        <v>10</v>
      </c>
      <c r="D26" s="309" t="s">
        <v>5</v>
      </c>
      <c r="E26" s="309" t="s">
        <v>605</v>
      </c>
      <c r="F26" s="309" t="s">
        <v>737</v>
      </c>
      <c r="G26" s="309" t="s">
        <v>920</v>
      </c>
      <c r="H26" s="309" t="s">
        <v>117</v>
      </c>
      <c r="I26" s="309" t="s">
        <v>458</v>
      </c>
      <c r="J26" s="309">
        <v>0</v>
      </c>
      <c r="K26" s="309">
        <v>0</v>
      </c>
      <c r="L26" s="80">
        <v>1</v>
      </c>
      <c r="M26" s="80" t="str">
        <f>INDEX(Measures!R:R,MATCH($A26,Measures!B:B,0))</f>
        <v>5.4.4</v>
      </c>
      <c r="N26" s="309"/>
      <c r="O26" s="80">
        <v>0</v>
      </c>
      <c r="P26" s="89">
        <f>IFERROR(INDEX('Measure Level Detail'!$AG:$AG,MATCH($A26&amp;"_"&amp;P$3,'Measure Level Detail'!$S:$S,0)),0)</f>
        <v>3780</v>
      </c>
      <c r="Q26" s="89">
        <f>IFERROR(INDEX('Measure Level Detail'!$AG:$AG,MATCH($A26&amp;"_"&amp;Q$3,'Measure Level Detail'!$S:$S,0)),0)</f>
        <v>3780</v>
      </c>
      <c r="R26" s="89">
        <f>IFERROR(INDEX('Measure Level Detail'!$AG:$AG,MATCH($A26&amp;"_"&amp;R$3,'Measure Level Detail'!$S:$S,0)),0)</f>
        <v>3780</v>
      </c>
      <c r="S26" s="89">
        <f>IFERROR(INDEX('Measure Level Detail'!$AG:$AG,MATCH($A26&amp;"_"&amp;S$3,'Measure Level Detail'!$S:$S,0)),0)</f>
        <v>3780</v>
      </c>
      <c r="T26" s="80" t="str">
        <f>INDEX(Measures!X:X,MATCH($A26,Measures!B:B,0))</f>
        <v>V10-210101</v>
      </c>
      <c r="U26" s="90"/>
      <c r="V26" s="314">
        <v>1.9355034875252071</v>
      </c>
      <c r="W26" s="314">
        <v>1.9355034875252071</v>
      </c>
      <c r="X26" s="314">
        <v>1.9355034875252071</v>
      </c>
      <c r="Y26" s="314">
        <v>1.9355034875252071</v>
      </c>
      <c r="Z26" s="252">
        <f>INDEX('AIC 2022 NTGR Recommendations'!$M:$M,MATCH(AI26,'AIC 2022 NTGR Recommendations'!$A:$A,0))</f>
        <v>1</v>
      </c>
      <c r="AA26" s="252">
        <f t="shared" ref="AA26:AC26" si="65">Z26</f>
        <v>1</v>
      </c>
      <c r="AB26" s="252">
        <f t="shared" si="65"/>
        <v>1</v>
      </c>
      <c r="AC26" s="252">
        <f t="shared" si="65"/>
        <v>1</v>
      </c>
      <c r="AD26" s="86">
        <f t="shared" si="27"/>
        <v>7316.2031828452828</v>
      </c>
      <c r="AE26" s="86">
        <f t="shared" si="28"/>
        <v>7316.2031828452828</v>
      </c>
      <c r="AF26" s="86">
        <f t="shared" si="29"/>
        <v>7316.2031828452828</v>
      </c>
      <c r="AG26" s="86">
        <f t="shared" si="30"/>
        <v>7316.2031828452828</v>
      </c>
      <c r="AH26" s="86">
        <f t="shared" si="31"/>
        <v>29264.812731381131</v>
      </c>
      <c r="AI26" s="383" t="s">
        <v>2755</v>
      </c>
      <c r="AJ26" s="383" t="str">
        <f t="shared" ref="AJ26:AL26" si="66">AI26</f>
        <v>Residential_Income Qualified_All Channels_All Measures</v>
      </c>
      <c r="AK26" s="383" t="str">
        <f t="shared" si="66"/>
        <v>Residential_Income Qualified_All Channels_All Measures</v>
      </c>
      <c r="AL26" s="383" t="str">
        <f t="shared" si="66"/>
        <v>Residential_Income Qualified_All Channels_All Measures</v>
      </c>
      <c r="AM26" s="252">
        <f t="shared" si="33"/>
        <v>1</v>
      </c>
      <c r="AN26" s="252">
        <f t="shared" si="7"/>
        <v>1</v>
      </c>
      <c r="AO26" s="252">
        <f t="shared" si="8"/>
        <v>1</v>
      </c>
      <c r="AP26" s="252">
        <f t="shared" si="9"/>
        <v>1</v>
      </c>
      <c r="AQ26" s="337">
        <f t="shared" si="10"/>
        <v>1</v>
      </c>
      <c r="AR26" s="337">
        <f t="shared" si="11"/>
        <v>1</v>
      </c>
      <c r="AS26" s="337">
        <f t="shared" si="12"/>
        <v>1</v>
      </c>
      <c r="AT26" s="337">
        <f t="shared" si="13"/>
        <v>1</v>
      </c>
      <c r="AU26" s="79"/>
      <c r="AV26" s="90"/>
      <c r="AW26" s="84">
        <f ca="1">IF(IFERROR(INDEX(Measures!$O:$O,MATCH($A26&amp;"_Remaining Year Therms",Measures!$A:$A,0)),0)&gt;0,IFERROR(INDEX(Measures!$O:$O,MATCH($A26&amp;"_Remaining Year Therms",Measures!$A:$A,0)),0),IFERROR(INDEX(Measures!$O:$O,MATCH($A26&amp;"_Therms Saved per Unit",Measures!$A:$A,0)),0))</f>
        <v>2.1138425622565267</v>
      </c>
      <c r="AX26" s="334" t="str" cm="1">
        <f t="array" ref="AX26">IFERROR(_xlfn.IFS(INDEX('v10 Revisions'!$O:$O,MATCH($M26,'v10 Revisions'!$D:$D,0)),INDEX('v10 Revisions'!$P:$P,MATCH($M26,'v10 Revisions'!$D:$D,0))),"n/a")</f>
        <v>Updated Incoming Water Temperature value</v>
      </c>
      <c r="AY26" s="83">
        <f t="shared" ca="1" si="14"/>
        <v>7990.3248853296709</v>
      </c>
      <c r="AZ26" s="81">
        <f t="shared" ca="1" si="15"/>
        <v>674.12170248438815</v>
      </c>
      <c r="BA26" s="79"/>
      <c r="BB26" s="90"/>
      <c r="BC26" s="82">
        <f ca="1">IF(IFERROR(INDEX(Measures!$O:$O,MATCH($A26&amp;"_Remaining Year Therms",Measures!$A:$A,0)),0)&gt;0,IFERROR(INDEX(Measures!$O:$O,MATCH($A26&amp;"_Remaining Year Therms",Measures!$A:$A,0)),0),IFERROR(INDEX(Measures!$O:$O,MATCH($A26&amp;"_Therms Saved per Unit",Measures!$A:$A,0)),0))</f>
        <v>2.1138425622565267</v>
      </c>
      <c r="BD26" s="92"/>
      <c r="BE26" s="83">
        <f t="shared" ca="1" si="16"/>
        <v>7990.3248853296709</v>
      </c>
      <c r="BF26" s="81">
        <f t="shared" ca="1" si="17"/>
        <v>674.12170248438815</v>
      </c>
      <c r="BG26" s="79"/>
      <c r="BH26" s="90"/>
      <c r="BI26" s="82">
        <f ca="1">IF(IFERROR(INDEX(Measures!$O:$O,MATCH($A26&amp;"_Remaining Year Therms",Measures!$A:$A,0)),0)&gt;0,IFERROR(INDEX(Measures!$O:$O,MATCH($A26&amp;"_Remaining Year Therms",Measures!$A:$A,0)),0),IFERROR(INDEX(Measures!$O:$O,MATCH($A26&amp;"_Therms Saved per Unit",Measures!$A:$A,0)),0))</f>
        <v>2.1138425622565267</v>
      </c>
      <c r="BJ26" s="92"/>
      <c r="BK26" s="83">
        <f t="shared" ca="1" si="18"/>
        <v>7990.3248853296709</v>
      </c>
      <c r="BL26" s="81">
        <f t="shared" ca="1" si="19"/>
        <v>674.12170248438815</v>
      </c>
      <c r="BM26" s="79"/>
      <c r="BN26" s="90"/>
      <c r="BO26" s="82">
        <f ca="1">IF(IFERROR(INDEX(Measures!$O:$O,MATCH($A26&amp;"_Remaining Year Therms",Measures!$A:$A,0)),0)&gt;0,IFERROR(INDEX(Measures!$O:$O,MATCH($A26&amp;"_Remaining Year Therms",Measures!$A:$A,0)),0),IFERROR(INDEX(Measures!$O:$O,MATCH($A26&amp;"_Therms Saved per Unit",Measures!$A:$A,0)),0))</f>
        <v>2.1138425622565267</v>
      </c>
      <c r="BP26" s="92"/>
      <c r="BQ26" s="83">
        <f t="shared" ca="1" si="20"/>
        <v>7990.3248853296709</v>
      </c>
      <c r="BR26" s="81">
        <f t="shared" ca="1" si="21"/>
        <v>674.12170248438815</v>
      </c>
      <c r="BS26" s="86">
        <f t="shared" ca="1" si="22"/>
        <v>7990.3248853296709</v>
      </c>
      <c r="BT26" s="86">
        <f t="shared" ca="1" si="23"/>
        <v>7990.3248853296709</v>
      </c>
      <c r="BU26" s="86">
        <f t="shared" ca="1" si="24"/>
        <v>7990.3248853296709</v>
      </c>
      <c r="BV26" s="86">
        <f t="shared" ca="1" si="25"/>
        <v>7990.3248853296709</v>
      </c>
      <c r="BW26" s="87">
        <f t="shared" ca="1" si="34"/>
        <v>31961.299541318684</v>
      </c>
      <c r="BX26" s="79" t="s">
        <v>309</v>
      </c>
      <c r="BY26" s="93"/>
      <c r="BZ26" s="88" t="b">
        <f>Z26='[26]Measure-Level Adj Gas'!Z26</f>
        <v>1</v>
      </c>
    </row>
    <row r="27" spans="1:78" s="8" customFormat="1" ht="18" customHeight="1" x14ac:dyDescent="0.35">
      <c r="A27" t="str">
        <f t="shared" si="4"/>
        <v>Residential_Income Qualified_Community Kits_Natural Gas_Water Heating_Single-Family/Multifamily_Low Flow Faucet Aerator_Natural Gas DHW, Kitchen_0_0</v>
      </c>
      <c r="B27" s="309" t="s">
        <v>1</v>
      </c>
      <c r="C27" s="309" t="s">
        <v>10</v>
      </c>
      <c r="D27" s="309" t="s">
        <v>5</v>
      </c>
      <c r="E27" s="309" t="s">
        <v>605</v>
      </c>
      <c r="F27" s="309" t="s">
        <v>737</v>
      </c>
      <c r="G27" s="309" t="s">
        <v>920</v>
      </c>
      <c r="H27" s="309" t="s">
        <v>117</v>
      </c>
      <c r="I27" s="309" t="s">
        <v>459</v>
      </c>
      <c r="J27" s="309">
        <v>0</v>
      </c>
      <c r="K27" s="309">
        <v>0</v>
      </c>
      <c r="L27" s="80">
        <v>1</v>
      </c>
      <c r="M27" s="80" t="str">
        <f>INDEX(Measures!R:R,MATCH($A27,Measures!B:B,0))</f>
        <v>5.4.4</v>
      </c>
      <c r="N27" s="309"/>
      <c r="O27" s="80">
        <v>0</v>
      </c>
      <c r="P27" s="89">
        <f>IFERROR(INDEX('Measure Level Detail'!$AG:$AG,MATCH($A27&amp;"_"&amp;P$3,'Measure Level Detail'!$S:$S,0)),0)</f>
        <v>3780</v>
      </c>
      <c r="Q27" s="89">
        <f>IFERROR(INDEX('Measure Level Detail'!$AG:$AG,MATCH($A27&amp;"_"&amp;Q$3,'Measure Level Detail'!$S:$S,0)),0)</f>
        <v>3780</v>
      </c>
      <c r="R27" s="89">
        <f>IFERROR(INDEX('Measure Level Detail'!$AG:$AG,MATCH($A27&amp;"_"&amp;R$3,'Measure Level Detail'!$S:$S,0)),0)</f>
        <v>3780</v>
      </c>
      <c r="S27" s="89">
        <f>IFERROR(INDEX('Measure Level Detail'!$AG:$AG,MATCH($A27&amp;"_"&amp;S$3,'Measure Level Detail'!$S:$S,0)),0)</f>
        <v>3780</v>
      </c>
      <c r="T27" s="80" t="str">
        <f>INDEX(Measures!X:X,MATCH($A27,Measures!B:B,0))</f>
        <v>V10-210101</v>
      </c>
      <c r="U27" s="90"/>
      <c r="V27" s="314">
        <v>1.9355034875252071</v>
      </c>
      <c r="W27" s="314">
        <v>1.9355034875252071</v>
      </c>
      <c r="X27" s="314">
        <v>1.9355034875252071</v>
      </c>
      <c r="Y27" s="314">
        <v>1.9355034875252071</v>
      </c>
      <c r="Z27" s="252">
        <f>INDEX('AIC 2022 NTGR Recommendations'!$M:$M,MATCH(AI27,'AIC 2022 NTGR Recommendations'!$A:$A,0))</f>
        <v>1</v>
      </c>
      <c r="AA27" s="252">
        <f t="shared" ref="AA27:AC27" si="67">Z27</f>
        <v>1</v>
      </c>
      <c r="AB27" s="252">
        <f t="shared" si="67"/>
        <v>1</v>
      </c>
      <c r="AC27" s="252">
        <f t="shared" si="67"/>
        <v>1</v>
      </c>
      <c r="AD27" s="86">
        <f t="shared" si="27"/>
        <v>7316.2031828452828</v>
      </c>
      <c r="AE27" s="86">
        <f t="shared" si="28"/>
        <v>7316.2031828452828</v>
      </c>
      <c r="AF27" s="86">
        <f t="shared" si="29"/>
        <v>7316.2031828452828</v>
      </c>
      <c r="AG27" s="86">
        <f t="shared" si="30"/>
        <v>7316.2031828452828</v>
      </c>
      <c r="AH27" s="86">
        <f t="shared" si="31"/>
        <v>29264.812731381131</v>
      </c>
      <c r="AI27" s="383" t="s">
        <v>2755</v>
      </c>
      <c r="AJ27" s="383" t="str">
        <f t="shared" ref="AJ27:AL27" si="68">AI27</f>
        <v>Residential_Income Qualified_All Channels_All Measures</v>
      </c>
      <c r="AK27" s="383" t="str">
        <f t="shared" si="68"/>
        <v>Residential_Income Qualified_All Channels_All Measures</v>
      </c>
      <c r="AL27" s="383" t="str">
        <f t="shared" si="68"/>
        <v>Residential_Income Qualified_All Channels_All Measures</v>
      </c>
      <c r="AM27" s="252">
        <f t="shared" si="33"/>
        <v>1</v>
      </c>
      <c r="AN27" s="252">
        <f t="shared" si="7"/>
        <v>1</v>
      </c>
      <c r="AO27" s="252">
        <f t="shared" si="8"/>
        <v>1</v>
      </c>
      <c r="AP27" s="252">
        <f t="shared" si="9"/>
        <v>1</v>
      </c>
      <c r="AQ27" s="337">
        <f t="shared" si="10"/>
        <v>1</v>
      </c>
      <c r="AR27" s="337">
        <f t="shared" si="11"/>
        <v>1</v>
      </c>
      <c r="AS27" s="337">
        <f t="shared" si="12"/>
        <v>1</v>
      </c>
      <c r="AT27" s="337">
        <f t="shared" si="13"/>
        <v>1</v>
      </c>
      <c r="AU27" s="79"/>
      <c r="AV27" s="90"/>
      <c r="AW27" s="84">
        <f ca="1">IF(IFERROR(INDEX(Measures!$O:$O,MATCH($A27&amp;"_Remaining Year Therms",Measures!$A:$A,0)),0)&gt;0,IFERROR(INDEX(Measures!$O:$O,MATCH($A27&amp;"_Remaining Year Therms",Measures!$A:$A,0)),0),IFERROR(INDEX(Measures!$O:$O,MATCH($A27&amp;"_Therms Saved per Unit",Measures!$A:$A,0)),0))</f>
        <v>2.1138425622565267</v>
      </c>
      <c r="AX27" s="334" t="str" cm="1">
        <f t="array" ref="AX27">IFERROR(_xlfn.IFS(INDEX('v10 Revisions'!$O:$O,MATCH($M27,'v10 Revisions'!$D:$D,0)),INDEX('v10 Revisions'!$P:$P,MATCH($M27,'v10 Revisions'!$D:$D,0))),"n/a")</f>
        <v>Updated Incoming Water Temperature value</v>
      </c>
      <c r="AY27" s="83">
        <f t="shared" ca="1" si="14"/>
        <v>7990.3248853296709</v>
      </c>
      <c r="AZ27" s="81">
        <f t="shared" ca="1" si="15"/>
        <v>674.12170248438815</v>
      </c>
      <c r="BA27" s="79"/>
      <c r="BB27" s="90"/>
      <c r="BC27" s="82">
        <f ca="1">IF(IFERROR(INDEX(Measures!$O:$O,MATCH($A27&amp;"_Remaining Year Therms",Measures!$A:$A,0)),0)&gt;0,IFERROR(INDEX(Measures!$O:$O,MATCH($A27&amp;"_Remaining Year Therms",Measures!$A:$A,0)),0),IFERROR(INDEX(Measures!$O:$O,MATCH($A27&amp;"_Therms Saved per Unit",Measures!$A:$A,0)),0))</f>
        <v>2.1138425622565267</v>
      </c>
      <c r="BD27" s="92"/>
      <c r="BE27" s="83">
        <f t="shared" ca="1" si="16"/>
        <v>7990.3248853296709</v>
      </c>
      <c r="BF27" s="81">
        <f t="shared" ca="1" si="17"/>
        <v>674.12170248438815</v>
      </c>
      <c r="BG27" s="79"/>
      <c r="BH27" s="90"/>
      <c r="BI27" s="82">
        <f ca="1">IF(IFERROR(INDEX(Measures!$O:$O,MATCH($A27&amp;"_Remaining Year Therms",Measures!$A:$A,0)),0)&gt;0,IFERROR(INDEX(Measures!$O:$O,MATCH($A27&amp;"_Remaining Year Therms",Measures!$A:$A,0)),0),IFERROR(INDEX(Measures!$O:$O,MATCH($A27&amp;"_Therms Saved per Unit",Measures!$A:$A,0)),0))</f>
        <v>2.1138425622565267</v>
      </c>
      <c r="BJ27" s="92"/>
      <c r="BK27" s="83">
        <f t="shared" ca="1" si="18"/>
        <v>7990.3248853296709</v>
      </c>
      <c r="BL27" s="81">
        <f t="shared" ca="1" si="19"/>
        <v>674.12170248438815</v>
      </c>
      <c r="BM27" s="79"/>
      <c r="BN27" s="90"/>
      <c r="BO27" s="82">
        <f ca="1">IF(IFERROR(INDEX(Measures!$O:$O,MATCH($A27&amp;"_Remaining Year Therms",Measures!$A:$A,0)),0)&gt;0,IFERROR(INDEX(Measures!$O:$O,MATCH($A27&amp;"_Remaining Year Therms",Measures!$A:$A,0)),0),IFERROR(INDEX(Measures!$O:$O,MATCH($A27&amp;"_Therms Saved per Unit",Measures!$A:$A,0)),0))</f>
        <v>2.1138425622565267</v>
      </c>
      <c r="BP27" s="92"/>
      <c r="BQ27" s="83">
        <f t="shared" ca="1" si="20"/>
        <v>7990.3248853296709</v>
      </c>
      <c r="BR27" s="81">
        <f t="shared" ca="1" si="21"/>
        <v>674.12170248438815</v>
      </c>
      <c r="BS27" s="86">
        <f t="shared" ca="1" si="22"/>
        <v>7990.3248853296709</v>
      </c>
      <c r="BT27" s="86">
        <f t="shared" ca="1" si="23"/>
        <v>7990.3248853296709</v>
      </c>
      <c r="BU27" s="86">
        <f t="shared" ca="1" si="24"/>
        <v>7990.3248853296709</v>
      </c>
      <c r="BV27" s="86">
        <f t="shared" ca="1" si="25"/>
        <v>7990.3248853296709</v>
      </c>
      <c r="BW27" s="87">
        <f t="shared" ca="1" si="34"/>
        <v>31961.299541318684</v>
      </c>
      <c r="BX27" s="79" t="s">
        <v>309</v>
      </c>
      <c r="BY27" s="93"/>
      <c r="BZ27" s="88" t="b">
        <f>Z27='[26]Measure-Level Adj Gas'!Z27</f>
        <v>1</v>
      </c>
    </row>
    <row r="28" spans="1:78" s="8" customFormat="1" ht="18" customHeight="1" x14ac:dyDescent="0.35">
      <c r="A28" t="str">
        <f t="shared" si="4"/>
        <v>Residential_Income Qualified_Community Kits_Natural Gas_Water Heating_Single-Family/Multifamily_Low Flow Showerhead_Natural Gas DHW_0_1.75 GPM</v>
      </c>
      <c r="B28" s="309" t="s">
        <v>1</v>
      </c>
      <c r="C28" s="309" t="s">
        <v>10</v>
      </c>
      <c r="D28" s="309" t="s">
        <v>5</v>
      </c>
      <c r="E28" s="309" t="s">
        <v>605</v>
      </c>
      <c r="F28" s="309" t="s">
        <v>737</v>
      </c>
      <c r="G28" s="309" t="s">
        <v>920</v>
      </c>
      <c r="H28" s="309" t="s">
        <v>118</v>
      </c>
      <c r="I28" s="309" t="s">
        <v>461</v>
      </c>
      <c r="J28" s="309">
        <v>0</v>
      </c>
      <c r="K28" s="309" t="s">
        <v>912</v>
      </c>
      <c r="L28" s="80">
        <v>1</v>
      </c>
      <c r="M28" s="80" t="str">
        <f>INDEX(Measures!R:R,MATCH($A28,Measures!B:B,0))</f>
        <v>5.4.5</v>
      </c>
      <c r="N28" s="309"/>
      <c r="O28" s="80">
        <v>0</v>
      </c>
      <c r="P28" s="89">
        <f>IFERROR(INDEX('Measure Level Detail'!$AG:$AG,MATCH($A28&amp;"_"&amp;P$3,'Measure Level Detail'!$S:$S,0)),0)</f>
        <v>3780</v>
      </c>
      <c r="Q28" s="89">
        <f>IFERROR(INDEX('Measure Level Detail'!$AG:$AG,MATCH($A28&amp;"_"&amp;Q$3,'Measure Level Detail'!$S:$S,0)),0)</f>
        <v>3780</v>
      </c>
      <c r="R28" s="89">
        <f>IFERROR(INDEX('Measure Level Detail'!$AG:$AG,MATCH($A28&amp;"_"&amp;R$3,'Measure Level Detail'!$S:$S,0)),0)</f>
        <v>3780</v>
      </c>
      <c r="S28" s="89">
        <f>IFERROR(INDEX('Measure Level Detail'!$AG:$AG,MATCH($A28&amp;"_"&amp;S$3,'Measure Level Detail'!$S:$S,0)),0)</f>
        <v>3780</v>
      </c>
      <c r="T28" s="80" t="str">
        <f>INDEX(Measures!X:X,MATCH($A28,Measures!B:B,0))</f>
        <v>V08-200101</v>
      </c>
      <c r="U28" s="90"/>
      <c r="V28" s="314">
        <v>4.6997393989324392</v>
      </c>
      <c r="W28" s="314">
        <v>4.6997393989324392</v>
      </c>
      <c r="X28" s="314">
        <v>4.6997393989324392</v>
      </c>
      <c r="Y28" s="314">
        <v>4.6997393989324392</v>
      </c>
      <c r="Z28" s="252">
        <f>INDEX('AIC 2022 NTGR Recommendations'!$M:$M,MATCH(AI28,'AIC 2022 NTGR Recommendations'!$A:$A,0))</f>
        <v>1</v>
      </c>
      <c r="AA28" s="252">
        <f t="shared" ref="AA28:AC28" si="69">Z28</f>
        <v>1</v>
      </c>
      <c r="AB28" s="252">
        <f t="shared" si="69"/>
        <v>1</v>
      </c>
      <c r="AC28" s="252">
        <f t="shared" si="69"/>
        <v>1</v>
      </c>
      <c r="AD28" s="86">
        <f t="shared" si="27"/>
        <v>17765.014927964621</v>
      </c>
      <c r="AE28" s="86">
        <f t="shared" si="28"/>
        <v>17765.014927964621</v>
      </c>
      <c r="AF28" s="86">
        <f t="shared" si="29"/>
        <v>17765.014927964621</v>
      </c>
      <c r="AG28" s="86">
        <f t="shared" si="30"/>
        <v>17765.014927964621</v>
      </c>
      <c r="AH28" s="86">
        <f t="shared" si="31"/>
        <v>71060.059711858485</v>
      </c>
      <c r="AI28" s="383" t="s">
        <v>2755</v>
      </c>
      <c r="AJ28" s="383" t="str">
        <f t="shared" ref="AJ28:AL28" si="70">AI28</f>
        <v>Residential_Income Qualified_All Channels_All Measures</v>
      </c>
      <c r="AK28" s="383" t="str">
        <f t="shared" si="70"/>
        <v>Residential_Income Qualified_All Channels_All Measures</v>
      </c>
      <c r="AL28" s="383" t="str">
        <f t="shared" si="70"/>
        <v>Residential_Income Qualified_All Channels_All Measures</v>
      </c>
      <c r="AM28" s="252">
        <f t="shared" si="33"/>
        <v>1</v>
      </c>
      <c r="AN28" s="252">
        <f t="shared" si="7"/>
        <v>1</v>
      </c>
      <c r="AO28" s="252">
        <f t="shared" si="8"/>
        <v>1</v>
      </c>
      <c r="AP28" s="252">
        <f t="shared" si="9"/>
        <v>1</v>
      </c>
      <c r="AQ28" s="337">
        <f t="shared" si="10"/>
        <v>1</v>
      </c>
      <c r="AR28" s="337">
        <f t="shared" si="11"/>
        <v>1</v>
      </c>
      <c r="AS28" s="337">
        <f t="shared" si="12"/>
        <v>1</v>
      </c>
      <c r="AT28" s="337">
        <f t="shared" si="13"/>
        <v>1</v>
      </c>
      <c r="AU28" s="79"/>
      <c r="AV28" s="90"/>
      <c r="AW28" s="84">
        <f ca="1">IF(IFERROR(INDEX(Measures!$O:$O,MATCH($A28&amp;"_Remaining Year Therms",Measures!$A:$A,0)),0)&gt;0,IFERROR(INDEX(Measures!$O:$O,MATCH($A28&amp;"_Remaining Year Therms",Measures!$A:$A,0)),0),IFERROR(INDEX(Measures!$O:$O,MATCH($A28&amp;"_Therms Saved per Unit",Measures!$A:$A,0)),0))</f>
        <v>5.0404454534392684</v>
      </c>
      <c r="AX28" s="334" t="str" cm="1">
        <f t="array" ref="AX28">IFERROR(_xlfn.IFS(INDEX('v10 Revisions'!$O:$O,MATCH($M28,'v10 Revisions'!$D:$D,0)),INDEX('v10 Revisions'!$P:$P,MATCH($M28,'v10 Revisions'!$D:$D,0))),"n/a")</f>
        <v>Updated Incoming Water Temperature value</v>
      </c>
      <c r="AY28" s="83">
        <f t="shared" ca="1" si="14"/>
        <v>19052.883814000434</v>
      </c>
      <c r="AZ28" s="81">
        <f t="shared" ca="1" si="15"/>
        <v>1287.8688860358125</v>
      </c>
      <c r="BA28" s="79"/>
      <c r="BB28" s="90"/>
      <c r="BC28" s="82">
        <f ca="1">IF(IFERROR(INDEX(Measures!$O:$O,MATCH($A28&amp;"_Remaining Year Therms",Measures!$A:$A,0)),0)&gt;0,IFERROR(INDEX(Measures!$O:$O,MATCH($A28&amp;"_Remaining Year Therms",Measures!$A:$A,0)),0),IFERROR(INDEX(Measures!$O:$O,MATCH($A28&amp;"_Therms Saved per Unit",Measures!$A:$A,0)),0))</f>
        <v>5.0404454534392684</v>
      </c>
      <c r="BD28" s="92"/>
      <c r="BE28" s="83">
        <f t="shared" ca="1" si="16"/>
        <v>19052.883814000434</v>
      </c>
      <c r="BF28" s="81">
        <f t="shared" ca="1" si="17"/>
        <v>1287.8688860358125</v>
      </c>
      <c r="BG28" s="79"/>
      <c r="BH28" s="90"/>
      <c r="BI28" s="82">
        <f ca="1">IF(IFERROR(INDEX(Measures!$O:$O,MATCH($A28&amp;"_Remaining Year Therms",Measures!$A:$A,0)),0)&gt;0,IFERROR(INDEX(Measures!$O:$O,MATCH($A28&amp;"_Remaining Year Therms",Measures!$A:$A,0)),0),IFERROR(INDEX(Measures!$O:$O,MATCH($A28&amp;"_Therms Saved per Unit",Measures!$A:$A,0)),0))</f>
        <v>5.0404454534392684</v>
      </c>
      <c r="BJ28" s="92"/>
      <c r="BK28" s="83">
        <f t="shared" ca="1" si="18"/>
        <v>19052.883814000434</v>
      </c>
      <c r="BL28" s="81">
        <f t="shared" ca="1" si="19"/>
        <v>1287.8688860358125</v>
      </c>
      <c r="BM28" s="79"/>
      <c r="BN28" s="90"/>
      <c r="BO28" s="82">
        <f ca="1">IF(IFERROR(INDEX(Measures!$O:$O,MATCH($A28&amp;"_Remaining Year Therms",Measures!$A:$A,0)),0)&gt;0,IFERROR(INDEX(Measures!$O:$O,MATCH($A28&amp;"_Remaining Year Therms",Measures!$A:$A,0)),0),IFERROR(INDEX(Measures!$O:$O,MATCH($A28&amp;"_Therms Saved per Unit",Measures!$A:$A,0)),0))</f>
        <v>5.0404454534392684</v>
      </c>
      <c r="BP28" s="92"/>
      <c r="BQ28" s="83">
        <f t="shared" ca="1" si="20"/>
        <v>19052.883814000434</v>
      </c>
      <c r="BR28" s="81">
        <f t="shared" ca="1" si="21"/>
        <v>1287.8688860358125</v>
      </c>
      <c r="BS28" s="86">
        <f t="shared" ca="1" si="22"/>
        <v>19052.883814000434</v>
      </c>
      <c r="BT28" s="86">
        <f t="shared" ca="1" si="23"/>
        <v>19052.883814000434</v>
      </c>
      <c r="BU28" s="86">
        <f t="shared" ca="1" si="24"/>
        <v>19052.883814000434</v>
      </c>
      <c r="BV28" s="86">
        <f t="shared" ca="1" si="25"/>
        <v>19052.883814000434</v>
      </c>
      <c r="BW28" s="87">
        <f t="shared" ca="1" si="34"/>
        <v>76211.535256001735</v>
      </c>
      <c r="BX28" s="79" t="s">
        <v>309</v>
      </c>
      <c r="BY28" s="93"/>
      <c r="BZ28" s="88" t="b">
        <f>Z28='[26]Measure-Level Adj Gas'!Z28</f>
        <v>1</v>
      </c>
    </row>
    <row r="29" spans="1:78" s="8" customFormat="1" ht="18" customHeight="1" x14ac:dyDescent="0.35">
      <c r="A29" t="str">
        <f t="shared" si="4"/>
        <v>Residential_Income Qualified_Community Kits_Natural Gas_Water Heating_Single-Family/Multifamily_Water Heater Temperature Setback_Natural Gas DHW_0_0</v>
      </c>
      <c r="B29" s="309" t="s">
        <v>1</v>
      </c>
      <c r="C29" s="309" t="s">
        <v>10</v>
      </c>
      <c r="D29" s="309" t="s">
        <v>5</v>
      </c>
      <c r="E29" s="309" t="s">
        <v>605</v>
      </c>
      <c r="F29" s="309" t="s">
        <v>737</v>
      </c>
      <c r="G29" s="309" t="s">
        <v>920</v>
      </c>
      <c r="H29" s="309" t="s">
        <v>462</v>
      </c>
      <c r="I29" s="309" t="s">
        <v>461</v>
      </c>
      <c r="J29" s="309">
        <v>0</v>
      </c>
      <c r="K29" s="309">
        <v>0</v>
      </c>
      <c r="L29" s="80">
        <v>1</v>
      </c>
      <c r="M29" s="80" t="str">
        <f>INDEX(Measures!R:R,MATCH($A29,Measures!B:B,0))</f>
        <v>5.4.6</v>
      </c>
      <c r="N29" s="309"/>
      <c r="O29" s="80">
        <v>0</v>
      </c>
      <c r="P29" s="89">
        <f>IFERROR(INDEX('Measure Level Detail'!$AG:$AG,MATCH($A29&amp;"_"&amp;P$3,'Measure Level Detail'!$S:$S,0)),0)</f>
        <v>3780</v>
      </c>
      <c r="Q29" s="89">
        <f>IFERROR(INDEX('Measure Level Detail'!$AG:$AG,MATCH($A29&amp;"_"&amp;Q$3,'Measure Level Detail'!$S:$S,0)),0)</f>
        <v>3780</v>
      </c>
      <c r="R29" s="89">
        <f>IFERROR(INDEX('Measure Level Detail'!$AG:$AG,MATCH($A29&amp;"_"&amp;R$3,'Measure Level Detail'!$S:$S,0)),0)</f>
        <v>3780</v>
      </c>
      <c r="S29" s="89">
        <f>IFERROR(INDEX('Measure Level Detail'!$AG:$AG,MATCH($A29&amp;"_"&amp;S$3,'Measure Level Detail'!$S:$S,0)),0)</f>
        <v>3780</v>
      </c>
      <c r="T29" s="80" t="str">
        <f>INDEX(Measures!X:X,MATCH($A29,Measures!B:B,0))</f>
        <v>V08-210101</v>
      </c>
      <c r="U29" s="90"/>
      <c r="V29" s="314">
        <v>0.34965719653846161</v>
      </c>
      <c r="W29" s="314">
        <v>0.34965719653846161</v>
      </c>
      <c r="X29" s="314">
        <v>0.34965719653846161</v>
      </c>
      <c r="Y29" s="314">
        <v>0.34965719653846161</v>
      </c>
      <c r="Z29" s="252">
        <f>INDEX('AIC 2022 NTGR Recommendations'!$M:$M,MATCH(AI29,'AIC 2022 NTGR Recommendations'!$A:$A,0))</f>
        <v>1</v>
      </c>
      <c r="AA29" s="252">
        <f t="shared" ref="AA29:AC29" si="71">Z29</f>
        <v>1</v>
      </c>
      <c r="AB29" s="252">
        <f t="shared" si="71"/>
        <v>1</v>
      </c>
      <c r="AC29" s="252">
        <f t="shared" si="71"/>
        <v>1</v>
      </c>
      <c r="AD29" s="86">
        <f t="shared" si="27"/>
        <v>1321.7042029153849</v>
      </c>
      <c r="AE29" s="86">
        <f t="shared" si="28"/>
        <v>1321.7042029153849</v>
      </c>
      <c r="AF29" s="86">
        <f t="shared" si="29"/>
        <v>1321.7042029153849</v>
      </c>
      <c r="AG29" s="86">
        <f t="shared" si="30"/>
        <v>1321.7042029153849</v>
      </c>
      <c r="AH29" s="86">
        <f t="shared" si="31"/>
        <v>5286.8168116615398</v>
      </c>
      <c r="AI29" s="383" t="s">
        <v>2755</v>
      </c>
      <c r="AJ29" s="383" t="str">
        <f t="shared" ref="AJ29:AL29" si="72">AI29</f>
        <v>Residential_Income Qualified_All Channels_All Measures</v>
      </c>
      <c r="AK29" s="383" t="str">
        <f t="shared" si="72"/>
        <v>Residential_Income Qualified_All Channels_All Measures</v>
      </c>
      <c r="AL29" s="383" t="str">
        <f t="shared" si="72"/>
        <v>Residential_Income Qualified_All Channels_All Measures</v>
      </c>
      <c r="AM29" s="252">
        <f t="shared" si="33"/>
        <v>1</v>
      </c>
      <c r="AN29" s="252">
        <f t="shared" si="7"/>
        <v>1</v>
      </c>
      <c r="AO29" s="252">
        <f t="shared" si="8"/>
        <v>1</v>
      </c>
      <c r="AP29" s="252">
        <f t="shared" si="9"/>
        <v>1</v>
      </c>
      <c r="AQ29" s="337">
        <f t="shared" si="10"/>
        <v>1</v>
      </c>
      <c r="AR29" s="337">
        <f t="shared" si="11"/>
        <v>1</v>
      </c>
      <c r="AS29" s="337">
        <f t="shared" si="12"/>
        <v>1</v>
      </c>
      <c r="AT29" s="337">
        <f t="shared" si="13"/>
        <v>1</v>
      </c>
      <c r="AU29" s="79"/>
      <c r="AV29" s="90"/>
      <c r="AW29" s="84">
        <f ca="1">IF(IFERROR(INDEX(Measures!$O:$O,MATCH($A29&amp;"_Remaining Year Therms",Measures!$A:$A,0)),0)&gt;0,IFERROR(INDEX(Measures!$O:$O,MATCH($A29&amp;"_Remaining Year Therms",Measures!$A:$A,0)),0),IFERROR(INDEX(Measures!$O:$O,MATCH($A29&amp;"_Therms Saved per Unit",Measures!$A:$A,0)),0))</f>
        <v>0.34965719653846161</v>
      </c>
      <c r="AX29" s="334" t="str" cm="1">
        <f t="array" ref="AX29">IFERROR(_xlfn.IFS(INDEX('v10 Revisions'!$O:$O,MATCH($M29,'v10 Revisions'!$D:$D,0)),INDEX('v10 Revisions'!$P:$P,MATCH($M29,'v10 Revisions'!$D:$D,0))),"n/a")</f>
        <v>n/a</v>
      </c>
      <c r="AY29" s="83">
        <f t="shared" ca="1" si="14"/>
        <v>1321.7042029153849</v>
      </c>
      <c r="AZ29" s="81">
        <f t="shared" ca="1" si="15"/>
        <v>0</v>
      </c>
      <c r="BA29" s="79"/>
      <c r="BB29" s="90"/>
      <c r="BC29" s="82">
        <f ca="1">IF(IFERROR(INDEX(Measures!$O:$O,MATCH($A29&amp;"_Remaining Year Therms",Measures!$A:$A,0)),0)&gt;0,IFERROR(INDEX(Measures!$O:$O,MATCH($A29&amp;"_Remaining Year Therms",Measures!$A:$A,0)),0),IFERROR(INDEX(Measures!$O:$O,MATCH($A29&amp;"_Therms Saved per Unit",Measures!$A:$A,0)),0))</f>
        <v>0.34965719653846161</v>
      </c>
      <c r="BD29" s="92"/>
      <c r="BE29" s="83">
        <f t="shared" ca="1" si="16"/>
        <v>1321.7042029153849</v>
      </c>
      <c r="BF29" s="81">
        <f t="shared" ca="1" si="17"/>
        <v>0</v>
      </c>
      <c r="BG29" s="79"/>
      <c r="BH29" s="90"/>
      <c r="BI29" s="82">
        <f ca="1">IF(IFERROR(INDEX(Measures!$O:$O,MATCH($A29&amp;"_Remaining Year Therms",Measures!$A:$A,0)),0)&gt;0,IFERROR(INDEX(Measures!$O:$O,MATCH($A29&amp;"_Remaining Year Therms",Measures!$A:$A,0)),0),IFERROR(INDEX(Measures!$O:$O,MATCH($A29&amp;"_Therms Saved per Unit",Measures!$A:$A,0)),0))</f>
        <v>0.34965719653846161</v>
      </c>
      <c r="BJ29" s="92"/>
      <c r="BK29" s="83">
        <f t="shared" ca="1" si="18"/>
        <v>1321.7042029153849</v>
      </c>
      <c r="BL29" s="81">
        <f t="shared" ca="1" si="19"/>
        <v>0</v>
      </c>
      <c r="BM29" s="79"/>
      <c r="BN29" s="90"/>
      <c r="BO29" s="82">
        <f ca="1">IF(IFERROR(INDEX(Measures!$O:$O,MATCH($A29&amp;"_Remaining Year Therms",Measures!$A:$A,0)),0)&gt;0,IFERROR(INDEX(Measures!$O:$O,MATCH($A29&amp;"_Remaining Year Therms",Measures!$A:$A,0)),0),IFERROR(INDEX(Measures!$O:$O,MATCH($A29&amp;"_Therms Saved per Unit",Measures!$A:$A,0)),0))</f>
        <v>0.34965719653846161</v>
      </c>
      <c r="BP29" s="92"/>
      <c r="BQ29" s="83">
        <f t="shared" ca="1" si="20"/>
        <v>1321.7042029153849</v>
      </c>
      <c r="BR29" s="81">
        <f t="shared" ca="1" si="21"/>
        <v>0</v>
      </c>
      <c r="BS29" s="86">
        <f t="shared" ca="1" si="22"/>
        <v>1321.7042029153849</v>
      </c>
      <c r="BT29" s="86">
        <f t="shared" ca="1" si="23"/>
        <v>1321.7042029153849</v>
      </c>
      <c r="BU29" s="86">
        <f t="shared" ca="1" si="24"/>
        <v>1321.7042029153849</v>
      </c>
      <c r="BV29" s="86">
        <f t="shared" ca="1" si="25"/>
        <v>1321.7042029153849</v>
      </c>
      <c r="BW29" s="87">
        <f t="shared" ca="1" si="34"/>
        <v>5286.8168116615398</v>
      </c>
      <c r="BX29" s="79" t="s">
        <v>309</v>
      </c>
      <c r="BY29" s="93"/>
      <c r="BZ29" s="88" t="b">
        <f>Z29='[26]Measure-Level Adj Gas'!Z29</f>
        <v>1</v>
      </c>
    </row>
    <row r="30" spans="1:78" s="8" customFormat="1" ht="18" customHeight="1" x14ac:dyDescent="0.35">
      <c r="A30" t="str">
        <f t="shared" si="4"/>
        <v>Residential_Income Qualified_IQ Multifamily_Electric_Building Shell_Low Income Multifamily_Air Sealing_Natural Gas Heat_0_0</v>
      </c>
      <c r="B30" s="309" t="s">
        <v>1</v>
      </c>
      <c r="C30" s="309" t="s">
        <v>10</v>
      </c>
      <c r="D30" s="309" t="s">
        <v>1980</v>
      </c>
      <c r="E30" s="309" t="s">
        <v>663</v>
      </c>
      <c r="F30" s="309" t="s">
        <v>1726</v>
      </c>
      <c r="G30" s="309" t="s">
        <v>1074</v>
      </c>
      <c r="H30" s="309" t="s">
        <v>441</v>
      </c>
      <c r="I30" s="309" t="s">
        <v>443</v>
      </c>
      <c r="J30" s="309">
        <v>0</v>
      </c>
      <c r="K30" s="309">
        <v>0</v>
      </c>
      <c r="L30" s="80">
        <v>1</v>
      </c>
      <c r="M30" s="80" t="str">
        <f>INDEX(Measures!R:R,MATCH($A30,Measures!B:B,0))</f>
        <v>5.6.1</v>
      </c>
      <c r="N30" s="309"/>
      <c r="O30" s="80">
        <v>0</v>
      </c>
      <c r="P30" s="89">
        <f>IFERROR(INDEX('Measure Level Detail'!$AG:$AG,MATCH($A30&amp;"_"&amp;P$3,'Measure Level Detail'!$S:$S,0)),0)</f>
        <v>27600</v>
      </c>
      <c r="Q30" s="89">
        <f>IFERROR(INDEX('Measure Level Detail'!$AG:$AG,MATCH($A30&amp;"_"&amp;Q$3,'Measure Level Detail'!$S:$S,0)),0)</f>
        <v>27600</v>
      </c>
      <c r="R30" s="89">
        <f>IFERROR(INDEX('Measure Level Detail'!$AG:$AG,MATCH($A30&amp;"_"&amp;R$3,'Measure Level Detail'!$S:$S,0)),0)</f>
        <v>27600</v>
      </c>
      <c r="S30" s="89">
        <f>IFERROR(INDEX('Measure Level Detail'!$AG:$AG,MATCH($A30&amp;"_"&amp;S$3,'Measure Level Detail'!$S:$S,0)),0)</f>
        <v>27600</v>
      </c>
      <c r="T30" s="80" t="str">
        <f>INDEX(Measures!X:X,MATCH($A30,Measures!B:B,0))</f>
        <v>V09-210101</v>
      </c>
      <c r="U30" s="90"/>
      <c r="V30" s="314">
        <v>7.1755200000000005E-2</v>
      </c>
      <c r="W30" s="314">
        <v>7.1755200000000005E-2</v>
      </c>
      <c r="X30" s="314">
        <v>7.1755200000000005E-2</v>
      </c>
      <c r="Y30" s="314">
        <v>7.1755200000000005E-2</v>
      </c>
      <c r="Z30" s="252">
        <f>INDEX('AIC 2022 NTGR Recommendations'!$M:$M,MATCH(AI30,'AIC 2022 NTGR Recommendations'!$A:$A,0))</f>
        <v>1</v>
      </c>
      <c r="AA30" s="252">
        <f t="shared" ref="AA30:AC30" si="73">Z30</f>
        <v>1</v>
      </c>
      <c r="AB30" s="252">
        <f t="shared" si="73"/>
        <v>1</v>
      </c>
      <c r="AC30" s="252">
        <f t="shared" si="73"/>
        <v>1</v>
      </c>
      <c r="AD30" s="86">
        <f t="shared" si="27"/>
        <v>1980.44352</v>
      </c>
      <c r="AE30" s="86">
        <f t="shared" si="28"/>
        <v>1980.44352</v>
      </c>
      <c r="AF30" s="86">
        <f t="shared" si="29"/>
        <v>1980.44352</v>
      </c>
      <c r="AG30" s="86">
        <f t="shared" si="30"/>
        <v>1980.44352</v>
      </c>
      <c r="AH30" s="86">
        <f t="shared" si="31"/>
        <v>7921.7740800000001</v>
      </c>
      <c r="AI30" s="383" t="s">
        <v>2755</v>
      </c>
      <c r="AJ30" s="383" t="str">
        <f t="shared" ref="AJ30:AL30" si="74">AI30</f>
        <v>Residential_Income Qualified_All Channels_All Measures</v>
      </c>
      <c r="AK30" s="383" t="str">
        <f t="shared" si="74"/>
        <v>Residential_Income Qualified_All Channels_All Measures</v>
      </c>
      <c r="AL30" s="383" t="str">
        <f t="shared" si="74"/>
        <v>Residential_Income Qualified_All Channels_All Measures</v>
      </c>
      <c r="AM30" s="252">
        <f t="shared" si="33"/>
        <v>1</v>
      </c>
      <c r="AN30" s="252">
        <f t="shared" si="7"/>
        <v>1</v>
      </c>
      <c r="AO30" s="252">
        <f t="shared" si="8"/>
        <v>1</v>
      </c>
      <c r="AP30" s="252">
        <f t="shared" si="9"/>
        <v>1</v>
      </c>
      <c r="AQ30" s="337">
        <f t="shared" si="10"/>
        <v>1</v>
      </c>
      <c r="AR30" s="337">
        <f t="shared" si="11"/>
        <v>1</v>
      </c>
      <c r="AS30" s="337">
        <f t="shared" si="12"/>
        <v>1</v>
      </c>
      <c r="AT30" s="337">
        <f t="shared" si="13"/>
        <v>1</v>
      </c>
      <c r="AU30" s="79"/>
      <c r="AV30" s="90"/>
      <c r="AW30" s="84">
        <f ca="1">IF(IFERROR(INDEX(Measures!$O:$O,MATCH($A30&amp;"_Remaining Year Therms",Measures!$A:$A,0)),0)&gt;0,IFERROR(INDEX(Measures!$O:$O,MATCH($A30&amp;"_Remaining Year Therms",Measures!$A:$A,0)),0),IFERROR(INDEX(Measures!$O:$O,MATCH($A30&amp;"_Therms Saved per Unit",Measures!$A:$A,0)),0))</f>
        <v>7.1755200000000005E-2</v>
      </c>
      <c r="AX30" s="334" t="str" cm="1">
        <f t="array" ref="AX30">IFERROR(_xlfn.IFS(INDEX('v10 Revisions'!$O:$O,MATCH($M30,'v10 Revisions'!$D:$D,0)),INDEX('v10 Revisions'!$P:$P,MATCH($M30,'v10 Revisions'!$D:$D,0))),"n/a")</f>
        <v>Updated natural gas heat efficiency assumptions</v>
      </c>
      <c r="AY30" s="83">
        <f t="shared" ca="1" si="14"/>
        <v>1980.44352</v>
      </c>
      <c r="AZ30" s="81">
        <f t="shared" ca="1" si="15"/>
        <v>0</v>
      </c>
      <c r="BA30" s="79"/>
      <c r="BB30" s="90"/>
      <c r="BC30" s="82">
        <f ca="1">IF(IFERROR(INDEX(Measures!$O:$O,MATCH($A30&amp;"_Remaining Year Therms",Measures!$A:$A,0)),0)&gt;0,IFERROR(INDEX(Measures!$O:$O,MATCH($A30&amp;"_Remaining Year Therms",Measures!$A:$A,0)),0),IFERROR(INDEX(Measures!$O:$O,MATCH($A30&amp;"_Therms Saved per Unit",Measures!$A:$A,0)),0))</f>
        <v>7.1755200000000005E-2</v>
      </c>
      <c r="BD30" s="92"/>
      <c r="BE30" s="83">
        <f t="shared" ca="1" si="16"/>
        <v>1980.44352</v>
      </c>
      <c r="BF30" s="81">
        <f t="shared" ca="1" si="17"/>
        <v>0</v>
      </c>
      <c r="BG30" s="79"/>
      <c r="BH30" s="90"/>
      <c r="BI30" s="82">
        <f ca="1">IF(IFERROR(INDEX(Measures!$O:$O,MATCH($A30&amp;"_Remaining Year Therms",Measures!$A:$A,0)),0)&gt;0,IFERROR(INDEX(Measures!$O:$O,MATCH($A30&amp;"_Remaining Year Therms",Measures!$A:$A,0)),0),IFERROR(INDEX(Measures!$O:$O,MATCH($A30&amp;"_Therms Saved per Unit",Measures!$A:$A,0)),0))</f>
        <v>7.1755200000000005E-2</v>
      </c>
      <c r="BJ30" s="92"/>
      <c r="BK30" s="83">
        <f t="shared" ca="1" si="18"/>
        <v>1980.44352</v>
      </c>
      <c r="BL30" s="81">
        <f t="shared" ca="1" si="19"/>
        <v>0</v>
      </c>
      <c r="BM30" s="79"/>
      <c r="BN30" s="90"/>
      <c r="BO30" s="82">
        <f ca="1">IF(IFERROR(INDEX(Measures!$O:$O,MATCH($A30&amp;"_Remaining Year Therms",Measures!$A:$A,0)),0)&gt;0,IFERROR(INDEX(Measures!$O:$O,MATCH($A30&amp;"_Remaining Year Therms",Measures!$A:$A,0)),0),IFERROR(INDEX(Measures!$O:$O,MATCH($A30&amp;"_Therms Saved per Unit",Measures!$A:$A,0)),0))</f>
        <v>7.1755200000000005E-2</v>
      </c>
      <c r="BP30" s="92"/>
      <c r="BQ30" s="83">
        <f t="shared" ca="1" si="20"/>
        <v>1980.44352</v>
      </c>
      <c r="BR30" s="81">
        <f t="shared" ca="1" si="21"/>
        <v>0</v>
      </c>
      <c r="BS30" s="86">
        <f t="shared" ca="1" si="22"/>
        <v>1980.44352</v>
      </c>
      <c r="BT30" s="86">
        <f t="shared" ca="1" si="23"/>
        <v>1980.44352</v>
      </c>
      <c r="BU30" s="86">
        <f t="shared" ca="1" si="24"/>
        <v>1980.44352</v>
      </c>
      <c r="BV30" s="86">
        <f t="shared" ca="1" si="25"/>
        <v>1980.44352</v>
      </c>
      <c r="BW30" s="87">
        <f t="shared" ca="1" si="34"/>
        <v>7921.7740800000001</v>
      </c>
      <c r="BX30" s="79" t="s">
        <v>309</v>
      </c>
      <c r="BY30" s="93"/>
      <c r="BZ30" s="88" t="b">
        <f>Z30='[26]Measure-Level Adj Gas'!Z30</f>
        <v>1</v>
      </c>
    </row>
    <row r="31" spans="1:78" s="8" customFormat="1" ht="18" customHeight="1" x14ac:dyDescent="0.35">
      <c r="A31" t="str">
        <f t="shared" si="4"/>
        <v>Residential_Income Qualified_IQ Multifamily_Electric_Building Shell_Low Income Multifamily_Ceiling/Attic Insulation_Natural Gas Heat_0_0</v>
      </c>
      <c r="B31" s="309" t="s">
        <v>1</v>
      </c>
      <c r="C31" s="309" t="s">
        <v>10</v>
      </c>
      <c r="D31" s="309" t="s">
        <v>1980</v>
      </c>
      <c r="E31" s="309" t="s">
        <v>663</v>
      </c>
      <c r="F31" s="309" t="s">
        <v>1726</v>
      </c>
      <c r="G31" s="309" t="s">
        <v>1074</v>
      </c>
      <c r="H31" s="309" t="s">
        <v>444</v>
      </c>
      <c r="I31" s="309" t="s">
        <v>443</v>
      </c>
      <c r="J31" s="309">
        <v>0</v>
      </c>
      <c r="K31" s="309">
        <v>0</v>
      </c>
      <c r="L31" s="80">
        <v>1</v>
      </c>
      <c r="M31" s="80" t="str">
        <f>INDEX(Measures!R:R,MATCH($A31,Measures!B:B,0))</f>
        <v>5.6.5</v>
      </c>
      <c r="N31" s="309"/>
      <c r="O31" s="80">
        <v>0</v>
      </c>
      <c r="P31" s="89">
        <f>IFERROR(INDEX('Measure Level Detail'!$AG:$AG,MATCH($A31&amp;"_"&amp;P$3,'Measure Level Detail'!$S:$S,0)),0)</f>
        <v>46000</v>
      </c>
      <c r="Q31" s="89">
        <f>IFERROR(INDEX('Measure Level Detail'!$AG:$AG,MATCH($A31&amp;"_"&amp;Q$3,'Measure Level Detail'!$S:$S,0)),0)</f>
        <v>46000</v>
      </c>
      <c r="R31" s="89">
        <f>IFERROR(INDEX('Measure Level Detail'!$AG:$AG,MATCH($A31&amp;"_"&amp;R$3,'Measure Level Detail'!$S:$S,0)),0)</f>
        <v>46000</v>
      </c>
      <c r="S31" s="89">
        <f>IFERROR(INDEX('Measure Level Detail'!$AG:$AG,MATCH($A31&amp;"_"&amp;S$3,'Measure Level Detail'!$S:$S,0)),0)</f>
        <v>46000</v>
      </c>
      <c r="T31" s="80" t="str">
        <f>INDEX(Measures!X:X,MATCH($A31,Measures!B:B,0))</f>
        <v>V03-210101</v>
      </c>
      <c r="U31" s="90"/>
      <c r="V31" s="314">
        <v>0.18673346652631581</v>
      </c>
      <c r="W31" s="314">
        <v>0.18673346652631581</v>
      </c>
      <c r="X31" s="314">
        <v>0.18673346652631581</v>
      </c>
      <c r="Y31" s="314">
        <v>0.18673346652631581</v>
      </c>
      <c r="Z31" s="252">
        <f>INDEX('AIC 2022 NTGR Recommendations'!$M:$M,MATCH(AI31,'AIC 2022 NTGR Recommendations'!$A:$A,0))</f>
        <v>1</v>
      </c>
      <c r="AA31" s="252">
        <f t="shared" ref="AA31:AC31" si="75">Z31</f>
        <v>1</v>
      </c>
      <c r="AB31" s="252">
        <f t="shared" si="75"/>
        <v>1</v>
      </c>
      <c r="AC31" s="252">
        <f t="shared" si="75"/>
        <v>1</v>
      </c>
      <c r="AD31" s="86">
        <f t="shared" si="27"/>
        <v>8589.7394602105269</v>
      </c>
      <c r="AE31" s="86">
        <f t="shared" si="28"/>
        <v>8589.7394602105269</v>
      </c>
      <c r="AF31" s="86">
        <f t="shared" si="29"/>
        <v>8589.7394602105269</v>
      </c>
      <c r="AG31" s="86">
        <f t="shared" si="30"/>
        <v>8589.7394602105269</v>
      </c>
      <c r="AH31" s="86">
        <f t="shared" si="31"/>
        <v>34358.957840842108</v>
      </c>
      <c r="AI31" s="383" t="s">
        <v>2755</v>
      </c>
      <c r="AJ31" s="383" t="str">
        <f t="shared" ref="AJ31:AL31" si="76">AI31</f>
        <v>Residential_Income Qualified_All Channels_All Measures</v>
      </c>
      <c r="AK31" s="383" t="str">
        <f t="shared" si="76"/>
        <v>Residential_Income Qualified_All Channels_All Measures</v>
      </c>
      <c r="AL31" s="383" t="str">
        <f t="shared" si="76"/>
        <v>Residential_Income Qualified_All Channels_All Measures</v>
      </c>
      <c r="AM31" s="252">
        <f t="shared" si="33"/>
        <v>1</v>
      </c>
      <c r="AN31" s="252">
        <f t="shared" si="7"/>
        <v>1</v>
      </c>
      <c r="AO31" s="252">
        <f t="shared" si="8"/>
        <v>1</v>
      </c>
      <c r="AP31" s="252">
        <f t="shared" si="9"/>
        <v>1</v>
      </c>
      <c r="AQ31" s="337">
        <f t="shared" si="10"/>
        <v>1</v>
      </c>
      <c r="AR31" s="337">
        <f t="shared" si="11"/>
        <v>1</v>
      </c>
      <c r="AS31" s="337">
        <f t="shared" si="12"/>
        <v>1</v>
      </c>
      <c r="AT31" s="337">
        <f t="shared" si="13"/>
        <v>1</v>
      </c>
      <c r="AU31" s="79"/>
      <c r="AV31" s="90"/>
      <c r="AW31" s="84">
        <f ca="1">IF(IFERROR(INDEX(Measures!$O:$O,MATCH($A31&amp;"_Remaining Year Therms",Measures!$A:$A,0)),0)&gt;0,IFERROR(INDEX(Measures!$O:$O,MATCH($A31&amp;"_Remaining Year Therms",Measures!$A:$A,0)),0),IFERROR(INDEX(Measures!$O:$O,MATCH($A31&amp;"_Therms Saved per Unit",Measures!$A:$A,0)),0))</f>
        <v>0.18673346652631581</v>
      </c>
      <c r="AX31" s="334" t="str" cm="1">
        <f t="array" ref="AX31">IFERROR(_xlfn.IFS(INDEX('v10 Revisions'!$O:$O,MATCH($M31,'v10 Revisions'!$D:$D,0)),INDEX('v10 Revisions'!$P:$P,MATCH($M31,'v10 Revisions'!$D:$D,0))),"n/a")</f>
        <v>Updated natural gas heat efficiency assumptions</v>
      </c>
      <c r="AY31" s="83">
        <f t="shared" ca="1" si="14"/>
        <v>8589.7394602105269</v>
      </c>
      <c r="AZ31" s="81">
        <f t="shared" ca="1" si="15"/>
        <v>0</v>
      </c>
      <c r="BA31" s="79"/>
      <c r="BB31" s="90"/>
      <c r="BC31" s="82">
        <f ca="1">IF(IFERROR(INDEX(Measures!$O:$O,MATCH($A31&amp;"_Remaining Year Therms",Measures!$A:$A,0)),0)&gt;0,IFERROR(INDEX(Measures!$O:$O,MATCH($A31&amp;"_Remaining Year Therms",Measures!$A:$A,0)),0),IFERROR(INDEX(Measures!$O:$O,MATCH($A31&amp;"_Therms Saved per Unit",Measures!$A:$A,0)),0))</f>
        <v>0.18673346652631581</v>
      </c>
      <c r="BD31" s="92"/>
      <c r="BE31" s="83">
        <f t="shared" ca="1" si="16"/>
        <v>8589.7394602105269</v>
      </c>
      <c r="BF31" s="81">
        <f t="shared" ca="1" si="17"/>
        <v>0</v>
      </c>
      <c r="BG31" s="79"/>
      <c r="BH31" s="90"/>
      <c r="BI31" s="82">
        <f ca="1">IF(IFERROR(INDEX(Measures!$O:$O,MATCH($A31&amp;"_Remaining Year Therms",Measures!$A:$A,0)),0)&gt;0,IFERROR(INDEX(Measures!$O:$O,MATCH($A31&amp;"_Remaining Year Therms",Measures!$A:$A,0)),0),IFERROR(INDEX(Measures!$O:$O,MATCH($A31&amp;"_Therms Saved per Unit",Measures!$A:$A,0)),0))</f>
        <v>0.18673346652631581</v>
      </c>
      <c r="BJ31" s="92"/>
      <c r="BK31" s="83">
        <f t="shared" ca="1" si="18"/>
        <v>8589.7394602105269</v>
      </c>
      <c r="BL31" s="81">
        <f t="shared" ca="1" si="19"/>
        <v>0</v>
      </c>
      <c r="BM31" s="79"/>
      <c r="BN31" s="90"/>
      <c r="BO31" s="82">
        <f ca="1">IF(IFERROR(INDEX(Measures!$O:$O,MATCH($A31&amp;"_Remaining Year Therms",Measures!$A:$A,0)),0)&gt;0,IFERROR(INDEX(Measures!$O:$O,MATCH($A31&amp;"_Remaining Year Therms",Measures!$A:$A,0)),0),IFERROR(INDEX(Measures!$O:$O,MATCH($A31&amp;"_Therms Saved per Unit",Measures!$A:$A,0)),0))</f>
        <v>0.18673346652631581</v>
      </c>
      <c r="BP31" s="92"/>
      <c r="BQ31" s="83">
        <f t="shared" ca="1" si="20"/>
        <v>8589.7394602105269</v>
      </c>
      <c r="BR31" s="81">
        <f t="shared" ca="1" si="21"/>
        <v>0</v>
      </c>
      <c r="BS31" s="86">
        <f t="shared" ca="1" si="22"/>
        <v>8589.7394602105269</v>
      </c>
      <c r="BT31" s="86">
        <f t="shared" ca="1" si="23"/>
        <v>8589.7394602105269</v>
      </c>
      <c r="BU31" s="86">
        <f t="shared" ca="1" si="24"/>
        <v>8589.7394602105269</v>
      </c>
      <c r="BV31" s="86">
        <f t="shared" ca="1" si="25"/>
        <v>8589.7394602105269</v>
      </c>
      <c r="BW31" s="87">
        <f t="shared" ca="1" si="34"/>
        <v>34358.957840842108</v>
      </c>
      <c r="BX31" s="79" t="s">
        <v>309</v>
      </c>
      <c r="BY31" s="93"/>
      <c r="BZ31" s="88" t="b">
        <f>Z31='[26]Measure-Level Adj Gas'!Z31</f>
        <v>1</v>
      </c>
    </row>
    <row r="32" spans="1:78" s="8" customFormat="1" ht="18" customHeight="1" x14ac:dyDescent="0.35">
      <c r="A32" t="str">
        <f t="shared" si="4"/>
        <v>Residential_Income Qualified_IQ Multifamily_Electric_HVAC_Low Income Multifamily_Advanced Thermostat_Natural Gas Heat_Unknown (Blended)_0</v>
      </c>
      <c r="B32" s="309" t="s">
        <v>1</v>
      </c>
      <c r="C32" s="309" t="s">
        <v>10</v>
      </c>
      <c r="D32" s="309" t="s">
        <v>1980</v>
      </c>
      <c r="E32" s="309" t="s">
        <v>663</v>
      </c>
      <c r="F32" s="309" t="s">
        <v>7</v>
      </c>
      <c r="G32" s="309" t="s">
        <v>1074</v>
      </c>
      <c r="H32" s="309" t="s">
        <v>43</v>
      </c>
      <c r="I32" s="309" t="s">
        <v>443</v>
      </c>
      <c r="J32" s="309" t="s">
        <v>794</v>
      </c>
      <c r="K32" s="309">
        <v>0</v>
      </c>
      <c r="L32" s="80">
        <v>1</v>
      </c>
      <c r="M32" s="80" t="str">
        <f>INDEX(Measures!R:R,MATCH($A32,Measures!B:B,0))</f>
        <v>5.3.16</v>
      </c>
      <c r="N32" s="309"/>
      <c r="O32" s="80">
        <v>0</v>
      </c>
      <c r="P32" s="89">
        <f>IFERROR(INDEX('Measure Level Detail'!$AG:$AG,MATCH($A32&amp;"_"&amp;P$3,'Measure Level Detail'!$S:$S,0)),0)</f>
        <v>357</v>
      </c>
      <c r="Q32" s="89">
        <f>IFERROR(INDEX('Measure Level Detail'!$AG:$AG,MATCH($A32&amp;"_"&amp;Q$3,'Measure Level Detail'!$S:$S,0)),0)</f>
        <v>357</v>
      </c>
      <c r="R32" s="89">
        <f>IFERROR(INDEX('Measure Level Detail'!$AG:$AG,MATCH($A32&amp;"_"&amp;R$3,'Measure Level Detail'!$S:$S,0)),0)</f>
        <v>357</v>
      </c>
      <c r="S32" s="89">
        <f>IFERROR(INDEX('Measure Level Detail'!$AG:$AG,MATCH($A32&amp;"_"&amp;S$3,'Measure Level Detail'!$S:$S,0)),0)</f>
        <v>357</v>
      </c>
      <c r="T32" s="80" t="str">
        <f>INDEX(Measures!X:X,MATCH($A32,Measures!B:B,0))</f>
        <v>V04-200101</v>
      </c>
      <c r="U32" s="90"/>
      <c r="V32" s="314">
        <v>53.384499999999996</v>
      </c>
      <c r="W32" s="314">
        <v>53.384499999999996</v>
      </c>
      <c r="X32" s="314">
        <v>53.384499999999996</v>
      </c>
      <c r="Y32" s="314">
        <v>53.384499999999996</v>
      </c>
      <c r="Z32" s="252">
        <f>INDEX('AIC 2022 NTGR Recommendations'!$M:$M,MATCH(AI32,'AIC 2022 NTGR Recommendations'!$A:$A,0))</f>
        <v>1</v>
      </c>
      <c r="AA32" s="252">
        <f t="shared" ref="AA32:AC32" si="77">Z32</f>
        <v>1</v>
      </c>
      <c r="AB32" s="252">
        <f t="shared" si="77"/>
        <v>1</v>
      </c>
      <c r="AC32" s="252">
        <f t="shared" si="77"/>
        <v>1</v>
      </c>
      <c r="AD32" s="86">
        <f t="shared" si="27"/>
        <v>19058.266499999998</v>
      </c>
      <c r="AE32" s="86">
        <f t="shared" si="28"/>
        <v>19058.266499999998</v>
      </c>
      <c r="AF32" s="86">
        <f t="shared" si="29"/>
        <v>19058.266499999998</v>
      </c>
      <c r="AG32" s="86">
        <f t="shared" si="30"/>
        <v>19058.266499999998</v>
      </c>
      <c r="AH32" s="86">
        <f t="shared" si="31"/>
        <v>76233.065999999992</v>
      </c>
      <c r="AI32" s="383" t="s">
        <v>2755</v>
      </c>
      <c r="AJ32" s="383" t="str">
        <f t="shared" ref="AJ32:AL32" si="78">AI32</f>
        <v>Residential_Income Qualified_All Channels_All Measures</v>
      </c>
      <c r="AK32" s="383" t="str">
        <f t="shared" si="78"/>
        <v>Residential_Income Qualified_All Channels_All Measures</v>
      </c>
      <c r="AL32" s="383" t="str">
        <f t="shared" si="78"/>
        <v>Residential_Income Qualified_All Channels_All Measures</v>
      </c>
      <c r="AM32" s="252">
        <f t="shared" si="33"/>
        <v>1</v>
      </c>
      <c r="AN32" s="252">
        <f t="shared" si="7"/>
        <v>1</v>
      </c>
      <c r="AO32" s="252">
        <f t="shared" si="8"/>
        <v>1</v>
      </c>
      <c r="AP32" s="252">
        <f t="shared" si="9"/>
        <v>1</v>
      </c>
      <c r="AQ32" s="337">
        <f t="shared" si="10"/>
        <v>1</v>
      </c>
      <c r="AR32" s="337">
        <f t="shared" si="11"/>
        <v>1</v>
      </c>
      <c r="AS32" s="337">
        <f t="shared" si="12"/>
        <v>1</v>
      </c>
      <c r="AT32" s="337">
        <f t="shared" si="13"/>
        <v>1</v>
      </c>
      <c r="AU32" s="79"/>
      <c r="AV32" s="90"/>
      <c r="AW32" s="84">
        <f ca="1">IF(IFERROR(INDEX(Measures!$O:$O,MATCH($A32&amp;"_Remaining Year Therms",Measures!$A:$A,0)),0)&gt;0,IFERROR(INDEX(Measures!$O:$O,MATCH($A32&amp;"_Remaining Year Therms",Measures!$A:$A,0)),0),IFERROR(INDEX(Measures!$O:$O,MATCH($A32&amp;"_Therms Saved per Unit",Measures!$A:$A,0)),0))</f>
        <v>53.384499999999996</v>
      </c>
      <c r="AX32" s="334" t="str" cm="1">
        <f t="array" ref="AX32">IFERROR(_xlfn.IFS(INDEX('v10 Revisions'!$O:$O,MATCH($M32,'v10 Revisions'!$D:$D,0)),INDEX('v10 Revisions'!$P:$P,MATCH($M32,'v10 Revisions'!$D:$D,0))),"n/a")</f>
        <v>Updated ISR attribute name, added ISR_heat and cool for measure that assumed other program not evaluated for ISR</v>
      </c>
      <c r="AY32" s="83">
        <f t="shared" ca="1" si="14"/>
        <v>19058.266499999998</v>
      </c>
      <c r="AZ32" s="81">
        <f t="shared" ca="1" si="15"/>
        <v>0</v>
      </c>
      <c r="BA32" s="79"/>
      <c r="BB32" s="90"/>
      <c r="BC32" s="82">
        <f ca="1">IF(IFERROR(INDEX(Measures!$O:$O,MATCH($A32&amp;"_Remaining Year Therms",Measures!$A:$A,0)),0)&gt;0,IFERROR(INDEX(Measures!$O:$O,MATCH($A32&amp;"_Remaining Year Therms",Measures!$A:$A,0)),0),IFERROR(INDEX(Measures!$O:$O,MATCH($A32&amp;"_Therms Saved per Unit",Measures!$A:$A,0)),0))</f>
        <v>53.384499999999996</v>
      </c>
      <c r="BD32" s="92"/>
      <c r="BE32" s="83">
        <f t="shared" ca="1" si="16"/>
        <v>19058.266499999998</v>
      </c>
      <c r="BF32" s="81">
        <f t="shared" ca="1" si="17"/>
        <v>0</v>
      </c>
      <c r="BG32" s="79"/>
      <c r="BH32" s="90"/>
      <c r="BI32" s="82">
        <f ca="1">IF(IFERROR(INDEX(Measures!$O:$O,MATCH($A32&amp;"_Remaining Year Therms",Measures!$A:$A,0)),0)&gt;0,IFERROR(INDEX(Measures!$O:$O,MATCH($A32&amp;"_Remaining Year Therms",Measures!$A:$A,0)),0),IFERROR(INDEX(Measures!$O:$O,MATCH($A32&amp;"_Therms Saved per Unit",Measures!$A:$A,0)),0))</f>
        <v>53.384499999999996</v>
      </c>
      <c r="BJ32" s="92"/>
      <c r="BK32" s="83">
        <f t="shared" ca="1" si="18"/>
        <v>19058.266499999998</v>
      </c>
      <c r="BL32" s="81">
        <f t="shared" ca="1" si="19"/>
        <v>0</v>
      </c>
      <c r="BM32" s="79"/>
      <c r="BN32" s="90"/>
      <c r="BO32" s="82">
        <f ca="1">IF(IFERROR(INDEX(Measures!$O:$O,MATCH($A32&amp;"_Remaining Year Therms",Measures!$A:$A,0)),0)&gt;0,IFERROR(INDEX(Measures!$O:$O,MATCH($A32&amp;"_Remaining Year Therms",Measures!$A:$A,0)),0),IFERROR(INDEX(Measures!$O:$O,MATCH($A32&amp;"_Therms Saved per Unit",Measures!$A:$A,0)),0))</f>
        <v>53.384499999999996</v>
      </c>
      <c r="BP32" s="92"/>
      <c r="BQ32" s="83">
        <f t="shared" ca="1" si="20"/>
        <v>19058.266499999998</v>
      </c>
      <c r="BR32" s="81">
        <f t="shared" ca="1" si="21"/>
        <v>0</v>
      </c>
      <c r="BS32" s="86">
        <f t="shared" ca="1" si="22"/>
        <v>19058.266499999998</v>
      </c>
      <c r="BT32" s="86">
        <f t="shared" ca="1" si="23"/>
        <v>19058.266499999998</v>
      </c>
      <c r="BU32" s="86">
        <f t="shared" ca="1" si="24"/>
        <v>19058.266499999998</v>
      </c>
      <c r="BV32" s="86">
        <f t="shared" ca="1" si="25"/>
        <v>19058.266499999998</v>
      </c>
      <c r="BW32" s="87">
        <f t="shared" ca="1" si="34"/>
        <v>76233.065999999992</v>
      </c>
      <c r="BX32" s="79" t="s">
        <v>309</v>
      </c>
      <c r="BY32" s="93"/>
      <c r="BZ32" s="88" t="b">
        <f>Z32='[26]Measure-Level Adj Gas'!Z32</f>
        <v>1</v>
      </c>
    </row>
    <row r="33" spans="1:78" s="8" customFormat="1" ht="18" customHeight="1" x14ac:dyDescent="0.35">
      <c r="A33" t="str">
        <f t="shared" si="4"/>
        <v>Residential_Income Qualified_IQ Multifamily_Natural Gas_Water Heating_Low Income Multifamily_Domestic Hot Water Pipe Insulation_Natural Gas DHW_Un-insulated_0</v>
      </c>
      <c r="B33" s="309" t="s">
        <v>1</v>
      </c>
      <c r="C33" s="309" t="s">
        <v>10</v>
      </c>
      <c r="D33" s="309" t="s">
        <v>1980</v>
      </c>
      <c r="E33" s="309" t="s">
        <v>605</v>
      </c>
      <c r="F33" s="309" t="s">
        <v>737</v>
      </c>
      <c r="G33" s="309" t="s">
        <v>1074</v>
      </c>
      <c r="H33" s="309" t="s">
        <v>71</v>
      </c>
      <c r="I33" s="309" t="s">
        <v>461</v>
      </c>
      <c r="J33" s="309" t="s">
        <v>866</v>
      </c>
      <c r="K33" s="309">
        <v>0</v>
      </c>
      <c r="L33" s="80">
        <v>1</v>
      </c>
      <c r="M33" s="80" t="str">
        <f>INDEX(Measures!R:R,MATCH($A33,Measures!B:B,0))</f>
        <v>5.4.1</v>
      </c>
      <c r="N33" s="309"/>
      <c r="O33" s="80">
        <v>0</v>
      </c>
      <c r="P33" s="89">
        <f>IFERROR(INDEX('Measure Level Detail'!$AG:$AG,MATCH($A33&amp;"_"&amp;P$3,'Measure Level Detail'!$S:$S,0)),0)</f>
        <v>487</v>
      </c>
      <c r="Q33" s="89">
        <f>IFERROR(INDEX('Measure Level Detail'!$AG:$AG,MATCH($A33&amp;"_"&amp;Q$3,'Measure Level Detail'!$S:$S,0)),0)</f>
        <v>487</v>
      </c>
      <c r="R33" s="89">
        <f>IFERROR(INDEX('Measure Level Detail'!$AG:$AG,MATCH($A33&amp;"_"&amp;R$3,'Measure Level Detail'!$S:$S,0)),0)</f>
        <v>487</v>
      </c>
      <c r="S33" s="89">
        <f>IFERROR(INDEX('Measure Level Detail'!$AG:$AG,MATCH($A33&amp;"_"&amp;S$3,'Measure Level Detail'!$S:$S,0)),0)</f>
        <v>487</v>
      </c>
      <c r="T33" s="80" t="str">
        <f>INDEX(Measures!X:X,MATCH($A33,Measures!B:B,0))</f>
        <v>V04-210101</v>
      </c>
      <c r="U33" s="90"/>
      <c r="V33" s="314">
        <v>5.2960002310323322</v>
      </c>
      <c r="W33" s="314">
        <v>5.2960002310323322</v>
      </c>
      <c r="X33" s="314">
        <v>5.2960002310323322</v>
      </c>
      <c r="Y33" s="314">
        <v>5.2960002310323322</v>
      </c>
      <c r="Z33" s="252">
        <f>INDEX('AIC 2022 NTGR Recommendations'!$M:$M,MATCH(AI33,'AIC 2022 NTGR Recommendations'!$A:$A,0))</f>
        <v>1</v>
      </c>
      <c r="AA33" s="252">
        <f t="shared" ref="AA33:AC33" si="79">Z33</f>
        <v>1</v>
      </c>
      <c r="AB33" s="252">
        <f t="shared" si="79"/>
        <v>1</v>
      </c>
      <c r="AC33" s="252">
        <f t="shared" si="79"/>
        <v>1</v>
      </c>
      <c r="AD33" s="86">
        <f t="shared" si="27"/>
        <v>2579.1521125127456</v>
      </c>
      <c r="AE33" s="86">
        <f t="shared" si="28"/>
        <v>2579.1521125127456</v>
      </c>
      <c r="AF33" s="86">
        <f t="shared" si="29"/>
        <v>2579.1521125127456</v>
      </c>
      <c r="AG33" s="86">
        <f t="shared" si="30"/>
        <v>2579.1521125127456</v>
      </c>
      <c r="AH33" s="86">
        <f t="shared" si="31"/>
        <v>10316.608450050982</v>
      </c>
      <c r="AI33" s="383" t="s">
        <v>2755</v>
      </c>
      <c r="AJ33" s="383" t="str">
        <f t="shared" ref="AJ33:AL33" si="80">AI33</f>
        <v>Residential_Income Qualified_All Channels_All Measures</v>
      </c>
      <c r="AK33" s="383" t="str">
        <f t="shared" si="80"/>
        <v>Residential_Income Qualified_All Channels_All Measures</v>
      </c>
      <c r="AL33" s="383" t="str">
        <f t="shared" si="80"/>
        <v>Residential_Income Qualified_All Channels_All Measures</v>
      </c>
      <c r="AM33" s="252">
        <f t="shared" si="33"/>
        <v>1</v>
      </c>
      <c r="AN33" s="252">
        <f t="shared" si="7"/>
        <v>1</v>
      </c>
      <c r="AO33" s="252">
        <f t="shared" si="8"/>
        <v>1</v>
      </c>
      <c r="AP33" s="252">
        <f t="shared" si="9"/>
        <v>1</v>
      </c>
      <c r="AQ33" s="337">
        <f t="shared" si="10"/>
        <v>1</v>
      </c>
      <c r="AR33" s="337">
        <f t="shared" si="11"/>
        <v>1</v>
      </c>
      <c r="AS33" s="337">
        <f t="shared" si="12"/>
        <v>1</v>
      </c>
      <c r="AT33" s="337">
        <f t="shared" si="13"/>
        <v>1</v>
      </c>
      <c r="AU33" s="79"/>
      <c r="AV33" s="90"/>
      <c r="AW33" s="84">
        <f ca="1">IF(IFERROR(INDEX(Measures!$O:$O,MATCH($A33&amp;"_Remaining Year Therms",Measures!$A:$A,0)),0)&gt;0,IFERROR(INDEX(Measures!$O:$O,MATCH($A33&amp;"_Remaining Year Therms",Measures!$A:$A,0)),0),IFERROR(INDEX(Measures!$O:$O,MATCH($A33&amp;"_Therms Saved per Unit",Measures!$A:$A,0)),0))</f>
        <v>5.6351893846153844</v>
      </c>
      <c r="AX33" s="334" t="str" cm="1">
        <f t="array" ref="AX33">IFERROR(_xlfn.IFS(INDEX('v10 Revisions'!$O:$O,MATCH($M33,'v10 Revisions'!$D:$D,0)),INDEX('v10 Revisions'!$P:$P,MATCH($M33,'v10 Revisions'!$D:$D,0))),"n/a")</f>
        <v>Added C_inside and L_effective attributes and updated therm savings calc</v>
      </c>
      <c r="AY33" s="83">
        <f t="shared" ca="1" si="14"/>
        <v>2744.3372303076922</v>
      </c>
      <c r="AZ33" s="81">
        <f t="shared" ca="1" si="15"/>
        <v>165.18511779494656</v>
      </c>
      <c r="BA33" s="79"/>
      <c r="BB33" s="90"/>
      <c r="BC33" s="82">
        <f ca="1">IF(IFERROR(INDEX(Measures!$O:$O,MATCH($A33&amp;"_Remaining Year Therms",Measures!$A:$A,0)),0)&gt;0,IFERROR(INDEX(Measures!$O:$O,MATCH($A33&amp;"_Remaining Year Therms",Measures!$A:$A,0)),0),IFERROR(INDEX(Measures!$O:$O,MATCH($A33&amp;"_Therms Saved per Unit",Measures!$A:$A,0)),0))</f>
        <v>5.6351893846153844</v>
      </c>
      <c r="BD33" s="92"/>
      <c r="BE33" s="83">
        <f t="shared" ca="1" si="16"/>
        <v>2744.3372303076922</v>
      </c>
      <c r="BF33" s="81">
        <f t="shared" ca="1" si="17"/>
        <v>165.18511779494656</v>
      </c>
      <c r="BG33" s="79"/>
      <c r="BH33" s="90"/>
      <c r="BI33" s="82">
        <f ca="1">IF(IFERROR(INDEX(Measures!$O:$O,MATCH($A33&amp;"_Remaining Year Therms",Measures!$A:$A,0)),0)&gt;0,IFERROR(INDEX(Measures!$O:$O,MATCH($A33&amp;"_Remaining Year Therms",Measures!$A:$A,0)),0),IFERROR(INDEX(Measures!$O:$O,MATCH($A33&amp;"_Therms Saved per Unit",Measures!$A:$A,0)),0))</f>
        <v>5.6351893846153844</v>
      </c>
      <c r="BJ33" s="92"/>
      <c r="BK33" s="83">
        <f t="shared" ca="1" si="18"/>
        <v>2744.3372303076922</v>
      </c>
      <c r="BL33" s="81">
        <f t="shared" ca="1" si="19"/>
        <v>165.18511779494656</v>
      </c>
      <c r="BM33" s="79"/>
      <c r="BN33" s="90"/>
      <c r="BO33" s="82">
        <f ca="1">IF(IFERROR(INDEX(Measures!$O:$O,MATCH($A33&amp;"_Remaining Year Therms",Measures!$A:$A,0)),0)&gt;0,IFERROR(INDEX(Measures!$O:$O,MATCH($A33&amp;"_Remaining Year Therms",Measures!$A:$A,0)),0),IFERROR(INDEX(Measures!$O:$O,MATCH($A33&amp;"_Therms Saved per Unit",Measures!$A:$A,0)),0))</f>
        <v>5.6351893846153844</v>
      </c>
      <c r="BP33" s="92"/>
      <c r="BQ33" s="83">
        <f t="shared" ca="1" si="20"/>
        <v>2744.3372303076922</v>
      </c>
      <c r="BR33" s="81">
        <f t="shared" ca="1" si="21"/>
        <v>165.18511779494656</v>
      </c>
      <c r="BS33" s="86">
        <f t="shared" ca="1" si="22"/>
        <v>2744.3372303076922</v>
      </c>
      <c r="BT33" s="86">
        <f t="shared" ca="1" si="23"/>
        <v>2744.3372303076922</v>
      </c>
      <c r="BU33" s="86">
        <f t="shared" ca="1" si="24"/>
        <v>2744.3372303076922</v>
      </c>
      <c r="BV33" s="86">
        <f t="shared" ca="1" si="25"/>
        <v>2744.3372303076922</v>
      </c>
      <c r="BW33" s="87">
        <f t="shared" ca="1" si="34"/>
        <v>10977.348921230769</v>
      </c>
      <c r="BX33" s="79" t="s">
        <v>309</v>
      </c>
      <c r="BY33" s="93"/>
      <c r="BZ33" s="88" t="b">
        <f>Z33='[26]Measure-Level Adj Gas'!Z33</f>
        <v>1</v>
      </c>
    </row>
    <row r="34" spans="1:78" s="8" customFormat="1" ht="18" customHeight="1" x14ac:dyDescent="0.35">
      <c r="A34" t="str">
        <f t="shared" si="4"/>
        <v>Residential_Income Qualified_IQ Retail Products_Electric_Appliances_Single-Family/Multifamily_ENERGY STAR Clothes Dryer_0_0_0</v>
      </c>
      <c r="B34" s="309" t="s">
        <v>1</v>
      </c>
      <c r="C34" s="309" t="s">
        <v>10</v>
      </c>
      <c r="D34" s="309" t="s">
        <v>12</v>
      </c>
      <c r="E34" s="309" t="s">
        <v>663</v>
      </c>
      <c r="F34" s="309" t="s">
        <v>919</v>
      </c>
      <c r="G34" s="309" t="s">
        <v>920</v>
      </c>
      <c r="H34" s="309" t="s">
        <v>63</v>
      </c>
      <c r="I34" s="309">
        <v>0</v>
      </c>
      <c r="J34" s="309">
        <v>0</v>
      </c>
      <c r="K34" s="309">
        <v>0</v>
      </c>
      <c r="L34" s="80">
        <v>1</v>
      </c>
      <c r="M34" s="80" t="str">
        <f>INDEX(Measures!R:R,MATCH($A34,Measures!B:B,0))</f>
        <v>5.1.10</v>
      </c>
      <c r="N34" s="309"/>
      <c r="O34" s="80">
        <v>0</v>
      </c>
      <c r="P34" s="89">
        <f>IFERROR(INDEX('Measure Level Detail'!$AG:$AG,MATCH($A34&amp;"_"&amp;P$3,'Measure Level Detail'!$S:$S,0)),0)</f>
        <v>29</v>
      </c>
      <c r="Q34" s="89">
        <f>IFERROR(INDEX('Measure Level Detail'!$AG:$AG,MATCH($A34&amp;"_"&amp;Q$3,'Measure Level Detail'!$S:$S,0)),0)</f>
        <v>29</v>
      </c>
      <c r="R34" s="89">
        <f>IFERROR(INDEX('Measure Level Detail'!$AG:$AG,MATCH($A34&amp;"_"&amp;R$3,'Measure Level Detail'!$S:$S,0)),0)</f>
        <v>29</v>
      </c>
      <c r="S34" s="89">
        <f>IFERROR(INDEX('Measure Level Detail'!$AG:$AG,MATCH($A34&amp;"_"&amp;S$3,'Measure Level Detail'!$S:$S,0)),0)</f>
        <v>29</v>
      </c>
      <c r="T34" s="80" t="str">
        <f>INDEX(Measures!X:X,MATCH($A34,Measures!B:B,0))</f>
        <v>V04-210101</v>
      </c>
      <c r="U34" s="90"/>
      <c r="V34" s="314">
        <v>4.5982477394271122</v>
      </c>
      <c r="W34" s="314">
        <v>4.5982477394271122</v>
      </c>
      <c r="X34" s="314">
        <v>4.5982477394271122</v>
      </c>
      <c r="Y34" s="314">
        <v>4.5982477394271122</v>
      </c>
      <c r="Z34" s="252">
        <f>INDEX('AIC 2022 NTGR Recommendations'!$M:$M,MATCH(AI34,'AIC 2022 NTGR Recommendations'!$A:$A,0))</f>
        <v>1</v>
      </c>
      <c r="AA34" s="252">
        <f t="shared" ref="AA34:AC34" si="81">Z34</f>
        <v>1</v>
      </c>
      <c r="AB34" s="252">
        <f t="shared" si="81"/>
        <v>1</v>
      </c>
      <c r="AC34" s="252">
        <f t="shared" si="81"/>
        <v>1</v>
      </c>
      <c r="AD34" s="86">
        <f t="shared" si="27"/>
        <v>133.34918444338626</v>
      </c>
      <c r="AE34" s="86">
        <f t="shared" si="28"/>
        <v>133.34918444338626</v>
      </c>
      <c r="AF34" s="86">
        <f t="shared" si="29"/>
        <v>133.34918444338626</v>
      </c>
      <c r="AG34" s="86">
        <f t="shared" si="30"/>
        <v>133.34918444338626</v>
      </c>
      <c r="AH34" s="86">
        <f t="shared" si="31"/>
        <v>533.39673777354506</v>
      </c>
      <c r="AI34" s="383" t="s">
        <v>2755</v>
      </c>
      <c r="AJ34" s="383" t="str">
        <f t="shared" ref="AJ34:AL34" si="82">AI34</f>
        <v>Residential_Income Qualified_All Channels_All Measures</v>
      </c>
      <c r="AK34" s="383" t="str">
        <f t="shared" si="82"/>
        <v>Residential_Income Qualified_All Channels_All Measures</v>
      </c>
      <c r="AL34" s="383" t="str">
        <f t="shared" si="82"/>
        <v>Residential_Income Qualified_All Channels_All Measures</v>
      </c>
      <c r="AM34" s="252">
        <f t="shared" si="33"/>
        <v>1</v>
      </c>
      <c r="AN34" s="252">
        <f t="shared" si="7"/>
        <v>1</v>
      </c>
      <c r="AO34" s="252">
        <f t="shared" si="8"/>
        <v>1</v>
      </c>
      <c r="AP34" s="252">
        <f t="shared" si="9"/>
        <v>1</v>
      </c>
      <c r="AQ34" s="337">
        <f t="shared" si="10"/>
        <v>1</v>
      </c>
      <c r="AR34" s="337">
        <f t="shared" si="11"/>
        <v>1</v>
      </c>
      <c r="AS34" s="337">
        <f t="shared" si="12"/>
        <v>1</v>
      </c>
      <c r="AT34" s="337">
        <f t="shared" si="13"/>
        <v>1</v>
      </c>
      <c r="AU34" s="79"/>
      <c r="AV34" s="90"/>
      <c r="AW34" s="84">
        <f ca="1">IF(IFERROR(INDEX(Measures!$O:$O,MATCH($A34&amp;"_Remaining Year Therms",Measures!$A:$A,0)),0)&gt;0,IFERROR(INDEX(Measures!$O:$O,MATCH($A34&amp;"_Remaining Year Therms",Measures!$A:$A,0)),0),IFERROR(INDEX(Measures!$O:$O,MATCH($A34&amp;"_Therms Saved per Unit",Measures!$A:$A,0)),0))</f>
        <v>4.5982477394271122</v>
      </c>
      <c r="AX34" s="334" t="str" cm="1">
        <f t="array" ref="AX34">IFERROR(_xlfn.IFS(INDEX('v10 Revisions'!$O:$O,MATCH($M34,'v10 Revisions'!$D:$D,0)),INDEX('v10 Revisions'!$P:$P,MATCH($M34,'v10 Revisions'!$D:$D,0))),"n/a")</f>
        <v>n/a</v>
      </c>
      <c r="AY34" s="83">
        <f t="shared" ca="1" si="14"/>
        <v>133.34918444338626</v>
      </c>
      <c r="AZ34" s="81">
        <f t="shared" ca="1" si="15"/>
        <v>0</v>
      </c>
      <c r="BA34" s="79"/>
      <c r="BB34" s="90"/>
      <c r="BC34" s="82">
        <f ca="1">IF(IFERROR(INDEX(Measures!$O:$O,MATCH($A34&amp;"_Remaining Year Therms",Measures!$A:$A,0)),0)&gt;0,IFERROR(INDEX(Measures!$O:$O,MATCH($A34&amp;"_Remaining Year Therms",Measures!$A:$A,0)),0),IFERROR(INDEX(Measures!$O:$O,MATCH($A34&amp;"_Therms Saved per Unit",Measures!$A:$A,0)),0))</f>
        <v>4.5982477394271122</v>
      </c>
      <c r="BD34" s="92"/>
      <c r="BE34" s="83">
        <f t="shared" ca="1" si="16"/>
        <v>133.34918444338626</v>
      </c>
      <c r="BF34" s="81">
        <f t="shared" ca="1" si="17"/>
        <v>0</v>
      </c>
      <c r="BG34" s="79"/>
      <c r="BH34" s="90"/>
      <c r="BI34" s="82">
        <f ca="1">IF(IFERROR(INDEX(Measures!$O:$O,MATCH($A34&amp;"_Remaining Year Therms",Measures!$A:$A,0)),0)&gt;0,IFERROR(INDEX(Measures!$O:$O,MATCH($A34&amp;"_Remaining Year Therms",Measures!$A:$A,0)),0),IFERROR(INDEX(Measures!$O:$O,MATCH($A34&amp;"_Therms Saved per Unit",Measures!$A:$A,0)),0))</f>
        <v>4.5982477394271122</v>
      </c>
      <c r="BJ34" s="92"/>
      <c r="BK34" s="83">
        <f t="shared" ca="1" si="18"/>
        <v>133.34918444338626</v>
      </c>
      <c r="BL34" s="81">
        <f t="shared" ca="1" si="19"/>
        <v>0</v>
      </c>
      <c r="BM34" s="79"/>
      <c r="BN34" s="90"/>
      <c r="BO34" s="82">
        <f ca="1">IF(IFERROR(INDEX(Measures!$O:$O,MATCH($A34&amp;"_Remaining Year Therms",Measures!$A:$A,0)),0)&gt;0,IFERROR(INDEX(Measures!$O:$O,MATCH($A34&amp;"_Remaining Year Therms",Measures!$A:$A,0)),0),IFERROR(INDEX(Measures!$O:$O,MATCH($A34&amp;"_Therms Saved per Unit",Measures!$A:$A,0)),0))</f>
        <v>4.5982477394271122</v>
      </c>
      <c r="BP34" s="92"/>
      <c r="BQ34" s="83">
        <f t="shared" ca="1" si="20"/>
        <v>133.34918444338626</v>
      </c>
      <c r="BR34" s="81">
        <f t="shared" ca="1" si="21"/>
        <v>0</v>
      </c>
      <c r="BS34" s="86">
        <f t="shared" ca="1" si="22"/>
        <v>133.34918444338626</v>
      </c>
      <c r="BT34" s="86">
        <f t="shared" ca="1" si="23"/>
        <v>133.34918444338626</v>
      </c>
      <c r="BU34" s="86">
        <f t="shared" ca="1" si="24"/>
        <v>133.34918444338626</v>
      </c>
      <c r="BV34" s="86">
        <f t="shared" ca="1" si="25"/>
        <v>133.34918444338626</v>
      </c>
      <c r="BW34" s="87">
        <f t="shared" ca="1" si="34"/>
        <v>533.39673777354506</v>
      </c>
      <c r="BX34" s="79" t="s">
        <v>309</v>
      </c>
      <c r="BY34" s="93"/>
      <c r="BZ34" s="88" t="b">
        <f>Z34='[26]Measure-Level Adj Gas'!Z34</f>
        <v>1</v>
      </c>
    </row>
    <row r="35" spans="1:78" s="8" customFormat="1" ht="18" customHeight="1" x14ac:dyDescent="0.35">
      <c r="A35" t="str">
        <f t="shared" si="4"/>
        <v>Residential_Income Qualified_IQ Retail Products_Electric_Appliances_Single-Family/Multifamily_ENERGY STAR Clothes Washer_0_0_0</v>
      </c>
      <c r="B35" s="309" t="s">
        <v>1</v>
      </c>
      <c r="C35" s="309" t="s">
        <v>10</v>
      </c>
      <c r="D35" s="309" t="s">
        <v>12</v>
      </c>
      <c r="E35" s="309" t="s">
        <v>663</v>
      </c>
      <c r="F35" s="309" t="s">
        <v>919</v>
      </c>
      <c r="G35" s="309" t="s">
        <v>920</v>
      </c>
      <c r="H35" s="309" t="s">
        <v>472</v>
      </c>
      <c r="I35" s="309">
        <v>0</v>
      </c>
      <c r="J35" s="309">
        <v>0</v>
      </c>
      <c r="K35" s="309">
        <v>0</v>
      </c>
      <c r="L35" s="80">
        <v>1</v>
      </c>
      <c r="M35" s="80" t="str">
        <f>INDEX(Measures!R:R,MATCH($A35,Measures!B:B,0))</f>
        <v>5.1.2</v>
      </c>
      <c r="N35" s="309"/>
      <c r="O35" s="80">
        <v>0</v>
      </c>
      <c r="P35" s="89">
        <f>IFERROR(INDEX('Measure Level Detail'!$AG:$AG,MATCH($A35&amp;"_"&amp;P$3,'Measure Level Detail'!$S:$S,0)),0)</f>
        <v>71</v>
      </c>
      <c r="Q35" s="89">
        <f>IFERROR(INDEX('Measure Level Detail'!$AG:$AG,MATCH($A35&amp;"_"&amp;Q$3,'Measure Level Detail'!$S:$S,0)),0)</f>
        <v>71</v>
      </c>
      <c r="R35" s="89">
        <f>IFERROR(INDEX('Measure Level Detail'!$AG:$AG,MATCH($A35&amp;"_"&amp;R$3,'Measure Level Detail'!$S:$S,0)),0)</f>
        <v>71</v>
      </c>
      <c r="S35" s="89">
        <f>IFERROR(INDEX('Measure Level Detail'!$AG:$AG,MATCH($A35&amp;"_"&amp;S$3,'Measure Level Detail'!$S:$S,0)),0)</f>
        <v>71</v>
      </c>
      <c r="T35" s="80" t="str">
        <f>INDEX(Measures!X:X,MATCH($A35,Measures!B:B,0))</f>
        <v>V08-200101</v>
      </c>
      <c r="U35" s="90"/>
      <c r="V35" s="314">
        <v>2.4</v>
      </c>
      <c r="W35" s="314">
        <v>2.4</v>
      </c>
      <c r="X35" s="314">
        <v>2.4</v>
      </c>
      <c r="Y35" s="314">
        <v>2.4</v>
      </c>
      <c r="Z35" s="252">
        <f>INDEX('AIC 2022 NTGR Recommendations'!$M:$M,MATCH(AI35,'AIC 2022 NTGR Recommendations'!$A:$A,0))</f>
        <v>1</v>
      </c>
      <c r="AA35" s="252">
        <f t="shared" ref="AA35:AC35" si="83">Z35</f>
        <v>1</v>
      </c>
      <c r="AB35" s="252">
        <f t="shared" si="83"/>
        <v>1</v>
      </c>
      <c r="AC35" s="252">
        <f t="shared" si="83"/>
        <v>1</v>
      </c>
      <c r="AD35" s="86">
        <f t="shared" si="27"/>
        <v>170.4</v>
      </c>
      <c r="AE35" s="86">
        <f t="shared" si="28"/>
        <v>170.4</v>
      </c>
      <c r="AF35" s="86">
        <f t="shared" si="29"/>
        <v>170.4</v>
      </c>
      <c r="AG35" s="86">
        <f t="shared" si="30"/>
        <v>170.4</v>
      </c>
      <c r="AH35" s="86">
        <f t="shared" si="31"/>
        <v>681.6</v>
      </c>
      <c r="AI35" s="383" t="s">
        <v>2755</v>
      </c>
      <c r="AJ35" s="383" t="str">
        <f t="shared" ref="AJ35:AL35" si="84">AI35</f>
        <v>Residential_Income Qualified_All Channels_All Measures</v>
      </c>
      <c r="AK35" s="383" t="str">
        <f t="shared" si="84"/>
        <v>Residential_Income Qualified_All Channels_All Measures</v>
      </c>
      <c r="AL35" s="383" t="str">
        <f t="shared" si="84"/>
        <v>Residential_Income Qualified_All Channels_All Measures</v>
      </c>
      <c r="AM35" s="252">
        <f t="shared" si="33"/>
        <v>1</v>
      </c>
      <c r="AN35" s="252">
        <f t="shared" si="7"/>
        <v>1</v>
      </c>
      <c r="AO35" s="252">
        <f t="shared" si="8"/>
        <v>1</v>
      </c>
      <c r="AP35" s="252">
        <f t="shared" si="9"/>
        <v>1</v>
      </c>
      <c r="AQ35" s="337">
        <f t="shared" si="10"/>
        <v>1</v>
      </c>
      <c r="AR35" s="337">
        <f t="shared" si="11"/>
        <v>1</v>
      </c>
      <c r="AS35" s="337">
        <f t="shared" si="12"/>
        <v>1</v>
      </c>
      <c r="AT35" s="337">
        <f t="shared" si="13"/>
        <v>1</v>
      </c>
      <c r="AU35" s="79"/>
      <c r="AV35" s="90"/>
      <c r="AW35" s="84">
        <f ca="1">IF(IFERROR(INDEX(Measures!$O:$O,MATCH($A35&amp;"_Remaining Year Therms",Measures!$A:$A,0)),0)&gt;0,IFERROR(INDEX(Measures!$O:$O,MATCH($A35&amp;"_Remaining Year Therms",Measures!$A:$A,0)),0),IFERROR(INDEX(Measures!$O:$O,MATCH($A35&amp;"_Therms Saved per Unit",Measures!$A:$A,0)),0))</f>
        <v>2.4</v>
      </c>
      <c r="AX35" s="334" t="str" cm="1">
        <f t="array" ref="AX35">IFERROR(_xlfn.IFS(INDEX('v10 Revisions'!$O:$O,MATCH($M35,'v10 Revisions'!$D:$D,0)),INDEX('v10 Revisions'!$P:$P,MATCH($M35,'v10 Revisions'!$D:$D,0))),"n/a")</f>
        <v>n/a</v>
      </c>
      <c r="AY35" s="83">
        <f t="shared" ca="1" si="14"/>
        <v>170.4</v>
      </c>
      <c r="AZ35" s="81">
        <f t="shared" ca="1" si="15"/>
        <v>0</v>
      </c>
      <c r="BA35" s="79"/>
      <c r="BB35" s="90"/>
      <c r="BC35" s="82">
        <f ca="1">IF(IFERROR(INDEX(Measures!$O:$O,MATCH($A35&amp;"_Remaining Year Therms",Measures!$A:$A,0)),0)&gt;0,IFERROR(INDEX(Measures!$O:$O,MATCH($A35&amp;"_Remaining Year Therms",Measures!$A:$A,0)),0),IFERROR(INDEX(Measures!$O:$O,MATCH($A35&amp;"_Therms Saved per Unit",Measures!$A:$A,0)),0))</f>
        <v>2.4</v>
      </c>
      <c r="BD35" s="92"/>
      <c r="BE35" s="83">
        <f t="shared" ca="1" si="16"/>
        <v>170.4</v>
      </c>
      <c r="BF35" s="81">
        <f t="shared" ca="1" si="17"/>
        <v>0</v>
      </c>
      <c r="BG35" s="79"/>
      <c r="BH35" s="90"/>
      <c r="BI35" s="82">
        <f ca="1">IF(IFERROR(INDEX(Measures!$O:$O,MATCH($A35&amp;"_Remaining Year Therms",Measures!$A:$A,0)),0)&gt;0,IFERROR(INDEX(Measures!$O:$O,MATCH($A35&amp;"_Remaining Year Therms",Measures!$A:$A,0)),0),IFERROR(INDEX(Measures!$O:$O,MATCH($A35&amp;"_Therms Saved per Unit",Measures!$A:$A,0)),0))</f>
        <v>2.4</v>
      </c>
      <c r="BJ35" s="92"/>
      <c r="BK35" s="83">
        <f t="shared" ca="1" si="18"/>
        <v>170.4</v>
      </c>
      <c r="BL35" s="81">
        <f t="shared" ca="1" si="19"/>
        <v>0</v>
      </c>
      <c r="BM35" s="79"/>
      <c r="BN35" s="90"/>
      <c r="BO35" s="82">
        <f ca="1">IF(IFERROR(INDEX(Measures!$O:$O,MATCH($A35&amp;"_Remaining Year Therms",Measures!$A:$A,0)),0)&gt;0,IFERROR(INDEX(Measures!$O:$O,MATCH($A35&amp;"_Remaining Year Therms",Measures!$A:$A,0)),0),IFERROR(INDEX(Measures!$O:$O,MATCH($A35&amp;"_Therms Saved per Unit",Measures!$A:$A,0)),0))</f>
        <v>2.4</v>
      </c>
      <c r="BP35" s="92"/>
      <c r="BQ35" s="83">
        <f t="shared" ca="1" si="20"/>
        <v>170.4</v>
      </c>
      <c r="BR35" s="81">
        <f t="shared" ca="1" si="21"/>
        <v>0</v>
      </c>
      <c r="BS35" s="86">
        <f t="shared" ca="1" si="22"/>
        <v>170.4</v>
      </c>
      <c r="BT35" s="86">
        <f t="shared" ca="1" si="23"/>
        <v>170.4</v>
      </c>
      <c r="BU35" s="86">
        <f t="shared" ca="1" si="24"/>
        <v>170.4</v>
      </c>
      <c r="BV35" s="86">
        <f t="shared" ca="1" si="25"/>
        <v>170.4</v>
      </c>
      <c r="BW35" s="87">
        <f t="shared" ca="1" si="34"/>
        <v>681.6</v>
      </c>
      <c r="BX35" s="79" t="s">
        <v>309</v>
      </c>
      <c r="BY35" s="93"/>
      <c r="BZ35" s="88" t="b">
        <f>Z35='[26]Measure-Level Adj Gas'!Z35</f>
        <v>1</v>
      </c>
    </row>
    <row r="36" spans="1:78" s="8" customFormat="1" ht="18" customHeight="1" x14ac:dyDescent="0.35">
      <c r="A36" t="str">
        <f t="shared" si="4"/>
        <v>Residential_Income Qualified_IQ Retail Products_Electric_Appliances_Single-Family/Multifamily_ENERGY STAR Dishwasher_0_0_0</v>
      </c>
      <c r="B36" s="309" t="s">
        <v>1</v>
      </c>
      <c r="C36" s="309" t="s">
        <v>10</v>
      </c>
      <c r="D36" s="309" t="s">
        <v>12</v>
      </c>
      <c r="E36" s="309" t="s">
        <v>663</v>
      </c>
      <c r="F36" s="309" t="s">
        <v>919</v>
      </c>
      <c r="G36" s="309" t="s">
        <v>920</v>
      </c>
      <c r="H36" s="309" t="s">
        <v>65</v>
      </c>
      <c r="I36" s="309">
        <v>0</v>
      </c>
      <c r="J36" s="309">
        <v>0</v>
      </c>
      <c r="K36" s="309">
        <v>0</v>
      </c>
      <c r="L36" s="80">
        <v>1</v>
      </c>
      <c r="M36" s="80" t="str">
        <f>INDEX(Measures!R:R,MATCH($A36,Measures!B:B,0))</f>
        <v>5.1.4</v>
      </c>
      <c r="N36" s="309"/>
      <c r="O36" s="80">
        <v>0</v>
      </c>
      <c r="P36" s="89">
        <f>IFERROR(INDEX('Measure Level Detail'!$AG:$AG,MATCH($A36&amp;"_"&amp;P$3,'Measure Level Detail'!$S:$S,0)),0)</f>
        <v>53</v>
      </c>
      <c r="Q36" s="89">
        <f>IFERROR(INDEX('Measure Level Detail'!$AG:$AG,MATCH($A36&amp;"_"&amp;Q$3,'Measure Level Detail'!$S:$S,0)),0)</f>
        <v>53</v>
      </c>
      <c r="R36" s="89">
        <f>IFERROR(INDEX('Measure Level Detail'!$AG:$AG,MATCH($A36&amp;"_"&amp;R$3,'Measure Level Detail'!$S:$S,0)),0)</f>
        <v>53</v>
      </c>
      <c r="S36" s="89">
        <f>IFERROR(INDEX('Measure Level Detail'!$AG:$AG,MATCH($A36&amp;"_"&amp;S$3,'Measure Level Detail'!$S:$S,0)),0)</f>
        <v>53</v>
      </c>
      <c r="T36" s="80" t="str">
        <f>INDEX(Measures!X:X,MATCH($A36,Measures!B:B,0))</f>
        <v>V06-210101</v>
      </c>
      <c r="U36" s="90"/>
      <c r="V36" s="314">
        <v>0.75</v>
      </c>
      <c r="W36" s="314">
        <v>0.75</v>
      </c>
      <c r="X36" s="314">
        <v>0.75</v>
      </c>
      <c r="Y36" s="314">
        <v>0.75</v>
      </c>
      <c r="Z36" s="252">
        <f>INDEX('AIC 2022 NTGR Recommendations'!$M:$M,MATCH(AI36,'AIC 2022 NTGR Recommendations'!$A:$A,0))</f>
        <v>1</v>
      </c>
      <c r="AA36" s="252">
        <f t="shared" ref="AA36:AC36" si="85">Z36</f>
        <v>1</v>
      </c>
      <c r="AB36" s="252">
        <f t="shared" si="85"/>
        <v>1</v>
      </c>
      <c r="AC36" s="252">
        <f t="shared" si="85"/>
        <v>1</v>
      </c>
      <c r="AD36" s="86">
        <f t="shared" si="27"/>
        <v>39.75</v>
      </c>
      <c r="AE36" s="86">
        <f t="shared" si="28"/>
        <v>39.75</v>
      </c>
      <c r="AF36" s="86">
        <f t="shared" si="29"/>
        <v>39.75</v>
      </c>
      <c r="AG36" s="86">
        <f t="shared" si="30"/>
        <v>39.75</v>
      </c>
      <c r="AH36" s="86">
        <f t="shared" si="31"/>
        <v>159</v>
      </c>
      <c r="AI36" s="383" t="s">
        <v>2755</v>
      </c>
      <c r="AJ36" s="383" t="str">
        <f t="shared" ref="AJ36:AL36" si="86">AI36</f>
        <v>Residential_Income Qualified_All Channels_All Measures</v>
      </c>
      <c r="AK36" s="383" t="str">
        <f t="shared" si="86"/>
        <v>Residential_Income Qualified_All Channels_All Measures</v>
      </c>
      <c r="AL36" s="383" t="str">
        <f t="shared" si="86"/>
        <v>Residential_Income Qualified_All Channels_All Measures</v>
      </c>
      <c r="AM36" s="252">
        <f t="shared" si="33"/>
        <v>1</v>
      </c>
      <c r="AN36" s="252">
        <f t="shared" si="7"/>
        <v>1</v>
      </c>
      <c r="AO36" s="252">
        <f t="shared" si="8"/>
        <v>1</v>
      </c>
      <c r="AP36" s="252">
        <f t="shared" si="9"/>
        <v>1</v>
      </c>
      <c r="AQ36" s="337">
        <f t="shared" si="10"/>
        <v>1</v>
      </c>
      <c r="AR36" s="337">
        <f t="shared" si="11"/>
        <v>1</v>
      </c>
      <c r="AS36" s="337">
        <f t="shared" si="12"/>
        <v>1</v>
      </c>
      <c r="AT36" s="337">
        <f t="shared" si="13"/>
        <v>1</v>
      </c>
      <c r="AU36" s="79"/>
      <c r="AV36" s="90"/>
      <c r="AW36" s="84">
        <f ca="1">IF(IFERROR(INDEX(Measures!$O:$O,MATCH($A36&amp;"_Remaining Year Therms",Measures!$A:$A,0)),0)&gt;0,IFERROR(INDEX(Measures!$O:$O,MATCH($A36&amp;"_Remaining Year Therms",Measures!$A:$A,0)),0),IFERROR(INDEX(Measures!$O:$O,MATCH($A36&amp;"_Therms Saved per Unit",Measures!$A:$A,0)),0))</f>
        <v>0.75</v>
      </c>
      <c r="AX36" s="334" t="str" cm="1">
        <f t="array" ref="AX36">IFERROR(_xlfn.IFS(INDEX('v10 Revisions'!$O:$O,MATCH($M36,'v10 Revisions'!$D:$D,0)),INDEX('v10 Revisions'!$P:$P,MATCH($M36,'v10 Revisions'!$D:$D,0))),"n/a")</f>
        <v>n/a</v>
      </c>
      <c r="AY36" s="83">
        <f t="shared" ca="1" si="14"/>
        <v>39.75</v>
      </c>
      <c r="AZ36" s="81">
        <f t="shared" ca="1" si="15"/>
        <v>0</v>
      </c>
      <c r="BA36" s="79"/>
      <c r="BB36" s="90"/>
      <c r="BC36" s="82">
        <f ca="1">IF(IFERROR(INDEX(Measures!$O:$O,MATCH($A36&amp;"_Remaining Year Therms",Measures!$A:$A,0)),0)&gt;0,IFERROR(INDEX(Measures!$O:$O,MATCH($A36&amp;"_Remaining Year Therms",Measures!$A:$A,0)),0),IFERROR(INDEX(Measures!$O:$O,MATCH($A36&amp;"_Therms Saved per Unit",Measures!$A:$A,0)),0))</f>
        <v>0.75</v>
      </c>
      <c r="BD36" s="92"/>
      <c r="BE36" s="83">
        <f t="shared" ca="1" si="16"/>
        <v>39.75</v>
      </c>
      <c r="BF36" s="81">
        <f t="shared" ca="1" si="17"/>
        <v>0</v>
      </c>
      <c r="BG36" s="79"/>
      <c r="BH36" s="90"/>
      <c r="BI36" s="82">
        <f ca="1">IF(IFERROR(INDEX(Measures!$O:$O,MATCH($A36&amp;"_Remaining Year Therms",Measures!$A:$A,0)),0)&gt;0,IFERROR(INDEX(Measures!$O:$O,MATCH($A36&amp;"_Remaining Year Therms",Measures!$A:$A,0)),0),IFERROR(INDEX(Measures!$O:$O,MATCH($A36&amp;"_Therms Saved per Unit",Measures!$A:$A,0)),0))</f>
        <v>0.75</v>
      </c>
      <c r="BJ36" s="92"/>
      <c r="BK36" s="83">
        <f t="shared" ca="1" si="18"/>
        <v>39.75</v>
      </c>
      <c r="BL36" s="81">
        <f t="shared" ca="1" si="19"/>
        <v>0</v>
      </c>
      <c r="BM36" s="79"/>
      <c r="BN36" s="90"/>
      <c r="BO36" s="82">
        <f ca="1">IF(IFERROR(INDEX(Measures!$O:$O,MATCH($A36&amp;"_Remaining Year Therms",Measures!$A:$A,0)),0)&gt;0,IFERROR(INDEX(Measures!$O:$O,MATCH($A36&amp;"_Remaining Year Therms",Measures!$A:$A,0)),0),IFERROR(INDEX(Measures!$O:$O,MATCH($A36&amp;"_Therms Saved per Unit",Measures!$A:$A,0)),0))</f>
        <v>0.75</v>
      </c>
      <c r="BP36" s="92"/>
      <c r="BQ36" s="83">
        <f t="shared" ca="1" si="20"/>
        <v>39.75</v>
      </c>
      <c r="BR36" s="81">
        <f t="shared" ca="1" si="21"/>
        <v>0</v>
      </c>
      <c r="BS36" s="86">
        <f t="shared" ca="1" si="22"/>
        <v>39.75</v>
      </c>
      <c r="BT36" s="86">
        <f t="shared" ca="1" si="23"/>
        <v>39.75</v>
      </c>
      <c r="BU36" s="86">
        <f t="shared" ca="1" si="24"/>
        <v>39.75</v>
      </c>
      <c r="BV36" s="86">
        <f t="shared" ca="1" si="25"/>
        <v>39.75</v>
      </c>
      <c r="BW36" s="87">
        <f t="shared" ca="1" si="34"/>
        <v>159</v>
      </c>
      <c r="BX36" s="79" t="s">
        <v>309</v>
      </c>
      <c r="BY36" s="93"/>
      <c r="BZ36" s="88" t="b">
        <f>Z36='[26]Measure-Level Adj Gas'!Z36</f>
        <v>1</v>
      </c>
    </row>
    <row r="37" spans="1:78" s="8" customFormat="1" ht="18" customHeight="1" x14ac:dyDescent="0.35">
      <c r="A37" t="str">
        <f t="shared" si="4"/>
        <v>Residential_Income Qualified_IQ Retail Products_Electric_Appliances_Single-Family/Multifamily_Heat Pump Clothes Dryer_0_0_0</v>
      </c>
      <c r="B37" s="309" t="s">
        <v>1</v>
      </c>
      <c r="C37" s="309" t="s">
        <v>10</v>
      </c>
      <c r="D37" s="309" t="s">
        <v>12</v>
      </c>
      <c r="E37" s="309" t="s">
        <v>663</v>
      </c>
      <c r="F37" s="309" t="s">
        <v>919</v>
      </c>
      <c r="G37" s="309" t="s">
        <v>920</v>
      </c>
      <c r="H37" s="309" t="s">
        <v>68</v>
      </c>
      <c r="I37" s="309">
        <v>0</v>
      </c>
      <c r="J37" s="309">
        <v>0</v>
      </c>
      <c r="K37" s="309">
        <v>0</v>
      </c>
      <c r="L37" s="80">
        <v>1</v>
      </c>
      <c r="M37" s="80" t="str">
        <f>INDEX(Measures!R:R,MATCH($A37,Measures!B:B,0))</f>
        <v>5.1.10</v>
      </c>
      <c r="N37" s="309"/>
      <c r="O37" s="80">
        <v>0</v>
      </c>
      <c r="P37" s="89">
        <f>IFERROR(INDEX('Measure Level Detail'!$AG:$AG,MATCH($A37&amp;"_"&amp;P$3,'Measure Level Detail'!$S:$S,0)),0)</f>
        <v>2</v>
      </c>
      <c r="Q37" s="89">
        <f>IFERROR(INDEX('Measure Level Detail'!$AG:$AG,MATCH($A37&amp;"_"&amp;Q$3,'Measure Level Detail'!$S:$S,0)),0)</f>
        <v>2</v>
      </c>
      <c r="R37" s="89">
        <f>IFERROR(INDEX('Measure Level Detail'!$AG:$AG,MATCH($A37&amp;"_"&amp;R$3,'Measure Level Detail'!$S:$S,0)),0)</f>
        <v>2</v>
      </c>
      <c r="S37" s="89">
        <f>IFERROR(INDEX('Measure Level Detail'!$AG:$AG,MATCH($A37&amp;"_"&amp;S$3,'Measure Level Detail'!$S:$S,0)),0)</f>
        <v>2</v>
      </c>
      <c r="T37" s="80" t="str">
        <f>INDEX(Measures!X:X,MATCH($A37,Measures!B:B,0))</f>
        <v>V04-210101</v>
      </c>
      <c r="U37" s="90"/>
      <c r="V37" s="314">
        <v>4.5982477394271122</v>
      </c>
      <c r="W37" s="314">
        <v>4.5982477394271122</v>
      </c>
      <c r="X37" s="314">
        <v>4.5982477394271122</v>
      </c>
      <c r="Y37" s="314">
        <v>4.5982477394271122</v>
      </c>
      <c r="Z37" s="252">
        <f>INDEX('AIC 2022 NTGR Recommendations'!$M:$M,MATCH(AI37,'AIC 2022 NTGR Recommendations'!$A:$A,0))</f>
        <v>1</v>
      </c>
      <c r="AA37" s="252">
        <f t="shared" ref="AA37:AC37" si="87">Z37</f>
        <v>1</v>
      </c>
      <c r="AB37" s="252">
        <f t="shared" si="87"/>
        <v>1</v>
      </c>
      <c r="AC37" s="252">
        <f t="shared" si="87"/>
        <v>1</v>
      </c>
      <c r="AD37" s="86">
        <f t="shared" si="27"/>
        <v>9.1964954788542244</v>
      </c>
      <c r="AE37" s="86">
        <f t="shared" si="28"/>
        <v>9.1964954788542244</v>
      </c>
      <c r="AF37" s="86">
        <f t="shared" si="29"/>
        <v>9.1964954788542244</v>
      </c>
      <c r="AG37" s="86">
        <f t="shared" si="30"/>
        <v>9.1964954788542244</v>
      </c>
      <c r="AH37" s="86">
        <f t="shared" si="31"/>
        <v>36.785981915416897</v>
      </c>
      <c r="AI37" s="383" t="s">
        <v>2755</v>
      </c>
      <c r="AJ37" s="383" t="str">
        <f t="shared" ref="AJ37:AL37" si="88">AI37</f>
        <v>Residential_Income Qualified_All Channels_All Measures</v>
      </c>
      <c r="AK37" s="383" t="str">
        <f t="shared" si="88"/>
        <v>Residential_Income Qualified_All Channels_All Measures</v>
      </c>
      <c r="AL37" s="383" t="str">
        <f t="shared" si="88"/>
        <v>Residential_Income Qualified_All Channels_All Measures</v>
      </c>
      <c r="AM37" s="252">
        <f t="shared" si="33"/>
        <v>1</v>
      </c>
      <c r="AN37" s="252">
        <f t="shared" si="7"/>
        <v>1</v>
      </c>
      <c r="AO37" s="252">
        <f t="shared" si="8"/>
        <v>1</v>
      </c>
      <c r="AP37" s="252">
        <f t="shared" si="9"/>
        <v>1</v>
      </c>
      <c r="AQ37" s="337">
        <f t="shared" si="10"/>
        <v>1</v>
      </c>
      <c r="AR37" s="337">
        <f t="shared" si="11"/>
        <v>1</v>
      </c>
      <c r="AS37" s="337">
        <f t="shared" si="12"/>
        <v>1</v>
      </c>
      <c r="AT37" s="337">
        <f t="shared" si="13"/>
        <v>1</v>
      </c>
      <c r="AU37" s="79"/>
      <c r="AV37" s="90"/>
      <c r="AW37" s="84">
        <f ca="1">IF(IFERROR(INDEX(Measures!$O:$O,MATCH($A37&amp;"_Remaining Year Therms",Measures!$A:$A,0)),0)&gt;0,IFERROR(INDEX(Measures!$O:$O,MATCH($A37&amp;"_Remaining Year Therms",Measures!$A:$A,0)),0),IFERROR(INDEX(Measures!$O:$O,MATCH($A37&amp;"_Therms Saved per Unit",Measures!$A:$A,0)),0))</f>
        <v>4.5982477394271122</v>
      </c>
      <c r="AX37" s="334" t="str" cm="1">
        <f t="array" ref="AX37">IFERROR(_xlfn.IFS(INDEX('v10 Revisions'!$O:$O,MATCH($M37,'v10 Revisions'!$D:$D,0)),INDEX('v10 Revisions'!$P:$P,MATCH($M37,'v10 Revisions'!$D:$D,0))),"n/a")</f>
        <v>n/a</v>
      </c>
      <c r="AY37" s="83">
        <f t="shared" ca="1" si="14"/>
        <v>9.1964954788542244</v>
      </c>
      <c r="AZ37" s="81">
        <f t="shared" ca="1" si="15"/>
        <v>0</v>
      </c>
      <c r="BA37" s="79"/>
      <c r="BB37" s="90"/>
      <c r="BC37" s="82">
        <f ca="1">IF(IFERROR(INDEX(Measures!$O:$O,MATCH($A37&amp;"_Remaining Year Therms",Measures!$A:$A,0)),0)&gt;0,IFERROR(INDEX(Measures!$O:$O,MATCH($A37&amp;"_Remaining Year Therms",Measures!$A:$A,0)),0),IFERROR(INDEX(Measures!$O:$O,MATCH($A37&amp;"_Therms Saved per Unit",Measures!$A:$A,0)),0))</f>
        <v>4.5982477394271122</v>
      </c>
      <c r="BD37" s="92"/>
      <c r="BE37" s="83">
        <f t="shared" ca="1" si="16"/>
        <v>9.1964954788542244</v>
      </c>
      <c r="BF37" s="81">
        <f t="shared" ca="1" si="17"/>
        <v>0</v>
      </c>
      <c r="BG37" s="79"/>
      <c r="BH37" s="90"/>
      <c r="BI37" s="82">
        <f ca="1">IF(IFERROR(INDEX(Measures!$O:$O,MATCH($A37&amp;"_Remaining Year Therms",Measures!$A:$A,0)),0)&gt;0,IFERROR(INDEX(Measures!$O:$O,MATCH($A37&amp;"_Remaining Year Therms",Measures!$A:$A,0)),0),IFERROR(INDEX(Measures!$O:$O,MATCH($A37&amp;"_Therms Saved per Unit",Measures!$A:$A,0)),0))</f>
        <v>4.5982477394271122</v>
      </c>
      <c r="BJ37" s="92"/>
      <c r="BK37" s="83">
        <f t="shared" ca="1" si="18"/>
        <v>9.1964954788542244</v>
      </c>
      <c r="BL37" s="81">
        <f t="shared" ca="1" si="19"/>
        <v>0</v>
      </c>
      <c r="BM37" s="79"/>
      <c r="BN37" s="90"/>
      <c r="BO37" s="82">
        <f ca="1">IF(IFERROR(INDEX(Measures!$O:$O,MATCH($A37&amp;"_Remaining Year Therms",Measures!$A:$A,0)),0)&gt;0,IFERROR(INDEX(Measures!$O:$O,MATCH($A37&amp;"_Remaining Year Therms",Measures!$A:$A,0)),0),IFERROR(INDEX(Measures!$O:$O,MATCH($A37&amp;"_Therms Saved per Unit",Measures!$A:$A,0)),0))</f>
        <v>4.5982477394271122</v>
      </c>
      <c r="BP37" s="92"/>
      <c r="BQ37" s="83">
        <f t="shared" ca="1" si="20"/>
        <v>9.1964954788542244</v>
      </c>
      <c r="BR37" s="81">
        <f t="shared" ca="1" si="21"/>
        <v>0</v>
      </c>
      <c r="BS37" s="86">
        <f t="shared" ca="1" si="22"/>
        <v>9.1964954788542244</v>
      </c>
      <c r="BT37" s="86">
        <f t="shared" ca="1" si="23"/>
        <v>9.1964954788542244</v>
      </c>
      <c r="BU37" s="86">
        <f t="shared" ca="1" si="24"/>
        <v>9.1964954788542244</v>
      </c>
      <c r="BV37" s="86">
        <f t="shared" ca="1" si="25"/>
        <v>9.1964954788542244</v>
      </c>
      <c r="BW37" s="87">
        <f t="shared" ca="1" si="34"/>
        <v>36.785981915416897</v>
      </c>
      <c r="BX37" s="79" t="s">
        <v>309</v>
      </c>
      <c r="BY37" s="93"/>
      <c r="BZ37" s="88" t="b">
        <f>Z37='[26]Measure-Level Adj Gas'!Z37</f>
        <v>1</v>
      </c>
    </row>
    <row r="38" spans="1:78" s="8" customFormat="1" ht="18" customHeight="1" x14ac:dyDescent="0.35">
      <c r="A38" t="str">
        <f t="shared" si="4"/>
        <v>Residential_Income Qualified_IQ Retail Products_Electric_HVAC_Single-Family/Multifamily_Advanced Thermostat_0_Unknown (Blended)_0</v>
      </c>
      <c r="B38" s="309" t="s">
        <v>1</v>
      </c>
      <c r="C38" s="309" t="s">
        <v>10</v>
      </c>
      <c r="D38" s="309" t="s">
        <v>12</v>
      </c>
      <c r="E38" s="309" t="s">
        <v>663</v>
      </c>
      <c r="F38" s="309" t="s">
        <v>7</v>
      </c>
      <c r="G38" s="309" t="s">
        <v>920</v>
      </c>
      <c r="H38" s="309" t="s">
        <v>43</v>
      </c>
      <c r="I38" s="309">
        <v>0</v>
      </c>
      <c r="J38" s="309" t="s">
        <v>794</v>
      </c>
      <c r="K38" s="309">
        <v>0</v>
      </c>
      <c r="L38" s="80">
        <v>1</v>
      </c>
      <c r="M38" s="80" t="str">
        <f>INDEX(Measures!R:R,MATCH($A38,Measures!B:B,0))</f>
        <v>5.3.16</v>
      </c>
      <c r="N38" s="309"/>
      <c r="O38" s="80">
        <v>0</v>
      </c>
      <c r="P38" s="89">
        <f>IFERROR(INDEX('Measure Level Detail'!$AG:$AG,MATCH($A38&amp;"_"&amp;P$3,'Measure Level Detail'!$S:$S,0)),0)</f>
        <v>3188</v>
      </c>
      <c r="Q38" s="89">
        <f>IFERROR(INDEX('Measure Level Detail'!$AG:$AG,MATCH($A38&amp;"_"&amp;Q$3,'Measure Level Detail'!$S:$S,0)),0)</f>
        <v>3125</v>
      </c>
      <c r="R38" s="89">
        <f>IFERROR(INDEX('Measure Level Detail'!$AG:$AG,MATCH($A38&amp;"_"&amp;R$3,'Measure Level Detail'!$S:$S,0)),0)</f>
        <v>3062</v>
      </c>
      <c r="S38" s="89">
        <f>IFERROR(INDEX('Measure Level Detail'!$AG:$AG,MATCH($A38&amp;"_"&amp;S$3,'Measure Level Detail'!$S:$S,0)),0)</f>
        <v>3001</v>
      </c>
      <c r="T38" s="80" t="str">
        <f>INDEX(Measures!X:X,MATCH($A38,Measures!B:B,0))</f>
        <v>V04-200101</v>
      </c>
      <c r="U38" s="90"/>
      <c r="V38" s="314">
        <v>69.190007850000001</v>
      </c>
      <c r="W38" s="314">
        <v>69.190007850000001</v>
      </c>
      <c r="X38" s="314">
        <v>69.190007850000001</v>
      </c>
      <c r="Y38" s="314">
        <v>69.190007850000001</v>
      </c>
      <c r="Z38" s="252">
        <f>INDEX('AIC 2022 NTGR Recommendations'!$M:$M,MATCH(AI38,'AIC 2022 NTGR Recommendations'!$A:$A,0))</f>
        <v>1</v>
      </c>
      <c r="AA38" s="252">
        <f t="shared" ref="AA38:AC38" si="89">Z38</f>
        <v>1</v>
      </c>
      <c r="AB38" s="252">
        <f t="shared" si="89"/>
        <v>1</v>
      </c>
      <c r="AC38" s="252">
        <f t="shared" si="89"/>
        <v>1</v>
      </c>
      <c r="AD38" s="86">
        <f t="shared" si="27"/>
        <v>220577.74502579999</v>
      </c>
      <c r="AE38" s="86">
        <f t="shared" si="28"/>
        <v>216218.77453125</v>
      </c>
      <c r="AF38" s="86">
        <f t="shared" si="29"/>
        <v>211859.80403669999</v>
      </c>
      <c r="AG38" s="86">
        <f t="shared" si="30"/>
        <v>207639.21355784999</v>
      </c>
      <c r="AH38" s="86">
        <f t="shared" si="31"/>
        <v>856295.53715159988</v>
      </c>
      <c r="AI38" s="383" t="s">
        <v>2755</v>
      </c>
      <c r="AJ38" s="383" t="str">
        <f t="shared" ref="AJ38:AL38" si="90">AI38</f>
        <v>Residential_Income Qualified_All Channels_All Measures</v>
      </c>
      <c r="AK38" s="383" t="str">
        <f t="shared" si="90"/>
        <v>Residential_Income Qualified_All Channels_All Measures</v>
      </c>
      <c r="AL38" s="383" t="str">
        <f t="shared" si="90"/>
        <v>Residential_Income Qualified_All Channels_All Measures</v>
      </c>
      <c r="AM38" s="252">
        <f t="shared" si="33"/>
        <v>1</v>
      </c>
      <c r="AN38" s="252">
        <f t="shared" si="7"/>
        <v>1</v>
      </c>
      <c r="AO38" s="252">
        <f t="shared" si="8"/>
        <v>1</v>
      </c>
      <c r="AP38" s="252">
        <f t="shared" si="9"/>
        <v>1</v>
      </c>
      <c r="AQ38" s="337">
        <f t="shared" si="10"/>
        <v>1</v>
      </c>
      <c r="AR38" s="337">
        <f t="shared" si="11"/>
        <v>1</v>
      </c>
      <c r="AS38" s="337">
        <f t="shared" si="12"/>
        <v>1</v>
      </c>
      <c r="AT38" s="337">
        <f t="shared" si="13"/>
        <v>1</v>
      </c>
      <c r="AU38" s="79"/>
      <c r="AV38" s="90"/>
      <c r="AW38" s="84">
        <f ca="1">IF(IFERROR(INDEX(Measures!$O:$O,MATCH($A38&amp;"_Remaining Year Therms",Measures!$A:$A,0)),0)&gt;0,IFERROR(INDEX(Measures!$O:$O,MATCH($A38&amp;"_Remaining Year Therms",Measures!$A:$A,0)),0),IFERROR(INDEX(Measures!$O:$O,MATCH($A38&amp;"_Therms Saved per Unit",Measures!$A:$A,0)),0))</f>
        <v>76.877786499999999</v>
      </c>
      <c r="AX38" s="334" t="str" cm="1">
        <f t="array" ref="AX38">IFERROR(_xlfn.IFS(INDEX('v10 Revisions'!$O:$O,MATCH($M38,'v10 Revisions'!$D:$D,0)),INDEX('v10 Revisions'!$P:$P,MATCH($M38,'v10 Revisions'!$D:$D,0))),"n/a")</f>
        <v>Updated ISR attribute name, added ISR_heat and cool for measure that assumed other program not evaluated for ISR</v>
      </c>
      <c r="AY38" s="83">
        <f t="shared" ca="1" si="14"/>
        <v>245086.38336199999</v>
      </c>
      <c r="AZ38" s="81">
        <f t="shared" ca="1" si="15"/>
        <v>24508.638336200005</v>
      </c>
      <c r="BA38" s="79"/>
      <c r="BB38" s="90"/>
      <c r="BC38" s="82">
        <f ca="1">IF(IFERROR(INDEX(Measures!$O:$O,MATCH($A38&amp;"_Remaining Year Therms",Measures!$A:$A,0)),0)&gt;0,IFERROR(INDEX(Measures!$O:$O,MATCH($A38&amp;"_Remaining Year Therms",Measures!$A:$A,0)),0),IFERROR(INDEX(Measures!$O:$O,MATCH($A38&amp;"_Therms Saved per Unit",Measures!$A:$A,0)),0))</f>
        <v>76.877786499999999</v>
      </c>
      <c r="BD38" s="92"/>
      <c r="BE38" s="83">
        <f t="shared" ca="1" si="16"/>
        <v>240243.08281250001</v>
      </c>
      <c r="BF38" s="81">
        <f t="shared" ca="1" si="17"/>
        <v>24024.308281250007</v>
      </c>
      <c r="BG38" s="79"/>
      <c r="BH38" s="90"/>
      <c r="BI38" s="82">
        <f ca="1">IF(IFERROR(INDEX(Measures!$O:$O,MATCH($A38&amp;"_Remaining Year Therms",Measures!$A:$A,0)),0)&gt;0,IFERROR(INDEX(Measures!$O:$O,MATCH($A38&amp;"_Remaining Year Therms",Measures!$A:$A,0)),0),IFERROR(INDEX(Measures!$O:$O,MATCH($A38&amp;"_Therms Saved per Unit",Measures!$A:$A,0)),0))</f>
        <v>76.877786499999999</v>
      </c>
      <c r="BJ38" s="92"/>
      <c r="BK38" s="83">
        <f t="shared" ca="1" si="18"/>
        <v>235399.782263</v>
      </c>
      <c r="BL38" s="81">
        <f t="shared" ca="1" si="19"/>
        <v>23539.978226300009</v>
      </c>
      <c r="BM38" s="79"/>
      <c r="BN38" s="90"/>
      <c r="BO38" s="82">
        <f ca="1">IF(IFERROR(INDEX(Measures!$O:$O,MATCH($A38&amp;"_Remaining Year Therms",Measures!$A:$A,0)),0)&gt;0,IFERROR(INDEX(Measures!$O:$O,MATCH($A38&amp;"_Remaining Year Therms",Measures!$A:$A,0)),0),IFERROR(INDEX(Measures!$O:$O,MATCH($A38&amp;"_Therms Saved per Unit",Measures!$A:$A,0)),0))</f>
        <v>76.877786499999999</v>
      </c>
      <c r="BP38" s="92"/>
      <c r="BQ38" s="83">
        <f t="shared" ca="1" si="20"/>
        <v>230710.23728649999</v>
      </c>
      <c r="BR38" s="81">
        <f t="shared" ca="1" si="21"/>
        <v>23071.023728650005</v>
      </c>
      <c r="BS38" s="86">
        <f t="shared" ca="1" si="22"/>
        <v>245086.38336199999</v>
      </c>
      <c r="BT38" s="86">
        <f t="shared" ca="1" si="23"/>
        <v>240243.08281250001</v>
      </c>
      <c r="BU38" s="86">
        <f t="shared" ca="1" si="24"/>
        <v>235399.782263</v>
      </c>
      <c r="BV38" s="86">
        <f t="shared" ca="1" si="25"/>
        <v>230710.23728649999</v>
      </c>
      <c r="BW38" s="87">
        <f t="shared" ca="1" si="34"/>
        <v>951439.48572400003</v>
      </c>
      <c r="BX38" s="79" t="s">
        <v>309</v>
      </c>
      <c r="BY38" s="93"/>
      <c r="BZ38" s="88" t="b">
        <f>Z38='[26]Measure-Level Adj Gas'!Z38</f>
        <v>1</v>
      </c>
    </row>
    <row r="39" spans="1:78" s="8" customFormat="1" ht="18" customHeight="1" x14ac:dyDescent="0.35">
      <c r="A39" t="str">
        <f t="shared" si="4"/>
        <v>Residential_Income Qualified_IQ Single Family_Electric_Building Shell_Low Income_Air Sealing_Natural Gas Heat_0_0</v>
      </c>
      <c r="B39" s="309" t="s">
        <v>1</v>
      </c>
      <c r="C39" s="309" t="s">
        <v>10</v>
      </c>
      <c r="D39" s="309" t="s">
        <v>1974</v>
      </c>
      <c r="E39" s="309" t="s">
        <v>663</v>
      </c>
      <c r="F39" s="309" t="s">
        <v>1726</v>
      </c>
      <c r="G39" s="309" t="s">
        <v>1821</v>
      </c>
      <c r="H39" s="309" t="s">
        <v>441</v>
      </c>
      <c r="I39" s="309" t="s">
        <v>443</v>
      </c>
      <c r="J39" s="309">
        <v>0</v>
      </c>
      <c r="K39" s="309">
        <v>0</v>
      </c>
      <c r="L39" s="80">
        <v>1</v>
      </c>
      <c r="M39" s="80" t="str">
        <f>INDEX(Measures!R:R,MATCH($A39,Measures!B:B,0))</f>
        <v>5.6.1</v>
      </c>
      <c r="N39" s="309"/>
      <c r="O39" s="80">
        <v>0</v>
      </c>
      <c r="P39" s="89">
        <f>IFERROR(INDEX('Measure Level Detail'!$AG:$AG,MATCH($A39&amp;"_"&amp;P$3,'Measure Level Detail'!$S:$S,0)),0)</f>
        <v>673200</v>
      </c>
      <c r="Q39" s="89">
        <f>IFERROR(INDEX('Measure Level Detail'!$AG:$AG,MATCH($A39&amp;"_"&amp;Q$3,'Measure Level Detail'!$S:$S,0)),0)</f>
        <v>635800</v>
      </c>
      <c r="R39" s="89">
        <f>IFERROR(INDEX('Measure Level Detail'!$AG:$AG,MATCH($A39&amp;"_"&amp;R$3,'Measure Level Detail'!$S:$S,0)),0)</f>
        <v>635800</v>
      </c>
      <c r="S39" s="89">
        <f>IFERROR(INDEX('Measure Level Detail'!$AG:$AG,MATCH($A39&amp;"_"&amp;S$3,'Measure Level Detail'!$S:$S,0)),0)</f>
        <v>635800</v>
      </c>
      <c r="T39" s="80" t="str">
        <f>INDEX(Measures!X:X,MATCH($A39,Measures!B:B,0))</f>
        <v>V09-210101</v>
      </c>
      <c r="U39" s="90"/>
      <c r="V39" s="314">
        <v>5.8071650232558149E-2</v>
      </c>
      <c r="W39" s="314">
        <v>5.8071650232558149E-2</v>
      </c>
      <c r="X39" s="314">
        <v>5.8071650232558149E-2</v>
      </c>
      <c r="Y39" s="314">
        <v>5.8071650232558149E-2</v>
      </c>
      <c r="Z39" s="252">
        <f>INDEX('AIC 2022 NTGR Recommendations'!$M:$M,MATCH(AI39,'AIC 2022 NTGR Recommendations'!$A:$A,0))</f>
        <v>1</v>
      </c>
      <c r="AA39" s="252">
        <f t="shared" ref="AA39:AC39" si="91">Z39</f>
        <v>1</v>
      </c>
      <c r="AB39" s="252">
        <f t="shared" si="91"/>
        <v>1</v>
      </c>
      <c r="AC39" s="252">
        <f t="shared" si="91"/>
        <v>1</v>
      </c>
      <c r="AD39" s="86">
        <f t="shared" si="27"/>
        <v>39093.834936558145</v>
      </c>
      <c r="AE39" s="86">
        <f t="shared" si="28"/>
        <v>36921.955217860472</v>
      </c>
      <c r="AF39" s="86">
        <f t="shared" si="29"/>
        <v>36921.955217860472</v>
      </c>
      <c r="AG39" s="86">
        <f t="shared" si="30"/>
        <v>36921.955217860472</v>
      </c>
      <c r="AH39" s="86">
        <f t="shared" si="31"/>
        <v>149859.70059013955</v>
      </c>
      <c r="AI39" s="383" t="s">
        <v>2755</v>
      </c>
      <c r="AJ39" s="383" t="str">
        <f t="shared" ref="AJ39:AL39" si="92">AI39</f>
        <v>Residential_Income Qualified_All Channels_All Measures</v>
      </c>
      <c r="AK39" s="383" t="str">
        <f t="shared" si="92"/>
        <v>Residential_Income Qualified_All Channels_All Measures</v>
      </c>
      <c r="AL39" s="383" t="str">
        <f t="shared" si="92"/>
        <v>Residential_Income Qualified_All Channels_All Measures</v>
      </c>
      <c r="AM39" s="252">
        <f t="shared" si="33"/>
        <v>1</v>
      </c>
      <c r="AN39" s="252">
        <f t="shared" si="7"/>
        <v>1</v>
      </c>
      <c r="AO39" s="252">
        <f t="shared" si="8"/>
        <v>1</v>
      </c>
      <c r="AP39" s="252">
        <f t="shared" si="9"/>
        <v>1</v>
      </c>
      <c r="AQ39" s="337">
        <f t="shared" si="10"/>
        <v>1</v>
      </c>
      <c r="AR39" s="337">
        <f t="shared" si="11"/>
        <v>1</v>
      </c>
      <c r="AS39" s="337">
        <f t="shared" si="12"/>
        <v>1</v>
      </c>
      <c r="AT39" s="337">
        <f t="shared" si="13"/>
        <v>1</v>
      </c>
      <c r="AU39" s="79"/>
      <c r="AV39" s="90"/>
      <c r="AW39" s="84">
        <f ca="1">IF(IFERROR(INDEX(Measures!$O:$O,MATCH($A39&amp;"_Remaining Year Therms",Measures!$A:$A,0)),0)&gt;0,IFERROR(INDEX(Measures!$O:$O,MATCH($A39&amp;"_Remaining Year Therms",Measures!$A:$A,0)),0),IFERROR(INDEX(Measures!$O:$O,MATCH($A39&amp;"_Therms Saved per Unit",Measures!$A:$A,0)),0))</f>
        <v>5.8071650232558149E-2</v>
      </c>
      <c r="AX39" s="334" t="str" cm="1">
        <f t="array" ref="AX39">IFERROR(_xlfn.IFS(INDEX('v10 Revisions'!$O:$O,MATCH($M39,'v10 Revisions'!$D:$D,0)),INDEX('v10 Revisions'!$P:$P,MATCH($M39,'v10 Revisions'!$D:$D,0))),"n/a")</f>
        <v>Updated natural gas heat efficiency assumptions</v>
      </c>
      <c r="AY39" s="83">
        <f t="shared" ca="1" si="14"/>
        <v>39093.834936558145</v>
      </c>
      <c r="AZ39" s="81">
        <f t="shared" ca="1" si="15"/>
        <v>0</v>
      </c>
      <c r="BA39" s="79"/>
      <c r="BB39" s="90"/>
      <c r="BC39" s="82">
        <f ca="1">IF(IFERROR(INDEX(Measures!$O:$O,MATCH($A39&amp;"_Remaining Year Therms",Measures!$A:$A,0)),0)&gt;0,IFERROR(INDEX(Measures!$O:$O,MATCH($A39&amp;"_Remaining Year Therms",Measures!$A:$A,0)),0),IFERROR(INDEX(Measures!$O:$O,MATCH($A39&amp;"_Therms Saved per Unit",Measures!$A:$A,0)),0))</f>
        <v>5.8071650232558149E-2</v>
      </c>
      <c r="BD39" s="92"/>
      <c r="BE39" s="83">
        <f t="shared" ca="1" si="16"/>
        <v>36921.955217860472</v>
      </c>
      <c r="BF39" s="81">
        <f t="shared" ca="1" si="17"/>
        <v>0</v>
      </c>
      <c r="BG39" s="79"/>
      <c r="BH39" s="90"/>
      <c r="BI39" s="82">
        <f ca="1">IF(IFERROR(INDEX(Measures!$O:$O,MATCH($A39&amp;"_Remaining Year Therms",Measures!$A:$A,0)),0)&gt;0,IFERROR(INDEX(Measures!$O:$O,MATCH($A39&amp;"_Remaining Year Therms",Measures!$A:$A,0)),0),IFERROR(INDEX(Measures!$O:$O,MATCH($A39&amp;"_Therms Saved per Unit",Measures!$A:$A,0)),0))</f>
        <v>5.8071650232558149E-2</v>
      </c>
      <c r="BJ39" s="92"/>
      <c r="BK39" s="83">
        <f t="shared" ca="1" si="18"/>
        <v>36921.955217860472</v>
      </c>
      <c r="BL39" s="81">
        <f t="shared" ca="1" si="19"/>
        <v>0</v>
      </c>
      <c r="BM39" s="79"/>
      <c r="BN39" s="90"/>
      <c r="BO39" s="82">
        <f ca="1">IF(IFERROR(INDEX(Measures!$O:$O,MATCH($A39&amp;"_Remaining Year Therms",Measures!$A:$A,0)),0)&gt;0,IFERROR(INDEX(Measures!$O:$O,MATCH($A39&amp;"_Remaining Year Therms",Measures!$A:$A,0)),0),IFERROR(INDEX(Measures!$O:$O,MATCH($A39&amp;"_Therms Saved per Unit",Measures!$A:$A,0)),0))</f>
        <v>5.8071650232558149E-2</v>
      </c>
      <c r="BP39" s="92"/>
      <c r="BQ39" s="83">
        <f t="shared" ca="1" si="20"/>
        <v>36921.955217860472</v>
      </c>
      <c r="BR39" s="81">
        <f t="shared" ca="1" si="21"/>
        <v>0</v>
      </c>
      <c r="BS39" s="86">
        <f t="shared" ca="1" si="22"/>
        <v>39093.834936558145</v>
      </c>
      <c r="BT39" s="86">
        <f t="shared" ca="1" si="23"/>
        <v>36921.955217860472</v>
      </c>
      <c r="BU39" s="86">
        <f t="shared" ca="1" si="24"/>
        <v>36921.955217860472</v>
      </c>
      <c r="BV39" s="86">
        <f t="shared" ca="1" si="25"/>
        <v>36921.955217860472</v>
      </c>
      <c r="BW39" s="87">
        <f t="shared" ca="1" si="34"/>
        <v>149859.70059013955</v>
      </c>
      <c r="BX39" s="79" t="s">
        <v>309</v>
      </c>
      <c r="BY39" s="93"/>
      <c r="BZ39" s="88" t="b">
        <f>Z39='[26]Measure-Level Adj Gas'!Z39</f>
        <v>1</v>
      </c>
    </row>
    <row r="40" spans="1:78" s="8" customFormat="1" ht="18" customHeight="1" x14ac:dyDescent="0.35">
      <c r="A40" t="str">
        <f t="shared" si="4"/>
        <v>Residential_Income Qualified_IQ Single Family_Electric_Building Shell_Low Income_Basement Sidewall Insulation_Natural Gas Heat_0_0</v>
      </c>
      <c r="B40" s="309" t="s">
        <v>1</v>
      </c>
      <c r="C40" s="309" t="s">
        <v>10</v>
      </c>
      <c r="D40" s="309" t="s">
        <v>1974</v>
      </c>
      <c r="E40" s="309" t="s">
        <v>663</v>
      </c>
      <c r="F40" s="309" t="s">
        <v>1726</v>
      </c>
      <c r="G40" s="309" t="s">
        <v>1821</v>
      </c>
      <c r="H40" s="309" t="s">
        <v>464</v>
      </c>
      <c r="I40" s="309" t="s">
        <v>443</v>
      </c>
      <c r="J40" s="309">
        <v>0</v>
      </c>
      <c r="K40" s="309">
        <v>0</v>
      </c>
      <c r="L40" s="80">
        <v>1</v>
      </c>
      <c r="M40" s="80" t="str">
        <f>INDEX(Measures!R:R,MATCH($A40,Measures!B:B,0))</f>
        <v>5.6.2</v>
      </c>
      <c r="N40" s="309"/>
      <c r="O40" s="80">
        <v>0</v>
      </c>
      <c r="P40" s="89">
        <f>IFERROR(INDEX('Measure Level Detail'!$AG:$AG,MATCH($A40&amp;"_"&amp;P$3,'Measure Level Detail'!$S:$S,0)),0)</f>
        <v>41340</v>
      </c>
      <c r="Q40" s="89">
        <f>IFERROR(INDEX('Measure Level Detail'!$AG:$AG,MATCH($A40&amp;"_"&amp;Q$3,'Measure Level Detail'!$S:$S,0)),0)</f>
        <v>39000</v>
      </c>
      <c r="R40" s="89">
        <f>IFERROR(INDEX('Measure Level Detail'!$AG:$AG,MATCH($A40&amp;"_"&amp;R$3,'Measure Level Detail'!$S:$S,0)),0)</f>
        <v>39000</v>
      </c>
      <c r="S40" s="89">
        <f>IFERROR(INDEX('Measure Level Detail'!$AG:$AG,MATCH($A40&amp;"_"&amp;S$3,'Measure Level Detail'!$S:$S,0)),0)</f>
        <v>39000</v>
      </c>
      <c r="T40" s="80" t="str">
        <f>INDEX(Measures!X:X,MATCH($A40,Measures!B:B,0))</f>
        <v>V11-210101</v>
      </c>
      <c r="U40" s="90"/>
      <c r="V40" s="314">
        <v>1.1968086325968674</v>
      </c>
      <c r="W40" s="314">
        <v>1.1968086325968674</v>
      </c>
      <c r="X40" s="314">
        <v>1.1968086325968674</v>
      </c>
      <c r="Y40" s="314">
        <v>1.1968086325968674</v>
      </c>
      <c r="Z40" s="252">
        <f>INDEX('AIC 2022 NTGR Recommendations'!$M:$M,MATCH(AI40,'AIC 2022 NTGR Recommendations'!$A:$A,0))</f>
        <v>1</v>
      </c>
      <c r="AA40" s="252">
        <f t="shared" ref="AA40:AC40" si="93">Z40</f>
        <v>1</v>
      </c>
      <c r="AB40" s="252">
        <f t="shared" si="93"/>
        <v>1</v>
      </c>
      <c r="AC40" s="252">
        <f t="shared" si="93"/>
        <v>1</v>
      </c>
      <c r="AD40" s="86">
        <f t="shared" si="27"/>
        <v>49476.068871554497</v>
      </c>
      <c r="AE40" s="86">
        <f t="shared" si="28"/>
        <v>46675.536671277827</v>
      </c>
      <c r="AF40" s="86">
        <f t="shared" si="29"/>
        <v>46675.536671277827</v>
      </c>
      <c r="AG40" s="86">
        <f t="shared" si="30"/>
        <v>46675.536671277827</v>
      </c>
      <c r="AH40" s="86">
        <f t="shared" si="31"/>
        <v>189502.67888538798</v>
      </c>
      <c r="AI40" s="383" t="s">
        <v>2755</v>
      </c>
      <c r="AJ40" s="383" t="str">
        <f t="shared" ref="AJ40:AL40" si="94">AI40</f>
        <v>Residential_Income Qualified_All Channels_All Measures</v>
      </c>
      <c r="AK40" s="383" t="str">
        <f t="shared" si="94"/>
        <v>Residential_Income Qualified_All Channels_All Measures</v>
      </c>
      <c r="AL40" s="383" t="str">
        <f t="shared" si="94"/>
        <v>Residential_Income Qualified_All Channels_All Measures</v>
      </c>
      <c r="AM40" s="252">
        <f t="shared" si="33"/>
        <v>1</v>
      </c>
      <c r="AN40" s="252">
        <f t="shared" si="7"/>
        <v>1</v>
      </c>
      <c r="AO40" s="252">
        <f t="shared" si="8"/>
        <v>1</v>
      </c>
      <c r="AP40" s="252">
        <f t="shared" si="9"/>
        <v>1</v>
      </c>
      <c r="AQ40" s="337">
        <f t="shared" si="10"/>
        <v>1</v>
      </c>
      <c r="AR40" s="337">
        <f t="shared" si="11"/>
        <v>1</v>
      </c>
      <c r="AS40" s="337">
        <f t="shared" si="12"/>
        <v>1</v>
      </c>
      <c r="AT40" s="337">
        <f t="shared" si="13"/>
        <v>1</v>
      </c>
      <c r="AU40" s="79"/>
      <c r="AV40" s="90"/>
      <c r="AW40" s="84">
        <f ca="1">IF(IFERROR(INDEX(Measures!$O:$O,MATCH($A40&amp;"_Remaining Year Therms",Measures!$A:$A,0)),0)&gt;0,IFERROR(INDEX(Measures!$O:$O,MATCH($A40&amp;"_Remaining Year Therms",Measures!$A:$A,0)),0),IFERROR(INDEX(Measures!$O:$O,MATCH($A40&amp;"_Therms Saved per Unit",Measures!$A:$A,0)),0))</f>
        <v>1.1968086325968674</v>
      </c>
      <c r="AX40" s="334" t="str" cm="1">
        <f t="array" ref="AX40">IFERROR(_xlfn.IFS(INDEX('v10 Revisions'!$O:$O,MATCH($M40,'v10 Revisions'!$D:$D,0)),INDEX('v10 Revisions'!$P:$P,MATCH($M40,'v10 Revisions'!$D:$D,0))),"n/a")</f>
        <v>Updated natural gas heat efficiency assumptions</v>
      </c>
      <c r="AY40" s="83">
        <f t="shared" ca="1" si="14"/>
        <v>49476.068871554497</v>
      </c>
      <c r="AZ40" s="81">
        <f t="shared" ca="1" si="15"/>
        <v>0</v>
      </c>
      <c r="BA40" s="79"/>
      <c r="BB40" s="90"/>
      <c r="BC40" s="82">
        <f ca="1">IF(IFERROR(INDEX(Measures!$O:$O,MATCH($A40&amp;"_Remaining Year Therms",Measures!$A:$A,0)),0)&gt;0,IFERROR(INDEX(Measures!$O:$O,MATCH($A40&amp;"_Remaining Year Therms",Measures!$A:$A,0)),0),IFERROR(INDEX(Measures!$O:$O,MATCH($A40&amp;"_Therms Saved per Unit",Measures!$A:$A,0)),0))</f>
        <v>1.1968086325968674</v>
      </c>
      <c r="BD40" s="92"/>
      <c r="BE40" s="83">
        <f t="shared" ca="1" si="16"/>
        <v>46675.536671277827</v>
      </c>
      <c r="BF40" s="81">
        <f t="shared" ca="1" si="17"/>
        <v>0</v>
      </c>
      <c r="BG40" s="79"/>
      <c r="BH40" s="90"/>
      <c r="BI40" s="82">
        <f ca="1">IF(IFERROR(INDEX(Measures!$O:$O,MATCH($A40&amp;"_Remaining Year Therms",Measures!$A:$A,0)),0)&gt;0,IFERROR(INDEX(Measures!$O:$O,MATCH($A40&amp;"_Remaining Year Therms",Measures!$A:$A,0)),0),IFERROR(INDEX(Measures!$O:$O,MATCH($A40&amp;"_Therms Saved per Unit",Measures!$A:$A,0)),0))</f>
        <v>1.1968086325968674</v>
      </c>
      <c r="BJ40" s="92"/>
      <c r="BK40" s="83">
        <f t="shared" ca="1" si="18"/>
        <v>46675.536671277827</v>
      </c>
      <c r="BL40" s="81">
        <f t="shared" ca="1" si="19"/>
        <v>0</v>
      </c>
      <c r="BM40" s="79"/>
      <c r="BN40" s="90"/>
      <c r="BO40" s="82">
        <f ca="1">IF(IFERROR(INDEX(Measures!$O:$O,MATCH($A40&amp;"_Remaining Year Therms",Measures!$A:$A,0)),0)&gt;0,IFERROR(INDEX(Measures!$O:$O,MATCH($A40&amp;"_Remaining Year Therms",Measures!$A:$A,0)),0),IFERROR(INDEX(Measures!$O:$O,MATCH($A40&amp;"_Therms Saved per Unit",Measures!$A:$A,0)),0))</f>
        <v>1.1968086325968674</v>
      </c>
      <c r="BP40" s="92"/>
      <c r="BQ40" s="83">
        <f t="shared" ca="1" si="20"/>
        <v>46675.536671277827</v>
      </c>
      <c r="BR40" s="81">
        <f t="shared" ca="1" si="21"/>
        <v>0</v>
      </c>
      <c r="BS40" s="86">
        <f t="shared" ca="1" si="22"/>
        <v>49476.068871554497</v>
      </c>
      <c r="BT40" s="86">
        <f t="shared" ca="1" si="23"/>
        <v>46675.536671277827</v>
      </c>
      <c r="BU40" s="86">
        <f t="shared" ca="1" si="24"/>
        <v>46675.536671277827</v>
      </c>
      <c r="BV40" s="86">
        <f t="shared" ca="1" si="25"/>
        <v>46675.536671277827</v>
      </c>
      <c r="BW40" s="87">
        <f t="shared" ca="1" si="34"/>
        <v>189502.67888538798</v>
      </c>
      <c r="BX40" s="79" t="s">
        <v>309</v>
      </c>
      <c r="BY40" s="93"/>
      <c r="BZ40" s="88" t="b">
        <f>Z40='[26]Measure-Level Adj Gas'!Z40</f>
        <v>1</v>
      </c>
    </row>
    <row r="41" spans="1:78" s="8" customFormat="1" ht="18" customHeight="1" x14ac:dyDescent="0.35">
      <c r="A41" t="str">
        <f t="shared" si="4"/>
        <v>Residential_Income Qualified_IQ Single Family_Electric_Building Shell_Low Income_Ceiling/Attic Insulation_Natural Gas Heat_0_0</v>
      </c>
      <c r="B41" s="309" t="s">
        <v>1</v>
      </c>
      <c r="C41" s="309" t="s">
        <v>10</v>
      </c>
      <c r="D41" s="309" t="s">
        <v>1974</v>
      </c>
      <c r="E41" s="309" t="s">
        <v>663</v>
      </c>
      <c r="F41" s="309" t="s">
        <v>1726</v>
      </c>
      <c r="G41" s="309" t="s">
        <v>1821</v>
      </c>
      <c r="H41" s="309" t="s">
        <v>444</v>
      </c>
      <c r="I41" s="309" t="s">
        <v>443</v>
      </c>
      <c r="J41" s="309">
        <v>0</v>
      </c>
      <c r="K41" s="309">
        <v>0</v>
      </c>
      <c r="L41" s="80">
        <v>1</v>
      </c>
      <c r="M41" s="80" t="str">
        <f>INDEX(Measures!R:R,MATCH($A41,Measures!B:B,0))</f>
        <v>5.6.5</v>
      </c>
      <c r="N41" s="309"/>
      <c r="O41" s="80">
        <v>0</v>
      </c>
      <c r="P41" s="89">
        <f>IFERROR(INDEX('Measure Level Detail'!$AG:$AG,MATCH($A41&amp;"_"&amp;P$3,'Measure Level Detail'!$S:$S,0)),0)</f>
        <v>629200</v>
      </c>
      <c r="Q41" s="89">
        <f>IFERROR(INDEX('Measure Level Detail'!$AG:$AG,MATCH($A41&amp;"_"&amp;Q$3,'Measure Level Detail'!$S:$S,0)),0)</f>
        <v>594000</v>
      </c>
      <c r="R41" s="89">
        <f>IFERROR(INDEX('Measure Level Detail'!$AG:$AG,MATCH($A41&amp;"_"&amp;R$3,'Measure Level Detail'!$S:$S,0)),0)</f>
        <v>594000</v>
      </c>
      <c r="S41" s="89">
        <f>IFERROR(INDEX('Measure Level Detail'!$AG:$AG,MATCH($A41&amp;"_"&amp;S$3,'Measure Level Detail'!$S:$S,0)),0)</f>
        <v>594000</v>
      </c>
      <c r="T41" s="80" t="str">
        <f>INDEX(Measures!X:X,MATCH($A41,Measures!B:B,0))</f>
        <v>V03-210101</v>
      </c>
      <c r="U41" s="90"/>
      <c r="V41" s="314">
        <v>0.18673346652631581</v>
      </c>
      <c r="W41" s="314">
        <v>0.18673346652631581</v>
      </c>
      <c r="X41" s="314">
        <v>0.18673346652631581</v>
      </c>
      <c r="Y41" s="314">
        <v>0.18673346652631581</v>
      </c>
      <c r="Z41" s="252">
        <f>INDEX('AIC 2022 NTGR Recommendations'!$M:$M,MATCH(AI41,'AIC 2022 NTGR Recommendations'!$A:$A,0))</f>
        <v>1</v>
      </c>
      <c r="AA41" s="252">
        <f t="shared" ref="AA41:AC41" si="95">Z41</f>
        <v>1</v>
      </c>
      <c r="AB41" s="252">
        <f t="shared" si="95"/>
        <v>1</v>
      </c>
      <c r="AC41" s="252">
        <f t="shared" si="95"/>
        <v>1</v>
      </c>
      <c r="AD41" s="86">
        <f t="shared" si="27"/>
        <v>117492.69713835791</v>
      </c>
      <c r="AE41" s="86">
        <f t="shared" si="28"/>
        <v>110919.6791166316</v>
      </c>
      <c r="AF41" s="86">
        <f t="shared" si="29"/>
        <v>110919.6791166316</v>
      </c>
      <c r="AG41" s="86">
        <f t="shared" si="30"/>
        <v>110919.6791166316</v>
      </c>
      <c r="AH41" s="86">
        <f t="shared" si="31"/>
        <v>450251.73448825267</v>
      </c>
      <c r="AI41" s="383" t="s">
        <v>2755</v>
      </c>
      <c r="AJ41" s="383" t="str">
        <f t="shared" ref="AJ41:AL41" si="96">AI41</f>
        <v>Residential_Income Qualified_All Channels_All Measures</v>
      </c>
      <c r="AK41" s="383" t="str">
        <f t="shared" si="96"/>
        <v>Residential_Income Qualified_All Channels_All Measures</v>
      </c>
      <c r="AL41" s="383" t="str">
        <f t="shared" si="96"/>
        <v>Residential_Income Qualified_All Channels_All Measures</v>
      </c>
      <c r="AM41" s="252">
        <f t="shared" si="33"/>
        <v>1</v>
      </c>
      <c r="AN41" s="252">
        <f t="shared" si="7"/>
        <v>1</v>
      </c>
      <c r="AO41" s="252">
        <f t="shared" si="8"/>
        <v>1</v>
      </c>
      <c r="AP41" s="252">
        <f t="shared" si="9"/>
        <v>1</v>
      </c>
      <c r="AQ41" s="337">
        <f t="shared" si="10"/>
        <v>1</v>
      </c>
      <c r="AR41" s="337">
        <f t="shared" si="11"/>
        <v>1</v>
      </c>
      <c r="AS41" s="337">
        <f t="shared" si="12"/>
        <v>1</v>
      </c>
      <c r="AT41" s="337">
        <f t="shared" si="13"/>
        <v>1</v>
      </c>
      <c r="AU41" s="79"/>
      <c r="AV41" s="90"/>
      <c r="AW41" s="84">
        <f ca="1">IF(IFERROR(INDEX(Measures!$O:$O,MATCH($A41&amp;"_Remaining Year Therms",Measures!$A:$A,0)),0)&gt;0,IFERROR(INDEX(Measures!$O:$O,MATCH($A41&amp;"_Remaining Year Therms",Measures!$A:$A,0)),0),IFERROR(INDEX(Measures!$O:$O,MATCH($A41&amp;"_Therms Saved per Unit",Measures!$A:$A,0)),0))</f>
        <v>0.18673346652631581</v>
      </c>
      <c r="AX41" s="334" t="str" cm="1">
        <f t="array" ref="AX41">IFERROR(_xlfn.IFS(INDEX('v10 Revisions'!$O:$O,MATCH($M41,'v10 Revisions'!$D:$D,0)),INDEX('v10 Revisions'!$P:$P,MATCH($M41,'v10 Revisions'!$D:$D,0))),"n/a")</f>
        <v>Updated natural gas heat efficiency assumptions</v>
      </c>
      <c r="AY41" s="83">
        <f t="shared" ca="1" si="14"/>
        <v>117492.69713835791</v>
      </c>
      <c r="AZ41" s="81">
        <f t="shared" ca="1" si="15"/>
        <v>0</v>
      </c>
      <c r="BA41" s="79"/>
      <c r="BB41" s="90"/>
      <c r="BC41" s="82">
        <f ca="1">IF(IFERROR(INDEX(Measures!$O:$O,MATCH($A41&amp;"_Remaining Year Therms",Measures!$A:$A,0)),0)&gt;0,IFERROR(INDEX(Measures!$O:$O,MATCH($A41&amp;"_Remaining Year Therms",Measures!$A:$A,0)),0),IFERROR(INDEX(Measures!$O:$O,MATCH($A41&amp;"_Therms Saved per Unit",Measures!$A:$A,0)),0))</f>
        <v>0.18673346652631581</v>
      </c>
      <c r="BD41" s="92"/>
      <c r="BE41" s="83">
        <f t="shared" ca="1" si="16"/>
        <v>110919.6791166316</v>
      </c>
      <c r="BF41" s="81">
        <f t="shared" ca="1" si="17"/>
        <v>0</v>
      </c>
      <c r="BG41" s="79"/>
      <c r="BH41" s="90"/>
      <c r="BI41" s="82">
        <f ca="1">IF(IFERROR(INDEX(Measures!$O:$O,MATCH($A41&amp;"_Remaining Year Therms",Measures!$A:$A,0)),0)&gt;0,IFERROR(INDEX(Measures!$O:$O,MATCH($A41&amp;"_Remaining Year Therms",Measures!$A:$A,0)),0),IFERROR(INDEX(Measures!$O:$O,MATCH($A41&amp;"_Therms Saved per Unit",Measures!$A:$A,0)),0))</f>
        <v>0.18673346652631581</v>
      </c>
      <c r="BJ41" s="92"/>
      <c r="BK41" s="83">
        <f t="shared" ca="1" si="18"/>
        <v>110919.6791166316</v>
      </c>
      <c r="BL41" s="81">
        <f t="shared" ca="1" si="19"/>
        <v>0</v>
      </c>
      <c r="BM41" s="79"/>
      <c r="BN41" s="90"/>
      <c r="BO41" s="82">
        <f ca="1">IF(IFERROR(INDEX(Measures!$O:$O,MATCH($A41&amp;"_Remaining Year Therms",Measures!$A:$A,0)),0)&gt;0,IFERROR(INDEX(Measures!$O:$O,MATCH($A41&amp;"_Remaining Year Therms",Measures!$A:$A,0)),0),IFERROR(INDEX(Measures!$O:$O,MATCH($A41&amp;"_Therms Saved per Unit",Measures!$A:$A,0)),0))</f>
        <v>0.18673346652631581</v>
      </c>
      <c r="BP41" s="92"/>
      <c r="BQ41" s="83">
        <f t="shared" ca="1" si="20"/>
        <v>110919.6791166316</v>
      </c>
      <c r="BR41" s="81">
        <f t="shared" ca="1" si="21"/>
        <v>0</v>
      </c>
      <c r="BS41" s="86">
        <f t="shared" ca="1" si="22"/>
        <v>117492.69713835791</v>
      </c>
      <c r="BT41" s="86">
        <f t="shared" ca="1" si="23"/>
        <v>110919.6791166316</v>
      </c>
      <c r="BU41" s="86">
        <f t="shared" ca="1" si="24"/>
        <v>110919.6791166316</v>
      </c>
      <c r="BV41" s="86">
        <f t="shared" ca="1" si="25"/>
        <v>110919.6791166316</v>
      </c>
      <c r="BW41" s="87">
        <f t="shared" ca="1" si="34"/>
        <v>450251.73448825267</v>
      </c>
      <c r="BX41" s="79" t="s">
        <v>309</v>
      </c>
      <c r="BY41" s="93"/>
      <c r="BZ41" s="88" t="b">
        <f>Z41='[26]Measure-Level Adj Gas'!Z41</f>
        <v>1</v>
      </c>
    </row>
    <row r="42" spans="1:78" s="8" customFormat="1" ht="18" customHeight="1" x14ac:dyDescent="0.35">
      <c r="A42" t="str">
        <f t="shared" si="4"/>
        <v>Residential_Income Qualified_IQ Single Family_Electric_Building Shell_Low Income_Rim/Band Joist Insulation_Natural Gas Heat_0_0</v>
      </c>
      <c r="B42" s="309" t="s">
        <v>1</v>
      </c>
      <c r="C42" s="309" t="s">
        <v>10</v>
      </c>
      <c r="D42" s="309" t="s">
        <v>1974</v>
      </c>
      <c r="E42" s="309" t="s">
        <v>663</v>
      </c>
      <c r="F42" s="309" t="s">
        <v>1726</v>
      </c>
      <c r="G42" s="309" t="s">
        <v>1821</v>
      </c>
      <c r="H42" s="309" t="s">
        <v>445</v>
      </c>
      <c r="I42" s="309" t="s">
        <v>443</v>
      </c>
      <c r="J42" s="309">
        <v>0</v>
      </c>
      <c r="K42" s="309">
        <v>0</v>
      </c>
      <c r="L42" s="80">
        <v>1</v>
      </c>
      <c r="M42" s="80" t="str">
        <f>INDEX(Measures!R:R,MATCH($A42,Measures!B:B,0))</f>
        <v>5.6.6</v>
      </c>
      <c r="N42" s="309"/>
      <c r="O42" s="80">
        <v>0</v>
      </c>
      <c r="P42" s="89">
        <f>IFERROR(INDEX('Measure Level Detail'!$AG:$AG,MATCH($A42&amp;"_"&amp;P$3,'Measure Level Detail'!$S:$S,0)),0)</f>
        <v>56810</v>
      </c>
      <c r="Q42" s="89">
        <f>IFERROR(INDEX('Measure Level Detail'!$AG:$AG,MATCH($A42&amp;"_"&amp;Q$3,'Measure Level Detail'!$S:$S,0)),0)</f>
        <v>53690</v>
      </c>
      <c r="R42" s="89">
        <f>IFERROR(INDEX('Measure Level Detail'!$AG:$AG,MATCH($A42&amp;"_"&amp;R$3,'Measure Level Detail'!$S:$S,0)),0)</f>
        <v>53690</v>
      </c>
      <c r="S42" s="89">
        <f>IFERROR(INDEX('Measure Level Detail'!$AG:$AG,MATCH($A42&amp;"_"&amp;S$3,'Measure Level Detail'!$S:$S,0)),0)</f>
        <v>53690</v>
      </c>
      <c r="T42" s="80" t="str">
        <f>INDEX(Measures!X:X,MATCH($A42,Measures!B:B,0))</f>
        <v>V03-210101</v>
      </c>
      <c r="U42" s="90"/>
      <c r="V42" s="314">
        <v>5.9630769230769223E-2</v>
      </c>
      <c r="W42" s="314">
        <v>5.9630769230769223E-2</v>
      </c>
      <c r="X42" s="314">
        <v>5.9630769230769223E-2</v>
      </c>
      <c r="Y42" s="314">
        <v>5.9630769230769223E-2</v>
      </c>
      <c r="Z42" s="252">
        <f>INDEX('AIC 2022 NTGR Recommendations'!$M:$M,MATCH(AI42,'AIC 2022 NTGR Recommendations'!$A:$A,0))</f>
        <v>1</v>
      </c>
      <c r="AA42" s="252">
        <f t="shared" ref="AA42:AC42" si="97">Z42</f>
        <v>1</v>
      </c>
      <c r="AB42" s="252">
        <f t="shared" si="97"/>
        <v>1</v>
      </c>
      <c r="AC42" s="252">
        <f t="shared" si="97"/>
        <v>1</v>
      </c>
      <c r="AD42" s="86">
        <f t="shared" si="27"/>
        <v>3387.6239999999998</v>
      </c>
      <c r="AE42" s="86">
        <f t="shared" si="28"/>
        <v>3201.5759999999996</v>
      </c>
      <c r="AF42" s="86">
        <f t="shared" si="29"/>
        <v>3201.5759999999996</v>
      </c>
      <c r="AG42" s="86">
        <f t="shared" si="30"/>
        <v>3201.5759999999996</v>
      </c>
      <c r="AH42" s="86">
        <f t="shared" si="31"/>
        <v>12992.351999999997</v>
      </c>
      <c r="AI42" s="383" t="s">
        <v>2755</v>
      </c>
      <c r="AJ42" s="383" t="str">
        <f t="shared" ref="AJ42:AL42" si="98">AI42</f>
        <v>Residential_Income Qualified_All Channels_All Measures</v>
      </c>
      <c r="AK42" s="383" t="str">
        <f t="shared" si="98"/>
        <v>Residential_Income Qualified_All Channels_All Measures</v>
      </c>
      <c r="AL42" s="383" t="str">
        <f t="shared" si="98"/>
        <v>Residential_Income Qualified_All Channels_All Measures</v>
      </c>
      <c r="AM42" s="252">
        <f t="shared" si="33"/>
        <v>1</v>
      </c>
      <c r="AN42" s="252">
        <f t="shared" si="7"/>
        <v>1</v>
      </c>
      <c r="AO42" s="252">
        <f t="shared" si="8"/>
        <v>1</v>
      </c>
      <c r="AP42" s="252">
        <f t="shared" si="9"/>
        <v>1</v>
      </c>
      <c r="AQ42" s="337">
        <f t="shared" si="10"/>
        <v>1</v>
      </c>
      <c r="AR42" s="337">
        <f t="shared" si="11"/>
        <v>1</v>
      </c>
      <c r="AS42" s="337">
        <f t="shared" si="12"/>
        <v>1</v>
      </c>
      <c r="AT42" s="337">
        <f t="shared" si="13"/>
        <v>1</v>
      </c>
      <c r="AU42" s="79"/>
      <c r="AV42" s="90"/>
      <c r="AW42" s="84">
        <f ca="1">IF(IFERROR(INDEX(Measures!$O:$O,MATCH($A42&amp;"_Remaining Year Therms",Measures!$A:$A,0)),0)&gt;0,IFERROR(INDEX(Measures!$O:$O,MATCH($A42&amp;"_Remaining Year Therms",Measures!$A:$A,0)),0),IFERROR(INDEX(Measures!$O:$O,MATCH($A42&amp;"_Therms Saved per Unit",Measures!$A:$A,0)),0))</f>
        <v>5.9630769230769223E-2</v>
      </c>
      <c r="AX42" s="334" t="str" cm="1">
        <f t="array" ref="AX42">IFERROR(_xlfn.IFS(INDEX('v10 Revisions'!$O:$O,MATCH($M42,'v10 Revisions'!$D:$D,0)),INDEX('v10 Revisions'!$P:$P,MATCH($M42,'v10 Revisions'!$D:$D,0))),"n/a")</f>
        <v>Updated natural gas heat efficiency assumptions</v>
      </c>
      <c r="AY42" s="83">
        <f t="shared" ca="1" si="14"/>
        <v>3387.6239999999998</v>
      </c>
      <c r="AZ42" s="81">
        <f t="shared" ca="1" si="15"/>
        <v>0</v>
      </c>
      <c r="BA42" s="79"/>
      <c r="BB42" s="90"/>
      <c r="BC42" s="82">
        <f ca="1">IF(IFERROR(INDEX(Measures!$O:$O,MATCH($A42&amp;"_Remaining Year Therms",Measures!$A:$A,0)),0)&gt;0,IFERROR(INDEX(Measures!$O:$O,MATCH($A42&amp;"_Remaining Year Therms",Measures!$A:$A,0)),0),IFERROR(INDEX(Measures!$O:$O,MATCH($A42&amp;"_Therms Saved per Unit",Measures!$A:$A,0)),0))</f>
        <v>5.9630769230769223E-2</v>
      </c>
      <c r="BD42" s="92"/>
      <c r="BE42" s="83">
        <f t="shared" ca="1" si="16"/>
        <v>3201.5759999999996</v>
      </c>
      <c r="BF42" s="81">
        <f t="shared" ca="1" si="17"/>
        <v>0</v>
      </c>
      <c r="BG42" s="79"/>
      <c r="BH42" s="90"/>
      <c r="BI42" s="82">
        <f ca="1">IF(IFERROR(INDEX(Measures!$O:$O,MATCH($A42&amp;"_Remaining Year Therms",Measures!$A:$A,0)),0)&gt;0,IFERROR(INDEX(Measures!$O:$O,MATCH($A42&amp;"_Remaining Year Therms",Measures!$A:$A,0)),0),IFERROR(INDEX(Measures!$O:$O,MATCH($A42&amp;"_Therms Saved per Unit",Measures!$A:$A,0)),0))</f>
        <v>5.9630769230769223E-2</v>
      </c>
      <c r="BJ42" s="92"/>
      <c r="BK42" s="83">
        <f t="shared" ca="1" si="18"/>
        <v>3201.5759999999996</v>
      </c>
      <c r="BL42" s="81">
        <f t="shared" ca="1" si="19"/>
        <v>0</v>
      </c>
      <c r="BM42" s="79"/>
      <c r="BN42" s="90"/>
      <c r="BO42" s="82">
        <f ca="1">IF(IFERROR(INDEX(Measures!$O:$O,MATCH($A42&amp;"_Remaining Year Therms",Measures!$A:$A,0)),0)&gt;0,IFERROR(INDEX(Measures!$O:$O,MATCH($A42&amp;"_Remaining Year Therms",Measures!$A:$A,0)),0),IFERROR(INDEX(Measures!$O:$O,MATCH($A42&amp;"_Therms Saved per Unit",Measures!$A:$A,0)),0))</f>
        <v>5.9630769230769223E-2</v>
      </c>
      <c r="BP42" s="92"/>
      <c r="BQ42" s="83">
        <f t="shared" ca="1" si="20"/>
        <v>3201.5759999999996</v>
      </c>
      <c r="BR42" s="81">
        <f t="shared" ca="1" si="21"/>
        <v>0</v>
      </c>
      <c r="BS42" s="86">
        <f t="shared" ca="1" si="22"/>
        <v>3387.6239999999998</v>
      </c>
      <c r="BT42" s="86">
        <f t="shared" ca="1" si="23"/>
        <v>3201.5759999999996</v>
      </c>
      <c r="BU42" s="86">
        <f t="shared" ca="1" si="24"/>
        <v>3201.5759999999996</v>
      </c>
      <c r="BV42" s="86">
        <f t="shared" ca="1" si="25"/>
        <v>3201.5759999999996</v>
      </c>
      <c r="BW42" s="87">
        <f t="shared" ca="1" si="34"/>
        <v>12992.351999999997</v>
      </c>
      <c r="BX42" s="79" t="s">
        <v>309</v>
      </c>
      <c r="BY42" s="93"/>
      <c r="BZ42" s="88" t="b">
        <f>Z42='[26]Measure-Level Adj Gas'!Z42</f>
        <v>1</v>
      </c>
    </row>
    <row r="43" spans="1:78" s="8" customFormat="1" ht="18" customHeight="1" x14ac:dyDescent="0.35">
      <c r="A43" t="str">
        <f t="shared" si="4"/>
        <v>Residential_Income Qualified_IQ Single Family_Electric_Building Shell_Low Income_Wall Insulation_Natural Gas Heat_0_R-11</v>
      </c>
      <c r="B43" s="309" t="s">
        <v>1</v>
      </c>
      <c r="C43" s="309" t="s">
        <v>10</v>
      </c>
      <c r="D43" s="309" t="s">
        <v>1974</v>
      </c>
      <c r="E43" s="309" t="s">
        <v>663</v>
      </c>
      <c r="F43" s="309" t="s">
        <v>1726</v>
      </c>
      <c r="G43" s="309" t="s">
        <v>1821</v>
      </c>
      <c r="H43" s="309" t="s">
        <v>446</v>
      </c>
      <c r="I43" s="309" t="s">
        <v>443</v>
      </c>
      <c r="J43" s="309">
        <v>0</v>
      </c>
      <c r="K43" s="309" t="s">
        <v>1798</v>
      </c>
      <c r="L43" s="80">
        <v>1</v>
      </c>
      <c r="M43" s="80" t="str">
        <f>INDEX(Measures!R:R,MATCH($A43,Measures!B:B,0))</f>
        <v>5.6.4</v>
      </c>
      <c r="N43" s="309"/>
      <c r="O43" s="80">
        <v>0</v>
      </c>
      <c r="P43" s="89">
        <f>IFERROR(INDEX('Measure Level Detail'!$AG:$AG,MATCH($A43&amp;"_"&amp;P$3,'Measure Level Detail'!$S:$S,0)),0)</f>
        <v>222600</v>
      </c>
      <c r="Q43" s="89">
        <f>IFERROR(INDEX('Measure Level Detail'!$AG:$AG,MATCH($A43&amp;"_"&amp;Q$3,'Measure Level Detail'!$S:$S,0)),0)</f>
        <v>210000</v>
      </c>
      <c r="R43" s="89">
        <f>IFERROR(INDEX('Measure Level Detail'!$AG:$AG,MATCH($A43&amp;"_"&amp;R$3,'Measure Level Detail'!$S:$S,0)),0)</f>
        <v>210000</v>
      </c>
      <c r="S43" s="89">
        <f>IFERROR(INDEX('Measure Level Detail'!$AG:$AG,MATCH($A43&amp;"_"&amp;S$3,'Measure Level Detail'!$S:$S,0)),0)</f>
        <v>210000</v>
      </c>
      <c r="T43" s="80" t="str">
        <f>INDEX(Measures!X:X,MATCH($A43,Measures!B:B,0))</f>
        <v>V10-210101</v>
      </c>
      <c r="U43" s="90"/>
      <c r="V43" s="314">
        <v>7.1656363636363629E-2</v>
      </c>
      <c r="W43" s="314">
        <v>7.1656363636363629E-2</v>
      </c>
      <c r="X43" s="314">
        <v>7.1656363636363629E-2</v>
      </c>
      <c r="Y43" s="314">
        <v>7.1656363636363629E-2</v>
      </c>
      <c r="Z43" s="252">
        <f>INDEX('AIC 2022 NTGR Recommendations'!$M:$M,MATCH(AI43,'AIC 2022 NTGR Recommendations'!$A:$A,0))</f>
        <v>1</v>
      </c>
      <c r="AA43" s="252">
        <f t="shared" ref="AA43:AC43" si="99">Z43</f>
        <v>1</v>
      </c>
      <c r="AB43" s="252">
        <f t="shared" si="99"/>
        <v>1</v>
      </c>
      <c r="AC43" s="252">
        <f t="shared" si="99"/>
        <v>1</v>
      </c>
      <c r="AD43" s="86">
        <f t="shared" si="27"/>
        <v>15950.706545454545</v>
      </c>
      <c r="AE43" s="86">
        <f t="shared" si="28"/>
        <v>15047.836363636363</v>
      </c>
      <c r="AF43" s="86">
        <f t="shared" si="29"/>
        <v>15047.836363636363</v>
      </c>
      <c r="AG43" s="86">
        <f t="shared" si="30"/>
        <v>15047.836363636363</v>
      </c>
      <c r="AH43" s="86">
        <f t="shared" si="31"/>
        <v>61094.215636363639</v>
      </c>
      <c r="AI43" s="383" t="s">
        <v>2755</v>
      </c>
      <c r="AJ43" s="383" t="str">
        <f t="shared" ref="AJ43:AL43" si="100">AI43</f>
        <v>Residential_Income Qualified_All Channels_All Measures</v>
      </c>
      <c r="AK43" s="383" t="str">
        <f t="shared" si="100"/>
        <v>Residential_Income Qualified_All Channels_All Measures</v>
      </c>
      <c r="AL43" s="383" t="str">
        <f t="shared" si="100"/>
        <v>Residential_Income Qualified_All Channels_All Measures</v>
      </c>
      <c r="AM43" s="252">
        <f t="shared" si="33"/>
        <v>1</v>
      </c>
      <c r="AN43" s="252">
        <f t="shared" si="7"/>
        <v>1</v>
      </c>
      <c r="AO43" s="252">
        <f t="shared" si="8"/>
        <v>1</v>
      </c>
      <c r="AP43" s="252">
        <f t="shared" si="9"/>
        <v>1</v>
      </c>
      <c r="AQ43" s="337">
        <f t="shared" si="10"/>
        <v>1</v>
      </c>
      <c r="AR43" s="337">
        <f t="shared" si="11"/>
        <v>1</v>
      </c>
      <c r="AS43" s="337">
        <f t="shared" si="12"/>
        <v>1</v>
      </c>
      <c r="AT43" s="337">
        <f t="shared" si="13"/>
        <v>1</v>
      </c>
      <c r="AU43" s="79"/>
      <c r="AV43" s="90"/>
      <c r="AW43" s="84">
        <f ca="1">IF(IFERROR(INDEX(Measures!$O:$O,MATCH($A43&amp;"_Remaining Year Therms",Measures!$A:$A,0)),0)&gt;0,IFERROR(INDEX(Measures!$O:$O,MATCH($A43&amp;"_Remaining Year Therms",Measures!$A:$A,0)),0),IFERROR(INDEX(Measures!$O:$O,MATCH($A43&amp;"_Therms Saved per Unit",Measures!$A:$A,0)),0))</f>
        <v>7.1656363636363629E-2</v>
      </c>
      <c r="AX43" s="334" t="str" cm="1">
        <f t="array" ref="AX43">IFERROR(_xlfn.IFS(INDEX('v10 Revisions'!$O:$O,MATCH($M43,'v10 Revisions'!$D:$D,0)),INDEX('v10 Revisions'!$P:$P,MATCH($M43,'v10 Revisions'!$D:$D,0))),"n/a")</f>
        <v>Updated natural gas heat efficiency assumptions</v>
      </c>
      <c r="AY43" s="83">
        <f t="shared" ca="1" si="14"/>
        <v>15950.706545454545</v>
      </c>
      <c r="AZ43" s="81">
        <f t="shared" ca="1" si="15"/>
        <v>0</v>
      </c>
      <c r="BA43" s="79"/>
      <c r="BB43" s="90"/>
      <c r="BC43" s="82">
        <f ca="1">IF(IFERROR(INDEX(Measures!$O:$O,MATCH($A43&amp;"_Remaining Year Therms",Measures!$A:$A,0)),0)&gt;0,IFERROR(INDEX(Measures!$O:$O,MATCH($A43&amp;"_Remaining Year Therms",Measures!$A:$A,0)),0),IFERROR(INDEX(Measures!$O:$O,MATCH($A43&amp;"_Therms Saved per Unit",Measures!$A:$A,0)),0))</f>
        <v>7.1656363636363629E-2</v>
      </c>
      <c r="BD43" s="92"/>
      <c r="BE43" s="83">
        <f t="shared" ca="1" si="16"/>
        <v>15047.836363636363</v>
      </c>
      <c r="BF43" s="81">
        <f t="shared" ca="1" si="17"/>
        <v>0</v>
      </c>
      <c r="BG43" s="79"/>
      <c r="BH43" s="90"/>
      <c r="BI43" s="82">
        <f ca="1">IF(IFERROR(INDEX(Measures!$O:$O,MATCH($A43&amp;"_Remaining Year Therms",Measures!$A:$A,0)),0)&gt;0,IFERROR(INDEX(Measures!$O:$O,MATCH($A43&amp;"_Remaining Year Therms",Measures!$A:$A,0)),0),IFERROR(INDEX(Measures!$O:$O,MATCH($A43&amp;"_Therms Saved per Unit",Measures!$A:$A,0)),0))</f>
        <v>7.1656363636363629E-2</v>
      </c>
      <c r="BJ43" s="92"/>
      <c r="BK43" s="83">
        <f t="shared" ca="1" si="18"/>
        <v>15047.836363636363</v>
      </c>
      <c r="BL43" s="81">
        <f t="shared" ca="1" si="19"/>
        <v>0</v>
      </c>
      <c r="BM43" s="79"/>
      <c r="BN43" s="90"/>
      <c r="BO43" s="82">
        <f ca="1">IF(IFERROR(INDEX(Measures!$O:$O,MATCH($A43&amp;"_Remaining Year Therms",Measures!$A:$A,0)),0)&gt;0,IFERROR(INDEX(Measures!$O:$O,MATCH($A43&amp;"_Remaining Year Therms",Measures!$A:$A,0)),0),IFERROR(INDEX(Measures!$O:$O,MATCH($A43&amp;"_Therms Saved per Unit",Measures!$A:$A,0)),0))</f>
        <v>7.1656363636363629E-2</v>
      </c>
      <c r="BP43" s="92"/>
      <c r="BQ43" s="83">
        <f t="shared" ca="1" si="20"/>
        <v>15047.836363636363</v>
      </c>
      <c r="BR43" s="81">
        <f t="shared" ca="1" si="21"/>
        <v>0</v>
      </c>
      <c r="BS43" s="86">
        <f t="shared" ca="1" si="22"/>
        <v>15950.706545454545</v>
      </c>
      <c r="BT43" s="86">
        <f t="shared" ca="1" si="23"/>
        <v>15047.836363636363</v>
      </c>
      <c r="BU43" s="86">
        <f t="shared" ca="1" si="24"/>
        <v>15047.836363636363</v>
      </c>
      <c r="BV43" s="86">
        <f t="shared" ca="1" si="25"/>
        <v>15047.836363636363</v>
      </c>
      <c r="BW43" s="87">
        <f t="shared" ca="1" si="34"/>
        <v>61094.215636363639</v>
      </c>
      <c r="BX43" s="79" t="s">
        <v>309</v>
      </c>
      <c r="BY43" s="93"/>
      <c r="BZ43" s="88" t="b">
        <f>Z43='[26]Measure-Level Adj Gas'!Z43</f>
        <v>1</v>
      </c>
    </row>
    <row r="44" spans="1:78" s="8" customFormat="1" ht="18" customHeight="1" x14ac:dyDescent="0.35">
      <c r="A44" t="str">
        <f t="shared" si="4"/>
        <v>Residential_Income Qualified_IQ Single Family_Electric_Building Shell_Moderate Income_Air Sealing_Natural Gas Heat_0_0</v>
      </c>
      <c r="B44" s="309" t="s">
        <v>1</v>
      </c>
      <c r="C44" s="309" t="s">
        <v>10</v>
      </c>
      <c r="D44" s="309" t="s">
        <v>1974</v>
      </c>
      <c r="E44" s="309" t="s">
        <v>663</v>
      </c>
      <c r="F44" s="309" t="s">
        <v>1726</v>
      </c>
      <c r="G44" s="309" t="s">
        <v>16</v>
      </c>
      <c r="H44" s="309" t="s">
        <v>441</v>
      </c>
      <c r="I44" s="309" t="s">
        <v>443</v>
      </c>
      <c r="J44" s="309">
        <v>0</v>
      </c>
      <c r="K44" s="309">
        <v>0</v>
      </c>
      <c r="L44" s="80">
        <v>1</v>
      </c>
      <c r="M44" s="80" t="str">
        <f>INDEX(Measures!R:R,MATCH($A44,Measures!B:B,0))</f>
        <v>5.6.1</v>
      </c>
      <c r="N44" s="309"/>
      <c r="O44" s="80">
        <v>0</v>
      </c>
      <c r="P44" s="89">
        <f>IFERROR(INDEX('Measure Level Detail'!$AG:$AG,MATCH($A44&amp;"_"&amp;P$3,'Measure Level Detail'!$S:$S,0)),0)</f>
        <v>673200</v>
      </c>
      <c r="Q44" s="89">
        <f>IFERROR(INDEX('Measure Level Detail'!$AG:$AG,MATCH($A44&amp;"_"&amp;Q$3,'Measure Level Detail'!$S:$S,0)),0)</f>
        <v>635800</v>
      </c>
      <c r="R44" s="89">
        <f>IFERROR(INDEX('Measure Level Detail'!$AG:$AG,MATCH($A44&amp;"_"&amp;R$3,'Measure Level Detail'!$S:$S,0)),0)</f>
        <v>635800</v>
      </c>
      <c r="S44" s="89">
        <f>IFERROR(INDEX('Measure Level Detail'!$AG:$AG,MATCH($A44&amp;"_"&amp;S$3,'Measure Level Detail'!$S:$S,0)),0)</f>
        <v>635800</v>
      </c>
      <c r="T44" s="80" t="str">
        <f>INDEX(Measures!X:X,MATCH($A44,Measures!B:B,0))</f>
        <v>V09-210101</v>
      </c>
      <c r="U44" s="90"/>
      <c r="V44" s="314">
        <v>5.8071650232558149E-2</v>
      </c>
      <c r="W44" s="314">
        <v>5.8071650232558149E-2</v>
      </c>
      <c r="X44" s="314">
        <v>5.8071650232558149E-2</v>
      </c>
      <c r="Y44" s="314">
        <v>5.8071650232558149E-2</v>
      </c>
      <c r="Z44" s="252">
        <f>INDEX('AIC 2022 NTGR Recommendations'!$M:$M,MATCH(AI44,'AIC 2022 NTGR Recommendations'!$A:$A,0))</f>
        <v>1</v>
      </c>
      <c r="AA44" s="252">
        <f t="shared" ref="AA44:AC44" si="101">Z44</f>
        <v>1</v>
      </c>
      <c r="AB44" s="252">
        <f t="shared" si="101"/>
        <v>1</v>
      </c>
      <c r="AC44" s="252">
        <f t="shared" si="101"/>
        <v>1</v>
      </c>
      <c r="AD44" s="86">
        <f t="shared" si="27"/>
        <v>39093.834936558145</v>
      </c>
      <c r="AE44" s="86">
        <f t="shared" si="28"/>
        <v>36921.955217860472</v>
      </c>
      <c r="AF44" s="86">
        <f t="shared" si="29"/>
        <v>36921.955217860472</v>
      </c>
      <c r="AG44" s="86">
        <f t="shared" si="30"/>
        <v>36921.955217860472</v>
      </c>
      <c r="AH44" s="86">
        <f t="shared" si="31"/>
        <v>149859.70059013955</v>
      </c>
      <c r="AI44" s="383" t="s">
        <v>2755</v>
      </c>
      <c r="AJ44" s="383" t="str">
        <f t="shared" ref="AJ44:AL44" si="102">AI44</f>
        <v>Residential_Income Qualified_All Channels_All Measures</v>
      </c>
      <c r="AK44" s="383" t="str">
        <f t="shared" si="102"/>
        <v>Residential_Income Qualified_All Channels_All Measures</v>
      </c>
      <c r="AL44" s="383" t="str">
        <f t="shared" si="102"/>
        <v>Residential_Income Qualified_All Channels_All Measures</v>
      </c>
      <c r="AM44" s="252">
        <f t="shared" si="33"/>
        <v>1</v>
      </c>
      <c r="AN44" s="252">
        <f t="shared" si="7"/>
        <v>1</v>
      </c>
      <c r="AO44" s="252">
        <f t="shared" si="8"/>
        <v>1</v>
      </c>
      <c r="AP44" s="252">
        <f t="shared" si="9"/>
        <v>1</v>
      </c>
      <c r="AQ44" s="337">
        <f t="shared" si="10"/>
        <v>1</v>
      </c>
      <c r="AR44" s="337">
        <f t="shared" si="11"/>
        <v>1</v>
      </c>
      <c r="AS44" s="337">
        <f t="shared" si="12"/>
        <v>1</v>
      </c>
      <c r="AT44" s="337">
        <f t="shared" si="13"/>
        <v>1</v>
      </c>
      <c r="AU44" s="79"/>
      <c r="AV44" s="90"/>
      <c r="AW44" s="84">
        <f ca="1">IF(IFERROR(INDEX(Measures!$O:$O,MATCH($A44&amp;"_Remaining Year Therms",Measures!$A:$A,0)),0)&gt;0,IFERROR(INDEX(Measures!$O:$O,MATCH($A44&amp;"_Remaining Year Therms",Measures!$A:$A,0)),0),IFERROR(INDEX(Measures!$O:$O,MATCH($A44&amp;"_Therms Saved per Unit",Measures!$A:$A,0)),0))</f>
        <v>5.8071650232558149E-2</v>
      </c>
      <c r="AX44" s="334" t="str" cm="1">
        <f t="array" ref="AX44">IFERROR(_xlfn.IFS(INDEX('v10 Revisions'!$O:$O,MATCH($M44,'v10 Revisions'!$D:$D,0)),INDEX('v10 Revisions'!$P:$P,MATCH($M44,'v10 Revisions'!$D:$D,0))),"n/a")</f>
        <v>Updated natural gas heat efficiency assumptions</v>
      </c>
      <c r="AY44" s="83">
        <f t="shared" ca="1" si="14"/>
        <v>39093.834936558145</v>
      </c>
      <c r="AZ44" s="81">
        <f t="shared" ca="1" si="15"/>
        <v>0</v>
      </c>
      <c r="BA44" s="79"/>
      <c r="BB44" s="90"/>
      <c r="BC44" s="82">
        <f ca="1">IF(IFERROR(INDEX(Measures!$O:$O,MATCH($A44&amp;"_Remaining Year Therms",Measures!$A:$A,0)),0)&gt;0,IFERROR(INDEX(Measures!$O:$O,MATCH($A44&amp;"_Remaining Year Therms",Measures!$A:$A,0)),0),IFERROR(INDEX(Measures!$O:$O,MATCH($A44&amp;"_Therms Saved per Unit",Measures!$A:$A,0)),0))</f>
        <v>5.8071650232558149E-2</v>
      </c>
      <c r="BD44" s="92"/>
      <c r="BE44" s="83">
        <f t="shared" ca="1" si="16"/>
        <v>36921.955217860472</v>
      </c>
      <c r="BF44" s="81">
        <f t="shared" ca="1" si="17"/>
        <v>0</v>
      </c>
      <c r="BG44" s="79"/>
      <c r="BH44" s="90"/>
      <c r="BI44" s="82">
        <f ca="1">IF(IFERROR(INDEX(Measures!$O:$O,MATCH($A44&amp;"_Remaining Year Therms",Measures!$A:$A,0)),0)&gt;0,IFERROR(INDEX(Measures!$O:$O,MATCH($A44&amp;"_Remaining Year Therms",Measures!$A:$A,0)),0),IFERROR(INDEX(Measures!$O:$O,MATCH($A44&amp;"_Therms Saved per Unit",Measures!$A:$A,0)),0))</f>
        <v>5.8071650232558149E-2</v>
      </c>
      <c r="BJ44" s="92"/>
      <c r="BK44" s="83">
        <f t="shared" ca="1" si="18"/>
        <v>36921.955217860472</v>
      </c>
      <c r="BL44" s="81">
        <f t="shared" ca="1" si="19"/>
        <v>0</v>
      </c>
      <c r="BM44" s="79"/>
      <c r="BN44" s="90"/>
      <c r="BO44" s="82">
        <f ca="1">IF(IFERROR(INDEX(Measures!$O:$O,MATCH($A44&amp;"_Remaining Year Therms",Measures!$A:$A,0)),0)&gt;0,IFERROR(INDEX(Measures!$O:$O,MATCH($A44&amp;"_Remaining Year Therms",Measures!$A:$A,0)),0),IFERROR(INDEX(Measures!$O:$O,MATCH($A44&amp;"_Therms Saved per Unit",Measures!$A:$A,0)),0))</f>
        <v>5.8071650232558149E-2</v>
      </c>
      <c r="BP44" s="92"/>
      <c r="BQ44" s="83">
        <f t="shared" ca="1" si="20"/>
        <v>36921.955217860472</v>
      </c>
      <c r="BR44" s="81">
        <f t="shared" ca="1" si="21"/>
        <v>0</v>
      </c>
      <c r="BS44" s="86">
        <f t="shared" ca="1" si="22"/>
        <v>39093.834936558145</v>
      </c>
      <c r="BT44" s="86">
        <f t="shared" ca="1" si="23"/>
        <v>36921.955217860472</v>
      </c>
      <c r="BU44" s="86">
        <f t="shared" ca="1" si="24"/>
        <v>36921.955217860472</v>
      </c>
      <c r="BV44" s="86">
        <f t="shared" ca="1" si="25"/>
        <v>36921.955217860472</v>
      </c>
      <c r="BW44" s="87">
        <f t="shared" ca="1" si="34"/>
        <v>149859.70059013955</v>
      </c>
      <c r="BX44" s="79" t="s">
        <v>309</v>
      </c>
      <c r="BY44" s="93"/>
      <c r="BZ44" s="88" t="b">
        <f>Z44='[26]Measure-Level Adj Gas'!Z44</f>
        <v>1</v>
      </c>
    </row>
    <row r="45" spans="1:78" s="8" customFormat="1" ht="18" customHeight="1" x14ac:dyDescent="0.35">
      <c r="A45" t="str">
        <f t="shared" si="4"/>
        <v>Residential_Income Qualified_IQ Single Family_Electric_Building Shell_Moderate Income_Basement Sidewall Insulation_Natural Gas Heat_0_0</v>
      </c>
      <c r="B45" s="309" t="s">
        <v>1</v>
      </c>
      <c r="C45" s="309" t="s">
        <v>10</v>
      </c>
      <c r="D45" s="309" t="s">
        <v>1974</v>
      </c>
      <c r="E45" s="309" t="s">
        <v>663</v>
      </c>
      <c r="F45" s="309" t="s">
        <v>1726</v>
      </c>
      <c r="G45" s="309" t="s">
        <v>16</v>
      </c>
      <c r="H45" s="309" t="s">
        <v>464</v>
      </c>
      <c r="I45" s="309" t="s">
        <v>443</v>
      </c>
      <c r="J45" s="309">
        <v>0</v>
      </c>
      <c r="K45" s="309">
        <v>0</v>
      </c>
      <c r="L45" s="80">
        <v>1</v>
      </c>
      <c r="M45" s="80" t="str">
        <f>INDEX(Measures!R:R,MATCH($A45,Measures!B:B,0))</f>
        <v>5.6.2</v>
      </c>
      <c r="N45" s="309"/>
      <c r="O45" s="80">
        <v>0</v>
      </c>
      <c r="P45" s="89">
        <f>IFERROR(INDEX('Measure Level Detail'!$AG:$AG,MATCH($A45&amp;"_"&amp;P$3,'Measure Level Detail'!$S:$S,0)),0)</f>
        <v>41340</v>
      </c>
      <c r="Q45" s="89">
        <f>IFERROR(INDEX('Measure Level Detail'!$AG:$AG,MATCH($A45&amp;"_"&amp;Q$3,'Measure Level Detail'!$S:$S,0)),0)</f>
        <v>39000</v>
      </c>
      <c r="R45" s="89">
        <f>IFERROR(INDEX('Measure Level Detail'!$AG:$AG,MATCH($A45&amp;"_"&amp;R$3,'Measure Level Detail'!$S:$S,0)),0)</f>
        <v>39000</v>
      </c>
      <c r="S45" s="89">
        <f>IFERROR(INDEX('Measure Level Detail'!$AG:$AG,MATCH($A45&amp;"_"&amp;S$3,'Measure Level Detail'!$S:$S,0)),0)</f>
        <v>39000</v>
      </c>
      <c r="T45" s="80" t="str">
        <f>INDEX(Measures!X:X,MATCH($A45,Measures!B:B,0))</f>
        <v>V11-210101</v>
      </c>
      <c r="U45" s="90"/>
      <c r="V45" s="314">
        <v>1.1968086325968674</v>
      </c>
      <c r="W45" s="314">
        <v>1.1968086325968674</v>
      </c>
      <c r="X45" s="314">
        <v>1.1968086325968674</v>
      </c>
      <c r="Y45" s="314">
        <v>1.1968086325968674</v>
      </c>
      <c r="Z45" s="252">
        <f>INDEX('AIC 2022 NTGR Recommendations'!$M:$M,MATCH(AI45,'AIC 2022 NTGR Recommendations'!$A:$A,0))</f>
        <v>1</v>
      </c>
      <c r="AA45" s="252">
        <f t="shared" ref="AA45:AC45" si="103">Z45</f>
        <v>1</v>
      </c>
      <c r="AB45" s="252">
        <f t="shared" si="103"/>
        <v>1</v>
      </c>
      <c r="AC45" s="252">
        <f t="shared" si="103"/>
        <v>1</v>
      </c>
      <c r="AD45" s="86">
        <f t="shared" si="27"/>
        <v>49476.068871554497</v>
      </c>
      <c r="AE45" s="86">
        <f t="shared" si="28"/>
        <v>46675.536671277827</v>
      </c>
      <c r="AF45" s="86">
        <f t="shared" si="29"/>
        <v>46675.536671277827</v>
      </c>
      <c r="AG45" s="86">
        <f t="shared" si="30"/>
        <v>46675.536671277827</v>
      </c>
      <c r="AH45" s="86">
        <f t="shared" si="31"/>
        <v>189502.67888538798</v>
      </c>
      <c r="AI45" s="383" t="s">
        <v>2755</v>
      </c>
      <c r="AJ45" s="383" t="str">
        <f t="shared" ref="AJ45:AL45" si="104">AI45</f>
        <v>Residential_Income Qualified_All Channels_All Measures</v>
      </c>
      <c r="AK45" s="383" t="str">
        <f t="shared" si="104"/>
        <v>Residential_Income Qualified_All Channels_All Measures</v>
      </c>
      <c r="AL45" s="383" t="str">
        <f t="shared" si="104"/>
        <v>Residential_Income Qualified_All Channels_All Measures</v>
      </c>
      <c r="AM45" s="252">
        <f t="shared" si="33"/>
        <v>1</v>
      </c>
      <c r="AN45" s="252">
        <f t="shared" si="7"/>
        <v>1</v>
      </c>
      <c r="AO45" s="252">
        <f t="shared" si="8"/>
        <v>1</v>
      </c>
      <c r="AP45" s="252">
        <f t="shared" si="9"/>
        <v>1</v>
      </c>
      <c r="AQ45" s="337">
        <f t="shared" si="10"/>
        <v>1</v>
      </c>
      <c r="AR45" s="337">
        <f t="shared" si="11"/>
        <v>1</v>
      </c>
      <c r="AS45" s="337">
        <f t="shared" si="12"/>
        <v>1</v>
      </c>
      <c r="AT45" s="337">
        <f t="shared" si="13"/>
        <v>1</v>
      </c>
      <c r="AU45" s="79"/>
      <c r="AV45" s="90"/>
      <c r="AW45" s="84">
        <f ca="1">IF(IFERROR(INDEX(Measures!$O:$O,MATCH($A45&amp;"_Remaining Year Therms",Measures!$A:$A,0)),0)&gt;0,IFERROR(INDEX(Measures!$O:$O,MATCH($A45&amp;"_Remaining Year Therms",Measures!$A:$A,0)),0),IFERROR(INDEX(Measures!$O:$O,MATCH($A45&amp;"_Therms Saved per Unit",Measures!$A:$A,0)),0))</f>
        <v>1.1968086325968674</v>
      </c>
      <c r="AX45" s="334" t="str" cm="1">
        <f t="array" ref="AX45">IFERROR(_xlfn.IFS(INDEX('v10 Revisions'!$O:$O,MATCH($M45,'v10 Revisions'!$D:$D,0)),INDEX('v10 Revisions'!$P:$P,MATCH($M45,'v10 Revisions'!$D:$D,0))),"n/a")</f>
        <v>Updated natural gas heat efficiency assumptions</v>
      </c>
      <c r="AY45" s="83">
        <f t="shared" ca="1" si="14"/>
        <v>49476.068871554497</v>
      </c>
      <c r="AZ45" s="81">
        <f t="shared" ca="1" si="15"/>
        <v>0</v>
      </c>
      <c r="BA45" s="79"/>
      <c r="BB45" s="90"/>
      <c r="BC45" s="82">
        <f ca="1">IF(IFERROR(INDEX(Measures!$O:$O,MATCH($A45&amp;"_Remaining Year Therms",Measures!$A:$A,0)),0)&gt;0,IFERROR(INDEX(Measures!$O:$O,MATCH($A45&amp;"_Remaining Year Therms",Measures!$A:$A,0)),0),IFERROR(INDEX(Measures!$O:$O,MATCH($A45&amp;"_Therms Saved per Unit",Measures!$A:$A,0)),0))</f>
        <v>1.1968086325968674</v>
      </c>
      <c r="BD45" s="92"/>
      <c r="BE45" s="83">
        <f t="shared" ca="1" si="16"/>
        <v>46675.536671277827</v>
      </c>
      <c r="BF45" s="81">
        <f t="shared" ca="1" si="17"/>
        <v>0</v>
      </c>
      <c r="BG45" s="79"/>
      <c r="BH45" s="90"/>
      <c r="BI45" s="82">
        <f ca="1">IF(IFERROR(INDEX(Measures!$O:$O,MATCH($A45&amp;"_Remaining Year Therms",Measures!$A:$A,0)),0)&gt;0,IFERROR(INDEX(Measures!$O:$O,MATCH($A45&amp;"_Remaining Year Therms",Measures!$A:$A,0)),0),IFERROR(INDEX(Measures!$O:$O,MATCH($A45&amp;"_Therms Saved per Unit",Measures!$A:$A,0)),0))</f>
        <v>1.1968086325968674</v>
      </c>
      <c r="BJ45" s="92"/>
      <c r="BK45" s="83">
        <f t="shared" ca="1" si="18"/>
        <v>46675.536671277827</v>
      </c>
      <c r="BL45" s="81">
        <f t="shared" ca="1" si="19"/>
        <v>0</v>
      </c>
      <c r="BM45" s="79"/>
      <c r="BN45" s="90"/>
      <c r="BO45" s="82">
        <f ca="1">IF(IFERROR(INDEX(Measures!$O:$O,MATCH($A45&amp;"_Remaining Year Therms",Measures!$A:$A,0)),0)&gt;0,IFERROR(INDEX(Measures!$O:$O,MATCH($A45&amp;"_Remaining Year Therms",Measures!$A:$A,0)),0),IFERROR(INDEX(Measures!$O:$O,MATCH($A45&amp;"_Therms Saved per Unit",Measures!$A:$A,0)),0))</f>
        <v>1.1968086325968674</v>
      </c>
      <c r="BP45" s="92"/>
      <c r="BQ45" s="83">
        <f t="shared" ca="1" si="20"/>
        <v>46675.536671277827</v>
      </c>
      <c r="BR45" s="81">
        <f t="shared" ca="1" si="21"/>
        <v>0</v>
      </c>
      <c r="BS45" s="86">
        <f t="shared" ca="1" si="22"/>
        <v>49476.068871554497</v>
      </c>
      <c r="BT45" s="86">
        <f t="shared" ca="1" si="23"/>
        <v>46675.536671277827</v>
      </c>
      <c r="BU45" s="86">
        <f t="shared" ca="1" si="24"/>
        <v>46675.536671277827</v>
      </c>
      <c r="BV45" s="86">
        <f t="shared" ca="1" si="25"/>
        <v>46675.536671277827</v>
      </c>
      <c r="BW45" s="87">
        <f t="shared" ca="1" si="34"/>
        <v>189502.67888538798</v>
      </c>
      <c r="BX45" s="79" t="s">
        <v>309</v>
      </c>
      <c r="BY45" s="93"/>
      <c r="BZ45" s="88" t="b">
        <f>Z45='[26]Measure-Level Adj Gas'!Z45</f>
        <v>1</v>
      </c>
    </row>
    <row r="46" spans="1:78" s="8" customFormat="1" ht="18" customHeight="1" x14ac:dyDescent="0.35">
      <c r="A46" t="str">
        <f t="shared" si="4"/>
        <v>Residential_Income Qualified_IQ Single Family_Electric_Building Shell_Moderate Income_Ceiling/Attic Insulation_Natural Gas Heat_0_0</v>
      </c>
      <c r="B46" s="309" t="s">
        <v>1</v>
      </c>
      <c r="C46" s="309" t="s">
        <v>10</v>
      </c>
      <c r="D46" s="309" t="s">
        <v>1974</v>
      </c>
      <c r="E46" s="309" t="s">
        <v>663</v>
      </c>
      <c r="F46" s="309" t="s">
        <v>1726</v>
      </c>
      <c r="G46" s="309" t="s">
        <v>16</v>
      </c>
      <c r="H46" s="309" t="s">
        <v>444</v>
      </c>
      <c r="I46" s="309" t="s">
        <v>443</v>
      </c>
      <c r="J46" s="309">
        <v>0</v>
      </c>
      <c r="K46" s="309">
        <v>0</v>
      </c>
      <c r="L46" s="80">
        <v>1</v>
      </c>
      <c r="M46" s="80" t="str">
        <f>INDEX(Measures!R:R,MATCH($A46,Measures!B:B,0))</f>
        <v>5.6.5</v>
      </c>
      <c r="N46" s="309"/>
      <c r="O46" s="80">
        <v>0</v>
      </c>
      <c r="P46" s="89">
        <f>IFERROR(INDEX('Measure Level Detail'!$AG:$AG,MATCH($A46&amp;"_"&amp;P$3,'Measure Level Detail'!$S:$S,0)),0)</f>
        <v>629200</v>
      </c>
      <c r="Q46" s="89">
        <f>IFERROR(INDEX('Measure Level Detail'!$AG:$AG,MATCH($A46&amp;"_"&amp;Q$3,'Measure Level Detail'!$S:$S,0)),0)</f>
        <v>594000</v>
      </c>
      <c r="R46" s="89">
        <f>IFERROR(INDEX('Measure Level Detail'!$AG:$AG,MATCH($A46&amp;"_"&amp;R$3,'Measure Level Detail'!$S:$S,0)),0)</f>
        <v>594000</v>
      </c>
      <c r="S46" s="89">
        <f>IFERROR(INDEX('Measure Level Detail'!$AG:$AG,MATCH($A46&amp;"_"&amp;S$3,'Measure Level Detail'!$S:$S,0)),0)</f>
        <v>594000</v>
      </c>
      <c r="T46" s="80" t="str">
        <f>INDEX(Measures!X:X,MATCH($A46,Measures!B:B,0))</f>
        <v>V03-210101</v>
      </c>
      <c r="U46" s="90"/>
      <c r="V46" s="314">
        <v>0.18673346652631581</v>
      </c>
      <c r="W46" s="314">
        <v>0.18673346652631581</v>
      </c>
      <c r="X46" s="314">
        <v>0.18673346652631581</v>
      </c>
      <c r="Y46" s="314">
        <v>0.18673346652631581</v>
      </c>
      <c r="Z46" s="252">
        <f>INDEX('AIC 2022 NTGR Recommendations'!$M:$M,MATCH(AI46,'AIC 2022 NTGR Recommendations'!$A:$A,0))</f>
        <v>1</v>
      </c>
      <c r="AA46" s="252">
        <f t="shared" ref="AA46:AC46" si="105">Z46</f>
        <v>1</v>
      </c>
      <c r="AB46" s="252">
        <f t="shared" si="105"/>
        <v>1</v>
      </c>
      <c r="AC46" s="252">
        <f t="shared" si="105"/>
        <v>1</v>
      </c>
      <c r="AD46" s="86">
        <f t="shared" si="27"/>
        <v>117492.69713835791</v>
      </c>
      <c r="AE46" s="86">
        <f t="shared" si="28"/>
        <v>110919.6791166316</v>
      </c>
      <c r="AF46" s="86">
        <f t="shared" si="29"/>
        <v>110919.6791166316</v>
      </c>
      <c r="AG46" s="86">
        <f t="shared" si="30"/>
        <v>110919.6791166316</v>
      </c>
      <c r="AH46" s="86">
        <f t="shared" si="31"/>
        <v>450251.73448825267</v>
      </c>
      <c r="AI46" s="383" t="s">
        <v>2755</v>
      </c>
      <c r="AJ46" s="383" t="str">
        <f t="shared" ref="AJ46:AL46" si="106">AI46</f>
        <v>Residential_Income Qualified_All Channels_All Measures</v>
      </c>
      <c r="AK46" s="383" t="str">
        <f t="shared" si="106"/>
        <v>Residential_Income Qualified_All Channels_All Measures</v>
      </c>
      <c r="AL46" s="383" t="str">
        <f t="shared" si="106"/>
        <v>Residential_Income Qualified_All Channels_All Measures</v>
      </c>
      <c r="AM46" s="252">
        <f t="shared" si="33"/>
        <v>1</v>
      </c>
      <c r="AN46" s="252">
        <f t="shared" si="7"/>
        <v>1</v>
      </c>
      <c r="AO46" s="252">
        <f t="shared" si="8"/>
        <v>1</v>
      </c>
      <c r="AP46" s="252">
        <f t="shared" si="9"/>
        <v>1</v>
      </c>
      <c r="AQ46" s="337">
        <f t="shared" si="10"/>
        <v>1</v>
      </c>
      <c r="AR46" s="337">
        <f t="shared" si="11"/>
        <v>1</v>
      </c>
      <c r="AS46" s="337">
        <f t="shared" si="12"/>
        <v>1</v>
      </c>
      <c r="AT46" s="337">
        <f t="shared" si="13"/>
        <v>1</v>
      </c>
      <c r="AU46" s="79"/>
      <c r="AV46" s="90"/>
      <c r="AW46" s="84">
        <f ca="1">IF(IFERROR(INDEX(Measures!$O:$O,MATCH($A46&amp;"_Remaining Year Therms",Measures!$A:$A,0)),0)&gt;0,IFERROR(INDEX(Measures!$O:$O,MATCH($A46&amp;"_Remaining Year Therms",Measures!$A:$A,0)),0),IFERROR(INDEX(Measures!$O:$O,MATCH($A46&amp;"_Therms Saved per Unit",Measures!$A:$A,0)),0))</f>
        <v>0.18673346652631581</v>
      </c>
      <c r="AX46" s="334" t="str" cm="1">
        <f t="array" ref="AX46">IFERROR(_xlfn.IFS(INDEX('v10 Revisions'!$O:$O,MATCH($M46,'v10 Revisions'!$D:$D,0)),INDEX('v10 Revisions'!$P:$P,MATCH($M46,'v10 Revisions'!$D:$D,0))),"n/a")</f>
        <v>Updated natural gas heat efficiency assumptions</v>
      </c>
      <c r="AY46" s="83">
        <f t="shared" ca="1" si="14"/>
        <v>117492.69713835791</v>
      </c>
      <c r="AZ46" s="81">
        <f t="shared" ca="1" si="15"/>
        <v>0</v>
      </c>
      <c r="BA46" s="79"/>
      <c r="BB46" s="90"/>
      <c r="BC46" s="82">
        <f ca="1">IF(IFERROR(INDEX(Measures!$O:$O,MATCH($A46&amp;"_Remaining Year Therms",Measures!$A:$A,0)),0)&gt;0,IFERROR(INDEX(Measures!$O:$O,MATCH($A46&amp;"_Remaining Year Therms",Measures!$A:$A,0)),0),IFERROR(INDEX(Measures!$O:$O,MATCH($A46&amp;"_Therms Saved per Unit",Measures!$A:$A,0)),0))</f>
        <v>0.18673346652631581</v>
      </c>
      <c r="BD46" s="92"/>
      <c r="BE46" s="83">
        <f t="shared" ca="1" si="16"/>
        <v>110919.6791166316</v>
      </c>
      <c r="BF46" s="81">
        <f t="shared" ca="1" si="17"/>
        <v>0</v>
      </c>
      <c r="BG46" s="79"/>
      <c r="BH46" s="90"/>
      <c r="BI46" s="82">
        <f ca="1">IF(IFERROR(INDEX(Measures!$O:$O,MATCH($A46&amp;"_Remaining Year Therms",Measures!$A:$A,0)),0)&gt;0,IFERROR(INDEX(Measures!$O:$O,MATCH($A46&amp;"_Remaining Year Therms",Measures!$A:$A,0)),0),IFERROR(INDEX(Measures!$O:$O,MATCH($A46&amp;"_Therms Saved per Unit",Measures!$A:$A,0)),0))</f>
        <v>0.18673346652631581</v>
      </c>
      <c r="BJ46" s="92"/>
      <c r="BK46" s="83">
        <f t="shared" ca="1" si="18"/>
        <v>110919.6791166316</v>
      </c>
      <c r="BL46" s="81">
        <f t="shared" ca="1" si="19"/>
        <v>0</v>
      </c>
      <c r="BM46" s="79"/>
      <c r="BN46" s="90"/>
      <c r="BO46" s="82">
        <f ca="1">IF(IFERROR(INDEX(Measures!$O:$O,MATCH($A46&amp;"_Remaining Year Therms",Measures!$A:$A,0)),0)&gt;0,IFERROR(INDEX(Measures!$O:$O,MATCH($A46&amp;"_Remaining Year Therms",Measures!$A:$A,0)),0),IFERROR(INDEX(Measures!$O:$O,MATCH($A46&amp;"_Therms Saved per Unit",Measures!$A:$A,0)),0))</f>
        <v>0.18673346652631581</v>
      </c>
      <c r="BP46" s="92"/>
      <c r="BQ46" s="83">
        <f t="shared" ca="1" si="20"/>
        <v>110919.6791166316</v>
      </c>
      <c r="BR46" s="81">
        <f t="shared" ca="1" si="21"/>
        <v>0</v>
      </c>
      <c r="BS46" s="86">
        <f t="shared" ca="1" si="22"/>
        <v>117492.69713835791</v>
      </c>
      <c r="BT46" s="86">
        <f t="shared" ca="1" si="23"/>
        <v>110919.6791166316</v>
      </c>
      <c r="BU46" s="86">
        <f t="shared" ca="1" si="24"/>
        <v>110919.6791166316</v>
      </c>
      <c r="BV46" s="86">
        <f t="shared" ca="1" si="25"/>
        <v>110919.6791166316</v>
      </c>
      <c r="BW46" s="87">
        <f t="shared" ca="1" si="34"/>
        <v>450251.73448825267</v>
      </c>
      <c r="BX46" s="79" t="s">
        <v>309</v>
      </c>
      <c r="BY46" s="93"/>
      <c r="BZ46" s="88" t="b">
        <f>Z46='[26]Measure-Level Adj Gas'!Z46</f>
        <v>1</v>
      </c>
    </row>
    <row r="47" spans="1:78" s="8" customFormat="1" ht="18" customHeight="1" x14ac:dyDescent="0.35">
      <c r="A47" t="str">
        <f t="shared" si="4"/>
        <v>Residential_Income Qualified_IQ Single Family_Electric_Building Shell_Moderate Income_Rim/Band Joist Insulation_Natural Gas Heat_0_0</v>
      </c>
      <c r="B47" s="309" t="s">
        <v>1</v>
      </c>
      <c r="C47" s="309" t="s">
        <v>10</v>
      </c>
      <c r="D47" s="309" t="s">
        <v>1974</v>
      </c>
      <c r="E47" s="309" t="s">
        <v>663</v>
      </c>
      <c r="F47" s="309" t="s">
        <v>1726</v>
      </c>
      <c r="G47" s="309" t="s">
        <v>16</v>
      </c>
      <c r="H47" s="309" t="s">
        <v>445</v>
      </c>
      <c r="I47" s="309" t="s">
        <v>443</v>
      </c>
      <c r="J47" s="309">
        <v>0</v>
      </c>
      <c r="K47" s="309">
        <v>0</v>
      </c>
      <c r="L47" s="80">
        <v>1</v>
      </c>
      <c r="M47" s="80" t="str">
        <f>INDEX(Measures!R:R,MATCH($A47,Measures!B:B,0))</f>
        <v>5.6.6</v>
      </c>
      <c r="N47" s="309"/>
      <c r="O47" s="80">
        <v>0</v>
      </c>
      <c r="P47" s="89">
        <f>IFERROR(INDEX('Measure Level Detail'!$AG:$AG,MATCH($A47&amp;"_"&amp;P$3,'Measure Level Detail'!$S:$S,0)),0)</f>
        <v>56810</v>
      </c>
      <c r="Q47" s="89">
        <f>IFERROR(INDEX('Measure Level Detail'!$AG:$AG,MATCH($A47&amp;"_"&amp;Q$3,'Measure Level Detail'!$S:$S,0)),0)</f>
        <v>53690</v>
      </c>
      <c r="R47" s="89">
        <f>IFERROR(INDEX('Measure Level Detail'!$AG:$AG,MATCH($A47&amp;"_"&amp;R$3,'Measure Level Detail'!$S:$S,0)),0)</f>
        <v>53690</v>
      </c>
      <c r="S47" s="89">
        <f>IFERROR(INDEX('Measure Level Detail'!$AG:$AG,MATCH($A47&amp;"_"&amp;S$3,'Measure Level Detail'!$S:$S,0)),0)</f>
        <v>53690</v>
      </c>
      <c r="T47" s="80" t="str">
        <f>INDEX(Measures!X:X,MATCH($A47,Measures!B:B,0))</f>
        <v>V03-210101</v>
      </c>
      <c r="U47" s="90"/>
      <c r="V47" s="314">
        <v>5.9630769230769223E-2</v>
      </c>
      <c r="W47" s="314">
        <v>5.9630769230769223E-2</v>
      </c>
      <c r="X47" s="314">
        <v>5.9630769230769223E-2</v>
      </c>
      <c r="Y47" s="314">
        <v>5.9630769230769223E-2</v>
      </c>
      <c r="Z47" s="252">
        <f>INDEX('AIC 2022 NTGR Recommendations'!$M:$M,MATCH(AI47,'AIC 2022 NTGR Recommendations'!$A:$A,0))</f>
        <v>1</v>
      </c>
      <c r="AA47" s="252">
        <f t="shared" ref="AA47:AC47" si="107">Z47</f>
        <v>1</v>
      </c>
      <c r="AB47" s="252">
        <f t="shared" si="107"/>
        <v>1</v>
      </c>
      <c r="AC47" s="252">
        <f t="shared" si="107"/>
        <v>1</v>
      </c>
      <c r="AD47" s="86">
        <f t="shared" si="27"/>
        <v>3387.6239999999998</v>
      </c>
      <c r="AE47" s="86">
        <f t="shared" si="28"/>
        <v>3201.5759999999996</v>
      </c>
      <c r="AF47" s="86">
        <f t="shared" si="29"/>
        <v>3201.5759999999996</v>
      </c>
      <c r="AG47" s="86">
        <f t="shared" si="30"/>
        <v>3201.5759999999996</v>
      </c>
      <c r="AH47" s="86">
        <f t="shared" si="31"/>
        <v>12992.351999999997</v>
      </c>
      <c r="AI47" s="383" t="s">
        <v>2755</v>
      </c>
      <c r="AJ47" s="383" t="str">
        <f t="shared" ref="AJ47:AL47" si="108">AI47</f>
        <v>Residential_Income Qualified_All Channels_All Measures</v>
      </c>
      <c r="AK47" s="383" t="str">
        <f t="shared" si="108"/>
        <v>Residential_Income Qualified_All Channels_All Measures</v>
      </c>
      <c r="AL47" s="383" t="str">
        <f t="shared" si="108"/>
        <v>Residential_Income Qualified_All Channels_All Measures</v>
      </c>
      <c r="AM47" s="252">
        <f t="shared" si="33"/>
        <v>1</v>
      </c>
      <c r="AN47" s="252">
        <f t="shared" si="7"/>
        <v>1</v>
      </c>
      <c r="AO47" s="252">
        <f t="shared" si="8"/>
        <v>1</v>
      </c>
      <c r="AP47" s="252">
        <f t="shared" si="9"/>
        <v>1</v>
      </c>
      <c r="AQ47" s="337">
        <f t="shared" si="10"/>
        <v>1</v>
      </c>
      <c r="AR47" s="337">
        <f t="shared" si="11"/>
        <v>1</v>
      </c>
      <c r="AS47" s="337">
        <f t="shared" si="12"/>
        <v>1</v>
      </c>
      <c r="AT47" s="337">
        <f t="shared" si="13"/>
        <v>1</v>
      </c>
      <c r="AU47" s="79"/>
      <c r="AV47" s="90"/>
      <c r="AW47" s="84">
        <f ca="1">IF(IFERROR(INDEX(Measures!$O:$O,MATCH($A47&amp;"_Remaining Year Therms",Measures!$A:$A,0)),0)&gt;0,IFERROR(INDEX(Measures!$O:$O,MATCH($A47&amp;"_Remaining Year Therms",Measures!$A:$A,0)),0),IFERROR(INDEX(Measures!$O:$O,MATCH($A47&amp;"_Therms Saved per Unit",Measures!$A:$A,0)),0))</f>
        <v>5.9630769230769223E-2</v>
      </c>
      <c r="AX47" s="334" t="str" cm="1">
        <f t="array" ref="AX47">IFERROR(_xlfn.IFS(INDEX('v10 Revisions'!$O:$O,MATCH($M47,'v10 Revisions'!$D:$D,0)),INDEX('v10 Revisions'!$P:$P,MATCH($M47,'v10 Revisions'!$D:$D,0))),"n/a")</f>
        <v>Updated natural gas heat efficiency assumptions</v>
      </c>
      <c r="AY47" s="83">
        <f t="shared" ca="1" si="14"/>
        <v>3387.6239999999998</v>
      </c>
      <c r="AZ47" s="81">
        <f t="shared" ca="1" si="15"/>
        <v>0</v>
      </c>
      <c r="BA47" s="79"/>
      <c r="BB47" s="90"/>
      <c r="BC47" s="82">
        <f ca="1">IF(IFERROR(INDEX(Measures!$O:$O,MATCH($A47&amp;"_Remaining Year Therms",Measures!$A:$A,0)),0)&gt;0,IFERROR(INDEX(Measures!$O:$O,MATCH($A47&amp;"_Remaining Year Therms",Measures!$A:$A,0)),0),IFERROR(INDEX(Measures!$O:$O,MATCH($A47&amp;"_Therms Saved per Unit",Measures!$A:$A,0)),0))</f>
        <v>5.9630769230769223E-2</v>
      </c>
      <c r="BD47" s="92"/>
      <c r="BE47" s="83">
        <f t="shared" ca="1" si="16"/>
        <v>3201.5759999999996</v>
      </c>
      <c r="BF47" s="81">
        <f t="shared" ca="1" si="17"/>
        <v>0</v>
      </c>
      <c r="BG47" s="79"/>
      <c r="BH47" s="90"/>
      <c r="BI47" s="82">
        <f ca="1">IF(IFERROR(INDEX(Measures!$O:$O,MATCH($A47&amp;"_Remaining Year Therms",Measures!$A:$A,0)),0)&gt;0,IFERROR(INDEX(Measures!$O:$O,MATCH($A47&amp;"_Remaining Year Therms",Measures!$A:$A,0)),0),IFERROR(INDEX(Measures!$O:$O,MATCH($A47&amp;"_Therms Saved per Unit",Measures!$A:$A,0)),0))</f>
        <v>5.9630769230769223E-2</v>
      </c>
      <c r="BJ47" s="92"/>
      <c r="BK47" s="83">
        <f t="shared" ca="1" si="18"/>
        <v>3201.5759999999996</v>
      </c>
      <c r="BL47" s="81">
        <f t="shared" ca="1" si="19"/>
        <v>0</v>
      </c>
      <c r="BM47" s="79"/>
      <c r="BN47" s="90"/>
      <c r="BO47" s="82">
        <f ca="1">IF(IFERROR(INDEX(Measures!$O:$O,MATCH($A47&amp;"_Remaining Year Therms",Measures!$A:$A,0)),0)&gt;0,IFERROR(INDEX(Measures!$O:$O,MATCH($A47&amp;"_Remaining Year Therms",Measures!$A:$A,0)),0),IFERROR(INDEX(Measures!$O:$O,MATCH($A47&amp;"_Therms Saved per Unit",Measures!$A:$A,0)),0))</f>
        <v>5.9630769230769223E-2</v>
      </c>
      <c r="BP47" s="92"/>
      <c r="BQ47" s="83">
        <f t="shared" ca="1" si="20"/>
        <v>3201.5759999999996</v>
      </c>
      <c r="BR47" s="81">
        <f t="shared" ca="1" si="21"/>
        <v>0</v>
      </c>
      <c r="BS47" s="86">
        <f t="shared" ca="1" si="22"/>
        <v>3387.6239999999998</v>
      </c>
      <c r="BT47" s="86">
        <f t="shared" ca="1" si="23"/>
        <v>3201.5759999999996</v>
      </c>
      <c r="BU47" s="86">
        <f t="shared" ca="1" si="24"/>
        <v>3201.5759999999996</v>
      </c>
      <c r="BV47" s="86">
        <f t="shared" ca="1" si="25"/>
        <v>3201.5759999999996</v>
      </c>
      <c r="BW47" s="87">
        <f t="shared" ca="1" si="34"/>
        <v>12992.351999999997</v>
      </c>
      <c r="BX47" s="79" t="s">
        <v>309</v>
      </c>
      <c r="BY47" s="93"/>
      <c r="BZ47" s="88" t="b">
        <f>Z47='[26]Measure-Level Adj Gas'!Z47</f>
        <v>1</v>
      </c>
    </row>
    <row r="48" spans="1:78" s="8" customFormat="1" ht="18" customHeight="1" x14ac:dyDescent="0.35">
      <c r="A48" t="str">
        <f t="shared" si="4"/>
        <v>Residential_Income Qualified_IQ Single Family_Electric_Building Shell_Moderate Income_Wall Insulation_Natural Gas Heat_0_R-11</v>
      </c>
      <c r="B48" s="309" t="s">
        <v>1</v>
      </c>
      <c r="C48" s="309" t="s">
        <v>10</v>
      </c>
      <c r="D48" s="309" t="s">
        <v>1974</v>
      </c>
      <c r="E48" s="309" t="s">
        <v>663</v>
      </c>
      <c r="F48" s="309" t="s">
        <v>1726</v>
      </c>
      <c r="G48" s="309" t="s">
        <v>16</v>
      </c>
      <c r="H48" s="309" t="s">
        <v>446</v>
      </c>
      <c r="I48" s="309" t="s">
        <v>443</v>
      </c>
      <c r="J48" s="309">
        <v>0</v>
      </c>
      <c r="K48" s="309" t="s">
        <v>1798</v>
      </c>
      <c r="L48" s="80">
        <v>1</v>
      </c>
      <c r="M48" s="80" t="str">
        <f>INDEX(Measures!R:R,MATCH($A48,Measures!B:B,0))</f>
        <v>5.6.4</v>
      </c>
      <c r="N48" s="309"/>
      <c r="O48" s="80">
        <v>0</v>
      </c>
      <c r="P48" s="89">
        <f>IFERROR(INDEX('Measure Level Detail'!$AG:$AG,MATCH($A48&amp;"_"&amp;P$3,'Measure Level Detail'!$S:$S,0)),0)</f>
        <v>222600</v>
      </c>
      <c r="Q48" s="89">
        <f>IFERROR(INDEX('Measure Level Detail'!$AG:$AG,MATCH($A48&amp;"_"&amp;Q$3,'Measure Level Detail'!$S:$S,0)),0)</f>
        <v>210000</v>
      </c>
      <c r="R48" s="89">
        <f>IFERROR(INDEX('Measure Level Detail'!$AG:$AG,MATCH($A48&amp;"_"&amp;R$3,'Measure Level Detail'!$S:$S,0)),0)</f>
        <v>210000</v>
      </c>
      <c r="S48" s="89">
        <f>IFERROR(INDEX('Measure Level Detail'!$AG:$AG,MATCH($A48&amp;"_"&amp;S$3,'Measure Level Detail'!$S:$S,0)),0)</f>
        <v>210000</v>
      </c>
      <c r="T48" s="80" t="str">
        <f>INDEX(Measures!X:X,MATCH($A48,Measures!B:B,0))</f>
        <v>V10-210101</v>
      </c>
      <c r="U48" s="90"/>
      <c r="V48" s="314">
        <v>7.1656363636363629E-2</v>
      </c>
      <c r="W48" s="314">
        <v>7.1656363636363629E-2</v>
      </c>
      <c r="X48" s="314">
        <v>7.1656363636363629E-2</v>
      </c>
      <c r="Y48" s="314">
        <v>7.1656363636363629E-2</v>
      </c>
      <c r="Z48" s="252">
        <f>INDEX('AIC 2022 NTGR Recommendations'!$M:$M,MATCH(AI48,'AIC 2022 NTGR Recommendations'!$A:$A,0))</f>
        <v>1</v>
      </c>
      <c r="AA48" s="252">
        <f t="shared" ref="AA48:AC48" si="109">Z48</f>
        <v>1</v>
      </c>
      <c r="AB48" s="252">
        <f t="shared" si="109"/>
        <v>1</v>
      </c>
      <c r="AC48" s="252">
        <f t="shared" si="109"/>
        <v>1</v>
      </c>
      <c r="AD48" s="86">
        <f t="shared" si="27"/>
        <v>15950.706545454545</v>
      </c>
      <c r="AE48" s="86">
        <f t="shared" si="28"/>
        <v>15047.836363636363</v>
      </c>
      <c r="AF48" s="86">
        <f t="shared" si="29"/>
        <v>15047.836363636363</v>
      </c>
      <c r="AG48" s="86">
        <f t="shared" si="30"/>
        <v>15047.836363636363</v>
      </c>
      <c r="AH48" s="86">
        <f t="shared" si="31"/>
        <v>61094.215636363639</v>
      </c>
      <c r="AI48" s="383" t="s">
        <v>2755</v>
      </c>
      <c r="AJ48" s="383" t="str">
        <f t="shared" ref="AJ48:AL48" si="110">AI48</f>
        <v>Residential_Income Qualified_All Channels_All Measures</v>
      </c>
      <c r="AK48" s="383" t="str">
        <f t="shared" si="110"/>
        <v>Residential_Income Qualified_All Channels_All Measures</v>
      </c>
      <c r="AL48" s="383" t="str">
        <f t="shared" si="110"/>
        <v>Residential_Income Qualified_All Channels_All Measures</v>
      </c>
      <c r="AM48" s="252">
        <f t="shared" si="33"/>
        <v>1</v>
      </c>
      <c r="AN48" s="252">
        <f t="shared" si="7"/>
        <v>1</v>
      </c>
      <c r="AO48" s="252">
        <f t="shared" si="8"/>
        <v>1</v>
      </c>
      <c r="AP48" s="252">
        <f t="shared" si="9"/>
        <v>1</v>
      </c>
      <c r="AQ48" s="337">
        <f t="shared" si="10"/>
        <v>1</v>
      </c>
      <c r="AR48" s="337">
        <f t="shared" si="11"/>
        <v>1</v>
      </c>
      <c r="AS48" s="337">
        <f t="shared" si="12"/>
        <v>1</v>
      </c>
      <c r="AT48" s="337">
        <f t="shared" si="13"/>
        <v>1</v>
      </c>
      <c r="AU48" s="79"/>
      <c r="AV48" s="90"/>
      <c r="AW48" s="84">
        <f ca="1">IF(IFERROR(INDEX(Measures!$O:$O,MATCH($A48&amp;"_Remaining Year Therms",Measures!$A:$A,0)),0)&gt;0,IFERROR(INDEX(Measures!$O:$O,MATCH($A48&amp;"_Remaining Year Therms",Measures!$A:$A,0)),0),IFERROR(INDEX(Measures!$O:$O,MATCH($A48&amp;"_Therms Saved per Unit",Measures!$A:$A,0)),0))</f>
        <v>7.1656363636363629E-2</v>
      </c>
      <c r="AX48" s="334" t="str" cm="1">
        <f t="array" ref="AX48">IFERROR(_xlfn.IFS(INDEX('v10 Revisions'!$O:$O,MATCH($M48,'v10 Revisions'!$D:$D,0)),INDEX('v10 Revisions'!$P:$P,MATCH($M48,'v10 Revisions'!$D:$D,0))),"n/a")</f>
        <v>Updated natural gas heat efficiency assumptions</v>
      </c>
      <c r="AY48" s="83">
        <f t="shared" ca="1" si="14"/>
        <v>15950.706545454545</v>
      </c>
      <c r="AZ48" s="81">
        <f t="shared" ca="1" si="15"/>
        <v>0</v>
      </c>
      <c r="BA48" s="79"/>
      <c r="BB48" s="90"/>
      <c r="BC48" s="82">
        <f ca="1">IF(IFERROR(INDEX(Measures!$O:$O,MATCH($A48&amp;"_Remaining Year Therms",Measures!$A:$A,0)),0)&gt;0,IFERROR(INDEX(Measures!$O:$O,MATCH($A48&amp;"_Remaining Year Therms",Measures!$A:$A,0)),0),IFERROR(INDEX(Measures!$O:$O,MATCH($A48&amp;"_Therms Saved per Unit",Measures!$A:$A,0)),0))</f>
        <v>7.1656363636363629E-2</v>
      </c>
      <c r="BD48" s="92"/>
      <c r="BE48" s="83">
        <f t="shared" ca="1" si="16"/>
        <v>15047.836363636363</v>
      </c>
      <c r="BF48" s="81">
        <f t="shared" ca="1" si="17"/>
        <v>0</v>
      </c>
      <c r="BG48" s="79"/>
      <c r="BH48" s="90"/>
      <c r="BI48" s="82">
        <f ca="1">IF(IFERROR(INDEX(Measures!$O:$O,MATCH($A48&amp;"_Remaining Year Therms",Measures!$A:$A,0)),0)&gt;0,IFERROR(INDEX(Measures!$O:$O,MATCH($A48&amp;"_Remaining Year Therms",Measures!$A:$A,0)),0),IFERROR(INDEX(Measures!$O:$O,MATCH($A48&amp;"_Therms Saved per Unit",Measures!$A:$A,0)),0))</f>
        <v>7.1656363636363629E-2</v>
      </c>
      <c r="BJ48" s="92"/>
      <c r="BK48" s="83">
        <f t="shared" ca="1" si="18"/>
        <v>15047.836363636363</v>
      </c>
      <c r="BL48" s="81">
        <f t="shared" ca="1" si="19"/>
        <v>0</v>
      </c>
      <c r="BM48" s="79"/>
      <c r="BN48" s="90"/>
      <c r="BO48" s="82">
        <f ca="1">IF(IFERROR(INDEX(Measures!$O:$O,MATCH($A48&amp;"_Remaining Year Therms",Measures!$A:$A,0)),0)&gt;0,IFERROR(INDEX(Measures!$O:$O,MATCH($A48&amp;"_Remaining Year Therms",Measures!$A:$A,0)),0),IFERROR(INDEX(Measures!$O:$O,MATCH($A48&amp;"_Therms Saved per Unit",Measures!$A:$A,0)),0))</f>
        <v>7.1656363636363629E-2</v>
      </c>
      <c r="BP48" s="92"/>
      <c r="BQ48" s="83">
        <f t="shared" ca="1" si="20"/>
        <v>15047.836363636363</v>
      </c>
      <c r="BR48" s="81">
        <f t="shared" ca="1" si="21"/>
        <v>0</v>
      </c>
      <c r="BS48" s="86">
        <f t="shared" ca="1" si="22"/>
        <v>15950.706545454545</v>
      </c>
      <c r="BT48" s="86">
        <f t="shared" ca="1" si="23"/>
        <v>15047.836363636363</v>
      </c>
      <c r="BU48" s="86">
        <f t="shared" ca="1" si="24"/>
        <v>15047.836363636363</v>
      </c>
      <c r="BV48" s="86">
        <f t="shared" ca="1" si="25"/>
        <v>15047.836363636363</v>
      </c>
      <c r="BW48" s="87">
        <f t="shared" ca="1" si="34"/>
        <v>61094.215636363639</v>
      </c>
      <c r="BX48" s="79" t="s">
        <v>309</v>
      </c>
      <c r="BY48" s="93"/>
      <c r="BZ48" s="88" t="b">
        <f>Z48='[26]Measure-Level Adj Gas'!Z48</f>
        <v>1</v>
      </c>
    </row>
    <row r="49" spans="1:78" s="8" customFormat="1" ht="18" customHeight="1" x14ac:dyDescent="0.35">
      <c r="A49" t="str">
        <f t="shared" si="4"/>
        <v>Residential_Income Qualified_IQ Single Family_Electric_HVAC_Low Income_Advanced Thermostat_Natural Gas Heat_Unknown (Blended)_0</v>
      </c>
      <c r="B49" s="309" t="s">
        <v>1</v>
      </c>
      <c r="C49" s="309" t="s">
        <v>10</v>
      </c>
      <c r="D49" s="309" t="s">
        <v>1974</v>
      </c>
      <c r="E49" s="309" t="s">
        <v>663</v>
      </c>
      <c r="F49" s="309" t="s">
        <v>7</v>
      </c>
      <c r="G49" s="309" t="s">
        <v>1821</v>
      </c>
      <c r="H49" s="309" t="s">
        <v>43</v>
      </c>
      <c r="I49" s="309" t="s">
        <v>443</v>
      </c>
      <c r="J49" s="309" t="s">
        <v>794</v>
      </c>
      <c r="K49" s="309">
        <v>0</v>
      </c>
      <c r="L49" s="80">
        <v>1</v>
      </c>
      <c r="M49" s="80" t="str">
        <f>INDEX(Measures!R:R,MATCH($A49,Measures!B:B,0))</f>
        <v>5.3.16</v>
      </c>
      <c r="N49" s="309"/>
      <c r="O49" s="80">
        <v>0</v>
      </c>
      <c r="P49" s="89">
        <f>IFERROR(INDEX('Measure Level Detail'!$AG:$AG,MATCH($A49&amp;"_"&amp;P$3,'Measure Level Detail'!$S:$S,0)),0)</f>
        <v>318</v>
      </c>
      <c r="Q49" s="89">
        <f>IFERROR(INDEX('Measure Level Detail'!$AG:$AG,MATCH($A49&amp;"_"&amp;Q$3,'Measure Level Detail'!$S:$S,0)),0)</f>
        <v>300</v>
      </c>
      <c r="R49" s="89">
        <f>IFERROR(INDEX('Measure Level Detail'!$AG:$AG,MATCH($A49&amp;"_"&amp;R$3,'Measure Level Detail'!$S:$S,0)),0)</f>
        <v>300</v>
      </c>
      <c r="S49" s="89">
        <f>IFERROR(INDEX('Measure Level Detail'!$AG:$AG,MATCH($A49&amp;"_"&amp;S$3,'Measure Level Detail'!$S:$S,0)),0)</f>
        <v>300</v>
      </c>
      <c r="T49" s="80" t="str">
        <f>INDEX(Measures!X:X,MATCH($A49,Measures!B:B,0))</f>
        <v>V04-200101</v>
      </c>
      <c r="U49" s="90"/>
      <c r="V49" s="314">
        <v>79.255449999999996</v>
      </c>
      <c r="W49" s="314">
        <v>79.255449999999996</v>
      </c>
      <c r="X49" s="314">
        <v>79.255449999999996</v>
      </c>
      <c r="Y49" s="314">
        <v>79.255449999999996</v>
      </c>
      <c r="Z49" s="252">
        <f>INDEX('AIC 2022 NTGR Recommendations'!$M:$M,MATCH(AI49,'AIC 2022 NTGR Recommendations'!$A:$A,0))</f>
        <v>1</v>
      </c>
      <c r="AA49" s="252">
        <f t="shared" ref="AA49:AC49" si="111">Z49</f>
        <v>1</v>
      </c>
      <c r="AB49" s="252">
        <f t="shared" si="111"/>
        <v>1</v>
      </c>
      <c r="AC49" s="252">
        <f t="shared" si="111"/>
        <v>1</v>
      </c>
      <c r="AD49" s="86">
        <f t="shared" si="27"/>
        <v>25203.233099999998</v>
      </c>
      <c r="AE49" s="86">
        <f t="shared" si="28"/>
        <v>23776.634999999998</v>
      </c>
      <c r="AF49" s="86">
        <f t="shared" si="29"/>
        <v>23776.634999999998</v>
      </c>
      <c r="AG49" s="86">
        <f t="shared" si="30"/>
        <v>23776.634999999998</v>
      </c>
      <c r="AH49" s="86">
        <f t="shared" si="31"/>
        <v>96533.138099999982</v>
      </c>
      <c r="AI49" s="383" t="s">
        <v>2755</v>
      </c>
      <c r="AJ49" s="383" t="str">
        <f t="shared" ref="AJ49:AL49" si="112">AI49</f>
        <v>Residential_Income Qualified_All Channels_All Measures</v>
      </c>
      <c r="AK49" s="383" t="str">
        <f t="shared" si="112"/>
        <v>Residential_Income Qualified_All Channels_All Measures</v>
      </c>
      <c r="AL49" s="383" t="str">
        <f t="shared" si="112"/>
        <v>Residential_Income Qualified_All Channels_All Measures</v>
      </c>
      <c r="AM49" s="252">
        <f t="shared" si="33"/>
        <v>1</v>
      </c>
      <c r="AN49" s="252">
        <f t="shared" si="7"/>
        <v>1</v>
      </c>
      <c r="AO49" s="252">
        <f t="shared" si="8"/>
        <v>1</v>
      </c>
      <c r="AP49" s="252">
        <f t="shared" si="9"/>
        <v>1</v>
      </c>
      <c r="AQ49" s="337">
        <f t="shared" si="10"/>
        <v>1</v>
      </c>
      <c r="AR49" s="337">
        <f t="shared" si="11"/>
        <v>1</v>
      </c>
      <c r="AS49" s="337">
        <f t="shared" si="12"/>
        <v>1</v>
      </c>
      <c r="AT49" s="337">
        <f t="shared" si="13"/>
        <v>1</v>
      </c>
      <c r="AU49" s="79"/>
      <c r="AV49" s="90"/>
      <c r="AW49" s="84">
        <f ca="1">IF(IFERROR(INDEX(Measures!$O:$O,MATCH($A49&amp;"_Remaining Year Therms",Measures!$A:$A,0)),0)&gt;0,IFERROR(INDEX(Measures!$O:$O,MATCH($A49&amp;"_Remaining Year Therms",Measures!$A:$A,0)),0),IFERROR(INDEX(Measures!$O:$O,MATCH($A49&amp;"_Therms Saved per Unit",Measures!$A:$A,0)),0))</f>
        <v>79.255449999999996</v>
      </c>
      <c r="AX49" s="334" t="str" cm="1">
        <f t="array" ref="AX49">IFERROR(_xlfn.IFS(INDEX('v10 Revisions'!$O:$O,MATCH($M49,'v10 Revisions'!$D:$D,0)),INDEX('v10 Revisions'!$P:$P,MATCH($M49,'v10 Revisions'!$D:$D,0))),"n/a")</f>
        <v>Updated ISR attribute name, added ISR_heat and cool for measure that assumed other program not evaluated for ISR</v>
      </c>
      <c r="AY49" s="83">
        <f t="shared" ca="1" si="14"/>
        <v>25203.233099999998</v>
      </c>
      <c r="AZ49" s="81">
        <f t="shared" ca="1" si="15"/>
        <v>0</v>
      </c>
      <c r="BA49" s="79"/>
      <c r="BB49" s="90"/>
      <c r="BC49" s="82">
        <f ca="1">IF(IFERROR(INDEX(Measures!$O:$O,MATCH($A49&amp;"_Remaining Year Therms",Measures!$A:$A,0)),0)&gt;0,IFERROR(INDEX(Measures!$O:$O,MATCH($A49&amp;"_Remaining Year Therms",Measures!$A:$A,0)),0),IFERROR(INDEX(Measures!$O:$O,MATCH($A49&amp;"_Therms Saved per Unit",Measures!$A:$A,0)),0))</f>
        <v>79.255449999999996</v>
      </c>
      <c r="BD49" s="92"/>
      <c r="BE49" s="83">
        <f t="shared" ca="1" si="16"/>
        <v>23776.634999999998</v>
      </c>
      <c r="BF49" s="81">
        <f t="shared" ca="1" si="17"/>
        <v>0</v>
      </c>
      <c r="BG49" s="79"/>
      <c r="BH49" s="90"/>
      <c r="BI49" s="82">
        <f ca="1">IF(IFERROR(INDEX(Measures!$O:$O,MATCH($A49&amp;"_Remaining Year Therms",Measures!$A:$A,0)),0)&gt;0,IFERROR(INDEX(Measures!$O:$O,MATCH($A49&amp;"_Remaining Year Therms",Measures!$A:$A,0)),0),IFERROR(INDEX(Measures!$O:$O,MATCH($A49&amp;"_Therms Saved per Unit",Measures!$A:$A,0)),0))</f>
        <v>79.255449999999996</v>
      </c>
      <c r="BJ49" s="92"/>
      <c r="BK49" s="83">
        <f t="shared" ca="1" si="18"/>
        <v>23776.634999999998</v>
      </c>
      <c r="BL49" s="81">
        <f t="shared" ca="1" si="19"/>
        <v>0</v>
      </c>
      <c r="BM49" s="79"/>
      <c r="BN49" s="90"/>
      <c r="BO49" s="82">
        <f ca="1">IF(IFERROR(INDEX(Measures!$O:$O,MATCH($A49&amp;"_Remaining Year Therms",Measures!$A:$A,0)),0)&gt;0,IFERROR(INDEX(Measures!$O:$O,MATCH($A49&amp;"_Remaining Year Therms",Measures!$A:$A,0)),0),IFERROR(INDEX(Measures!$O:$O,MATCH($A49&amp;"_Therms Saved per Unit",Measures!$A:$A,0)),0))</f>
        <v>79.255449999999996</v>
      </c>
      <c r="BP49" s="92"/>
      <c r="BQ49" s="83">
        <f t="shared" ca="1" si="20"/>
        <v>23776.634999999998</v>
      </c>
      <c r="BR49" s="81">
        <f t="shared" ca="1" si="21"/>
        <v>0</v>
      </c>
      <c r="BS49" s="86">
        <f t="shared" ca="1" si="22"/>
        <v>25203.233099999998</v>
      </c>
      <c r="BT49" s="86">
        <f t="shared" ca="1" si="23"/>
        <v>23776.634999999998</v>
      </c>
      <c r="BU49" s="86">
        <f t="shared" ca="1" si="24"/>
        <v>23776.634999999998</v>
      </c>
      <c r="BV49" s="86">
        <f t="shared" ca="1" si="25"/>
        <v>23776.634999999998</v>
      </c>
      <c r="BW49" s="87">
        <f t="shared" ca="1" si="34"/>
        <v>96533.138099999982</v>
      </c>
      <c r="BX49" s="79" t="s">
        <v>309</v>
      </c>
      <c r="BY49" s="93"/>
      <c r="BZ49" s="88" t="b">
        <f>Z49='[26]Measure-Level Adj Gas'!Z49</f>
        <v>1</v>
      </c>
    </row>
    <row r="50" spans="1:78" s="8" customFormat="1" ht="18" customHeight="1" x14ac:dyDescent="0.35">
      <c r="A50" t="str">
        <f t="shared" si="4"/>
        <v>Residential_Income Qualified_IQ Single Family_Electric_HVAC_Low Income_Duct Insulation and Sealing_Natural Gas Heat_0_0</v>
      </c>
      <c r="B50" s="309" t="s">
        <v>1</v>
      </c>
      <c r="C50" s="309" t="s">
        <v>10</v>
      </c>
      <c r="D50" s="309" t="s">
        <v>1974</v>
      </c>
      <c r="E50" s="309" t="s">
        <v>663</v>
      </c>
      <c r="F50" s="309" t="s">
        <v>7</v>
      </c>
      <c r="G50" s="309" t="s">
        <v>1821</v>
      </c>
      <c r="H50" s="309" t="s">
        <v>465</v>
      </c>
      <c r="I50" s="309" t="s">
        <v>443</v>
      </c>
      <c r="J50" s="309">
        <v>0</v>
      </c>
      <c r="K50" s="309">
        <v>0</v>
      </c>
      <c r="L50" s="80">
        <v>1</v>
      </c>
      <c r="M50" s="80" t="str">
        <f>INDEX(Measures!R:R,MATCH($A50,Measures!B:B,0))</f>
        <v>5.3.4</v>
      </c>
      <c r="N50" s="309"/>
      <c r="O50" s="80">
        <v>0</v>
      </c>
      <c r="P50" s="89">
        <f>IFERROR(INDEX('Measure Level Detail'!$AG:$AG,MATCH($A50&amp;"_"&amp;P$3,'Measure Level Detail'!$S:$S,0)),0)</f>
        <v>24</v>
      </c>
      <c r="Q50" s="89">
        <f>IFERROR(INDEX('Measure Level Detail'!$AG:$AG,MATCH($A50&amp;"_"&amp;Q$3,'Measure Level Detail'!$S:$S,0)),0)</f>
        <v>23</v>
      </c>
      <c r="R50" s="89">
        <f>IFERROR(INDEX('Measure Level Detail'!$AG:$AG,MATCH($A50&amp;"_"&amp;R$3,'Measure Level Detail'!$S:$S,0)),0)</f>
        <v>23</v>
      </c>
      <c r="S50" s="89">
        <f>IFERROR(INDEX('Measure Level Detail'!$AG:$AG,MATCH($A50&amp;"_"&amp;S$3,'Measure Level Detail'!$S:$S,0)),0)</f>
        <v>23</v>
      </c>
      <c r="T50" s="80" t="str">
        <f>INDEX(Measures!X:X,MATCH($A50,Measures!B:B,0))</f>
        <v>V09-210101</v>
      </c>
      <c r="U50" s="90"/>
      <c r="V50" s="314">
        <v>80.51141128919862</v>
      </c>
      <c r="W50" s="314">
        <v>80.51141128919862</v>
      </c>
      <c r="X50" s="314">
        <v>80.51141128919862</v>
      </c>
      <c r="Y50" s="314">
        <v>80.51141128919862</v>
      </c>
      <c r="Z50" s="252">
        <f>INDEX('AIC 2022 NTGR Recommendations'!$M:$M,MATCH(AI50,'AIC 2022 NTGR Recommendations'!$A:$A,0))</f>
        <v>1</v>
      </c>
      <c r="AA50" s="252">
        <f t="shared" ref="AA50:AC50" si="113">Z50</f>
        <v>1</v>
      </c>
      <c r="AB50" s="252">
        <f t="shared" si="113"/>
        <v>1</v>
      </c>
      <c r="AC50" s="252">
        <f t="shared" si="113"/>
        <v>1</v>
      </c>
      <c r="AD50" s="86">
        <f t="shared" si="27"/>
        <v>1932.2738709407668</v>
      </c>
      <c r="AE50" s="86">
        <f t="shared" si="28"/>
        <v>1851.7624596515682</v>
      </c>
      <c r="AF50" s="86">
        <f t="shared" si="29"/>
        <v>1851.7624596515682</v>
      </c>
      <c r="AG50" s="86">
        <f t="shared" si="30"/>
        <v>1851.7624596515682</v>
      </c>
      <c r="AH50" s="86">
        <f t="shared" si="31"/>
        <v>7487.5612498954706</v>
      </c>
      <c r="AI50" s="383" t="s">
        <v>2755</v>
      </c>
      <c r="AJ50" s="383" t="str">
        <f t="shared" ref="AJ50:AL50" si="114">AI50</f>
        <v>Residential_Income Qualified_All Channels_All Measures</v>
      </c>
      <c r="AK50" s="383" t="str">
        <f t="shared" si="114"/>
        <v>Residential_Income Qualified_All Channels_All Measures</v>
      </c>
      <c r="AL50" s="383" t="str">
        <f t="shared" si="114"/>
        <v>Residential_Income Qualified_All Channels_All Measures</v>
      </c>
      <c r="AM50" s="252">
        <f t="shared" si="33"/>
        <v>1</v>
      </c>
      <c r="AN50" s="252">
        <f t="shared" si="7"/>
        <v>1</v>
      </c>
      <c r="AO50" s="252">
        <f t="shared" si="8"/>
        <v>1</v>
      </c>
      <c r="AP50" s="252">
        <f t="shared" si="9"/>
        <v>1</v>
      </c>
      <c r="AQ50" s="337">
        <f t="shared" si="10"/>
        <v>1</v>
      </c>
      <c r="AR50" s="337">
        <f t="shared" si="11"/>
        <v>1</v>
      </c>
      <c r="AS50" s="337">
        <f t="shared" si="12"/>
        <v>1</v>
      </c>
      <c r="AT50" s="337">
        <f t="shared" si="13"/>
        <v>1</v>
      </c>
      <c r="AU50" s="79"/>
      <c r="AV50" s="90"/>
      <c r="AW50" s="84">
        <f ca="1">IF(IFERROR(INDEX(Measures!$O:$O,MATCH($A50&amp;"_Remaining Year Therms",Measures!$A:$A,0)),0)&gt;0,IFERROR(INDEX(Measures!$O:$O,MATCH($A50&amp;"_Remaining Year Therms",Measures!$A:$A,0)),0),IFERROR(INDEX(Measures!$O:$O,MATCH($A50&amp;"_Therms Saved per Unit",Measures!$A:$A,0)),0))</f>
        <v>80.51141128919862</v>
      </c>
      <c r="AX50" s="334" t="str" cm="1">
        <f t="array" ref="AX50">IFERROR(_xlfn.IFS(INDEX('v10 Revisions'!$O:$O,MATCH($M50,'v10 Revisions'!$D:$D,0)),INDEX('v10 Revisions'!$P:$P,MATCH($M50,'v10 Revisions'!$D:$D,0))),"n/a")</f>
        <v>n/a</v>
      </c>
      <c r="AY50" s="83">
        <f t="shared" ca="1" si="14"/>
        <v>1932.2738709407668</v>
      </c>
      <c r="AZ50" s="81">
        <f t="shared" ca="1" si="15"/>
        <v>0</v>
      </c>
      <c r="BA50" s="79"/>
      <c r="BB50" s="90"/>
      <c r="BC50" s="82">
        <f ca="1">IF(IFERROR(INDEX(Measures!$O:$O,MATCH($A50&amp;"_Remaining Year Therms",Measures!$A:$A,0)),0)&gt;0,IFERROR(INDEX(Measures!$O:$O,MATCH($A50&amp;"_Remaining Year Therms",Measures!$A:$A,0)),0),IFERROR(INDEX(Measures!$O:$O,MATCH($A50&amp;"_Therms Saved per Unit",Measures!$A:$A,0)),0))</f>
        <v>80.51141128919862</v>
      </c>
      <c r="BD50" s="92"/>
      <c r="BE50" s="83">
        <f t="shared" ca="1" si="16"/>
        <v>1851.7624596515682</v>
      </c>
      <c r="BF50" s="81">
        <f t="shared" ca="1" si="17"/>
        <v>0</v>
      </c>
      <c r="BG50" s="79"/>
      <c r="BH50" s="90"/>
      <c r="BI50" s="82">
        <f ca="1">IF(IFERROR(INDEX(Measures!$O:$O,MATCH($A50&amp;"_Remaining Year Therms",Measures!$A:$A,0)),0)&gt;0,IFERROR(INDEX(Measures!$O:$O,MATCH($A50&amp;"_Remaining Year Therms",Measures!$A:$A,0)),0),IFERROR(INDEX(Measures!$O:$O,MATCH($A50&amp;"_Therms Saved per Unit",Measures!$A:$A,0)),0))</f>
        <v>80.51141128919862</v>
      </c>
      <c r="BJ50" s="92"/>
      <c r="BK50" s="83">
        <f t="shared" ca="1" si="18"/>
        <v>1851.7624596515682</v>
      </c>
      <c r="BL50" s="81">
        <f t="shared" ca="1" si="19"/>
        <v>0</v>
      </c>
      <c r="BM50" s="79"/>
      <c r="BN50" s="90"/>
      <c r="BO50" s="82">
        <f ca="1">IF(IFERROR(INDEX(Measures!$O:$O,MATCH($A50&amp;"_Remaining Year Therms",Measures!$A:$A,0)),0)&gt;0,IFERROR(INDEX(Measures!$O:$O,MATCH($A50&amp;"_Remaining Year Therms",Measures!$A:$A,0)),0),IFERROR(INDEX(Measures!$O:$O,MATCH($A50&amp;"_Therms Saved per Unit",Measures!$A:$A,0)),0))</f>
        <v>80.51141128919862</v>
      </c>
      <c r="BP50" s="92"/>
      <c r="BQ50" s="83">
        <f t="shared" ca="1" si="20"/>
        <v>1851.7624596515682</v>
      </c>
      <c r="BR50" s="81">
        <f t="shared" ca="1" si="21"/>
        <v>0</v>
      </c>
      <c r="BS50" s="86">
        <f t="shared" ca="1" si="22"/>
        <v>1932.2738709407668</v>
      </c>
      <c r="BT50" s="86">
        <f t="shared" ca="1" si="23"/>
        <v>1851.7624596515682</v>
      </c>
      <c r="BU50" s="86">
        <f t="shared" ca="1" si="24"/>
        <v>1851.7624596515682</v>
      </c>
      <c r="BV50" s="86">
        <f t="shared" ca="1" si="25"/>
        <v>1851.7624596515682</v>
      </c>
      <c r="BW50" s="87">
        <f t="shared" ca="1" si="34"/>
        <v>7487.5612498954706</v>
      </c>
      <c r="BX50" s="79" t="s">
        <v>309</v>
      </c>
      <c r="BY50" s="93"/>
      <c r="BZ50" s="88" t="b">
        <f>Z50='[26]Measure-Level Adj Gas'!Z50</f>
        <v>1</v>
      </c>
    </row>
    <row r="51" spans="1:78" s="8" customFormat="1" ht="18" customHeight="1" x14ac:dyDescent="0.35">
      <c r="A51" t="str">
        <f t="shared" si="4"/>
        <v>Residential_Income Qualified_IQ Single Family_Electric_HVAC_Moderate Income_Advanced Thermostat_Natural Gas Heat_Unknown (Blended)_0</v>
      </c>
      <c r="B51" s="309" t="s">
        <v>1</v>
      </c>
      <c r="C51" s="309" t="s">
        <v>10</v>
      </c>
      <c r="D51" s="309" t="s">
        <v>1974</v>
      </c>
      <c r="E51" s="309" t="s">
        <v>663</v>
      </c>
      <c r="F51" s="309" t="s">
        <v>7</v>
      </c>
      <c r="G51" s="309" t="s">
        <v>16</v>
      </c>
      <c r="H51" s="309" t="s">
        <v>43</v>
      </c>
      <c r="I51" s="309" t="s">
        <v>443</v>
      </c>
      <c r="J51" s="309" t="s">
        <v>794</v>
      </c>
      <c r="K51" s="309">
        <v>0</v>
      </c>
      <c r="L51" s="80">
        <v>1</v>
      </c>
      <c r="M51" s="80" t="str">
        <f>INDEX(Measures!R:R,MATCH($A51,Measures!B:B,0))</f>
        <v>5.3.16</v>
      </c>
      <c r="N51" s="309"/>
      <c r="O51" s="80">
        <v>0</v>
      </c>
      <c r="P51" s="89">
        <f>IFERROR(INDEX('Measure Level Detail'!$AG:$AG,MATCH($A51&amp;"_"&amp;P$3,'Measure Level Detail'!$S:$S,0)),0)</f>
        <v>318</v>
      </c>
      <c r="Q51" s="89">
        <f>IFERROR(INDEX('Measure Level Detail'!$AG:$AG,MATCH($A51&amp;"_"&amp;Q$3,'Measure Level Detail'!$S:$S,0)),0)</f>
        <v>300</v>
      </c>
      <c r="R51" s="89">
        <f>IFERROR(INDEX('Measure Level Detail'!$AG:$AG,MATCH($A51&amp;"_"&amp;R$3,'Measure Level Detail'!$S:$S,0)),0)</f>
        <v>300</v>
      </c>
      <c r="S51" s="89">
        <f>IFERROR(INDEX('Measure Level Detail'!$AG:$AG,MATCH($A51&amp;"_"&amp;S$3,'Measure Level Detail'!$S:$S,0)),0)</f>
        <v>300</v>
      </c>
      <c r="T51" s="80" t="str">
        <f>INDEX(Measures!X:X,MATCH($A51,Measures!B:B,0))</f>
        <v>V04-200101</v>
      </c>
      <c r="U51" s="90"/>
      <c r="V51" s="314">
        <v>79.255449999999996</v>
      </c>
      <c r="W51" s="314">
        <v>79.255449999999996</v>
      </c>
      <c r="X51" s="314">
        <v>79.255449999999996</v>
      </c>
      <c r="Y51" s="314">
        <v>79.255449999999996</v>
      </c>
      <c r="Z51" s="252">
        <f>INDEX('AIC 2022 NTGR Recommendations'!$M:$M,MATCH(AI51,'AIC 2022 NTGR Recommendations'!$A:$A,0))</f>
        <v>1</v>
      </c>
      <c r="AA51" s="252">
        <f t="shared" ref="AA51:AC51" si="115">Z51</f>
        <v>1</v>
      </c>
      <c r="AB51" s="252">
        <f t="shared" si="115"/>
        <v>1</v>
      </c>
      <c r="AC51" s="252">
        <f t="shared" si="115"/>
        <v>1</v>
      </c>
      <c r="AD51" s="86">
        <f t="shared" si="27"/>
        <v>25203.233099999998</v>
      </c>
      <c r="AE51" s="86">
        <f t="shared" si="28"/>
        <v>23776.634999999998</v>
      </c>
      <c r="AF51" s="86">
        <f t="shared" si="29"/>
        <v>23776.634999999998</v>
      </c>
      <c r="AG51" s="86">
        <f t="shared" si="30"/>
        <v>23776.634999999998</v>
      </c>
      <c r="AH51" s="86">
        <f t="shared" si="31"/>
        <v>96533.138099999982</v>
      </c>
      <c r="AI51" s="383" t="s">
        <v>2755</v>
      </c>
      <c r="AJ51" s="383" t="str">
        <f t="shared" ref="AJ51:AL51" si="116">AI51</f>
        <v>Residential_Income Qualified_All Channels_All Measures</v>
      </c>
      <c r="AK51" s="383" t="str">
        <f t="shared" si="116"/>
        <v>Residential_Income Qualified_All Channels_All Measures</v>
      </c>
      <c r="AL51" s="383" t="str">
        <f t="shared" si="116"/>
        <v>Residential_Income Qualified_All Channels_All Measures</v>
      </c>
      <c r="AM51" s="252">
        <f t="shared" si="33"/>
        <v>1</v>
      </c>
      <c r="AN51" s="252">
        <f t="shared" si="7"/>
        <v>1</v>
      </c>
      <c r="AO51" s="252">
        <f t="shared" si="8"/>
        <v>1</v>
      </c>
      <c r="AP51" s="252">
        <f t="shared" si="9"/>
        <v>1</v>
      </c>
      <c r="AQ51" s="337">
        <f t="shared" si="10"/>
        <v>1</v>
      </c>
      <c r="AR51" s="337">
        <f t="shared" si="11"/>
        <v>1</v>
      </c>
      <c r="AS51" s="337">
        <f t="shared" si="12"/>
        <v>1</v>
      </c>
      <c r="AT51" s="337">
        <f t="shared" si="13"/>
        <v>1</v>
      </c>
      <c r="AU51" s="79"/>
      <c r="AV51" s="90"/>
      <c r="AW51" s="84">
        <f ca="1">IF(IFERROR(INDEX(Measures!$O:$O,MATCH($A51&amp;"_Remaining Year Therms",Measures!$A:$A,0)),0)&gt;0,IFERROR(INDEX(Measures!$O:$O,MATCH($A51&amp;"_Remaining Year Therms",Measures!$A:$A,0)),0),IFERROR(INDEX(Measures!$O:$O,MATCH($A51&amp;"_Therms Saved per Unit",Measures!$A:$A,0)),0))</f>
        <v>79.255449999999996</v>
      </c>
      <c r="AX51" s="334" t="str" cm="1">
        <f t="array" ref="AX51">IFERROR(_xlfn.IFS(INDEX('v10 Revisions'!$O:$O,MATCH($M51,'v10 Revisions'!$D:$D,0)),INDEX('v10 Revisions'!$P:$P,MATCH($M51,'v10 Revisions'!$D:$D,0))),"n/a")</f>
        <v>Updated ISR attribute name, added ISR_heat and cool for measure that assumed other program not evaluated for ISR</v>
      </c>
      <c r="AY51" s="83">
        <f t="shared" ca="1" si="14"/>
        <v>25203.233099999998</v>
      </c>
      <c r="AZ51" s="81">
        <f t="shared" ca="1" si="15"/>
        <v>0</v>
      </c>
      <c r="BA51" s="79"/>
      <c r="BB51" s="90"/>
      <c r="BC51" s="82">
        <f ca="1">IF(IFERROR(INDEX(Measures!$O:$O,MATCH($A51&amp;"_Remaining Year Therms",Measures!$A:$A,0)),0)&gt;0,IFERROR(INDEX(Measures!$O:$O,MATCH($A51&amp;"_Remaining Year Therms",Measures!$A:$A,0)),0),IFERROR(INDEX(Measures!$O:$O,MATCH($A51&amp;"_Therms Saved per Unit",Measures!$A:$A,0)),0))</f>
        <v>79.255449999999996</v>
      </c>
      <c r="BD51" s="92"/>
      <c r="BE51" s="83">
        <f t="shared" ca="1" si="16"/>
        <v>23776.634999999998</v>
      </c>
      <c r="BF51" s="81">
        <f t="shared" ca="1" si="17"/>
        <v>0</v>
      </c>
      <c r="BG51" s="79"/>
      <c r="BH51" s="90"/>
      <c r="BI51" s="82">
        <f ca="1">IF(IFERROR(INDEX(Measures!$O:$O,MATCH($A51&amp;"_Remaining Year Therms",Measures!$A:$A,0)),0)&gt;0,IFERROR(INDEX(Measures!$O:$O,MATCH($A51&amp;"_Remaining Year Therms",Measures!$A:$A,0)),0),IFERROR(INDEX(Measures!$O:$O,MATCH($A51&amp;"_Therms Saved per Unit",Measures!$A:$A,0)),0))</f>
        <v>79.255449999999996</v>
      </c>
      <c r="BJ51" s="92"/>
      <c r="BK51" s="83">
        <f t="shared" ca="1" si="18"/>
        <v>23776.634999999998</v>
      </c>
      <c r="BL51" s="81">
        <f t="shared" ca="1" si="19"/>
        <v>0</v>
      </c>
      <c r="BM51" s="79"/>
      <c r="BN51" s="90"/>
      <c r="BO51" s="82">
        <f ca="1">IF(IFERROR(INDEX(Measures!$O:$O,MATCH($A51&amp;"_Remaining Year Therms",Measures!$A:$A,0)),0)&gt;0,IFERROR(INDEX(Measures!$O:$O,MATCH($A51&amp;"_Remaining Year Therms",Measures!$A:$A,0)),0),IFERROR(INDEX(Measures!$O:$O,MATCH($A51&amp;"_Therms Saved per Unit",Measures!$A:$A,0)),0))</f>
        <v>79.255449999999996</v>
      </c>
      <c r="BP51" s="92"/>
      <c r="BQ51" s="83">
        <f t="shared" ca="1" si="20"/>
        <v>23776.634999999998</v>
      </c>
      <c r="BR51" s="81">
        <f t="shared" ca="1" si="21"/>
        <v>0</v>
      </c>
      <c r="BS51" s="86">
        <f t="shared" ca="1" si="22"/>
        <v>25203.233099999998</v>
      </c>
      <c r="BT51" s="86">
        <f t="shared" ca="1" si="23"/>
        <v>23776.634999999998</v>
      </c>
      <c r="BU51" s="86">
        <f t="shared" ca="1" si="24"/>
        <v>23776.634999999998</v>
      </c>
      <c r="BV51" s="86">
        <f t="shared" ca="1" si="25"/>
        <v>23776.634999999998</v>
      </c>
      <c r="BW51" s="87">
        <f t="shared" ca="1" si="34"/>
        <v>96533.138099999982</v>
      </c>
      <c r="BX51" s="79" t="s">
        <v>309</v>
      </c>
      <c r="BY51" s="93"/>
      <c r="BZ51" s="88" t="b">
        <f>Z51='[26]Measure-Level Adj Gas'!Z51</f>
        <v>1</v>
      </c>
    </row>
    <row r="52" spans="1:78" s="8" customFormat="1" ht="18" customHeight="1" x14ac:dyDescent="0.35">
      <c r="A52" t="str">
        <f t="shared" si="4"/>
        <v>Residential_Income Qualified_IQ Single Family_Electric_HVAC_Moderate Income_Duct Insulation and Sealing_Natural Gas Heat_0_0</v>
      </c>
      <c r="B52" s="309" t="s">
        <v>1</v>
      </c>
      <c r="C52" s="309" t="s">
        <v>10</v>
      </c>
      <c r="D52" s="309" t="s">
        <v>1974</v>
      </c>
      <c r="E52" s="309" t="s">
        <v>663</v>
      </c>
      <c r="F52" s="309" t="s">
        <v>7</v>
      </c>
      <c r="G52" s="309" t="s">
        <v>16</v>
      </c>
      <c r="H52" s="309" t="s">
        <v>465</v>
      </c>
      <c r="I52" s="309" t="s">
        <v>443</v>
      </c>
      <c r="J52" s="309">
        <v>0</v>
      </c>
      <c r="K52" s="309">
        <v>0</v>
      </c>
      <c r="L52" s="80">
        <v>1</v>
      </c>
      <c r="M52" s="80" t="str">
        <f>INDEX(Measures!R:R,MATCH($A52,Measures!B:B,0))</f>
        <v>5.3.4</v>
      </c>
      <c r="N52" s="309"/>
      <c r="O52" s="80">
        <v>0</v>
      </c>
      <c r="P52" s="89">
        <f>IFERROR(INDEX('Measure Level Detail'!$AG:$AG,MATCH($A52&amp;"_"&amp;P$3,'Measure Level Detail'!$S:$S,0)),0)</f>
        <v>24</v>
      </c>
      <c r="Q52" s="89">
        <f>IFERROR(INDEX('Measure Level Detail'!$AG:$AG,MATCH($A52&amp;"_"&amp;Q$3,'Measure Level Detail'!$S:$S,0)),0)</f>
        <v>23</v>
      </c>
      <c r="R52" s="89">
        <f>IFERROR(INDEX('Measure Level Detail'!$AG:$AG,MATCH($A52&amp;"_"&amp;R$3,'Measure Level Detail'!$S:$S,0)),0)</f>
        <v>23</v>
      </c>
      <c r="S52" s="89">
        <f>IFERROR(INDEX('Measure Level Detail'!$AG:$AG,MATCH($A52&amp;"_"&amp;S$3,'Measure Level Detail'!$S:$S,0)),0)</f>
        <v>23</v>
      </c>
      <c r="T52" s="80" t="str">
        <f>INDEX(Measures!X:X,MATCH($A52,Measures!B:B,0))</f>
        <v>V09-210101</v>
      </c>
      <c r="U52" s="90"/>
      <c r="V52" s="314">
        <v>80.51141128919862</v>
      </c>
      <c r="W52" s="314">
        <v>80.51141128919862</v>
      </c>
      <c r="X52" s="314">
        <v>80.51141128919862</v>
      </c>
      <c r="Y52" s="314">
        <v>80.51141128919862</v>
      </c>
      <c r="Z52" s="252">
        <f>INDEX('AIC 2022 NTGR Recommendations'!$M:$M,MATCH(AI52,'AIC 2022 NTGR Recommendations'!$A:$A,0))</f>
        <v>1</v>
      </c>
      <c r="AA52" s="252">
        <f t="shared" ref="AA52:AC52" si="117">Z52</f>
        <v>1</v>
      </c>
      <c r="AB52" s="252">
        <f t="shared" si="117"/>
        <v>1</v>
      </c>
      <c r="AC52" s="252">
        <f t="shared" si="117"/>
        <v>1</v>
      </c>
      <c r="AD52" s="86">
        <f t="shared" si="27"/>
        <v>1932.2738709407668</v>
      </c>
      <c r="AE52" s="86">
        <f t="shared" si="28"/>
        <v>1851.7624596515682</v>
      </c>
      <c r="AF52" s="86">
        <f t="shared" si="29"/>
        <v>1851.7624596515682</v>
      </c>
      <c r="AG52" s="86">
        <f t="shared" si="30"/>
        <v>1851.7624596515682</v>
      </c>
      <c r="AH52" s="86">
        <f t="shared" si="31"/>
        <v>7487.5612498954706</v>
      </c>
      <c r="AI52" s="383" t="s">
        <v>2755</v>
      </c>
      <c r="AJ52" s="383" t="str">
        <f t="shared" ref="AJ52:AL52" si="118">AI52</f>
        <v>Residential_Income Qualified_All Channels_All Measures</v>
      </c>
      <c r="AK52" s="383" t="str">
        <f t="shared" si="118"/>
        <v>Residential_Income Qualified_All Channels_All Measures</v>
      </c>
      <c r="AL52" s="383" t="str">
        <f t="shared" si="118"/>
        <v>Residential_Income Qualified_All Channels_All Measures</v>
      </c>
      <c r="AM52" s="252">
        <f t="shared" si="33"/>
        <v>1</v>
      </c>
      <c r="AN52" s="252">
        <f t="shared" si="7"/>
        <v>1</v>
      </c>
      <c r="AO52" s="252">
        <f t="shared" si="8"/>
        <v>1</v>
      </c>
      <c r="AP52" s="252">
        <f t="shared" si="9"/>
        <v>1</v>
      </c>
      <c r="AQ52" s="337">
        <f t="shared" si="10"/>
        <v>1</v>
      </c>
      <c r="AR52" s="337">
        <f t="shared" si="11"/>
        <v>1</v>
      </c>
      <c r="AS52" s="337">
        <f t="shared" si="12"/>
        <v>1</v>
      </c>
      <c r="AT52" s="337">
        <f t="shared" si="13"/>
        <v>1</v>
      </c>
      <c r="AU52" s="79"/>
      <c r="AV52" s="90"/>
      <c r="AW52" s="84">
        <f ca="1">IF(IFERROR(INDEX(Measures!$O:$O,MATCH($A52&amp;"_Remaining Year Therms",Measures!$A:$A,0)),0)&gt;0,IFERROR(INDEX(Measures!$O:$O,MATCH($A52&amp;"_Remaining Year Therms",Measures!$A:$A,0)),0),IFERROR(INDEX(Measures!$O:$O,MATCH($A52&amp;"_Therms Saved per Unit",Measures!$A:$A,0)),0))</f>
        <v>80.51141128919862</v>
      </c>
      <c r="AX52" s="334" t="str" cm="1">
        <f t="array" ref="AX52">IFERROR(_xlfn.IFS(INDEX('v10 Revisions'!$O:$O,MATCH($M52,'v10 Revisions'!$D:$D,0)),INDEX('v10 Revisions'!$P:$P,MATCH($M52,'v10 Revisions'!$D:$D,0))),"n/a")</f>
        <v>n/a</v>
      </c>
      <c r="AY52" s="83">
        <f t="shared" ca="1" si="14"/>
        <v>1932.2738709407668</v>
      </c>
      <c r="AZ52" s="81">
        <f t="shared" ca="1" si="15"/>
        <v>0</v>
      </c>
      <c r="BA52" s="79"/>
      <c r="BB52" s="90"/>
      <c r="BC52" s="82">
        <f ca="1">IF(IFERROR(INDEX(Measures!$O:$O,MATCH($A52&amp;"_Remaining Year Therms",Measures!$A:$A,0)),0)&gt;0,IFERROR(INDEX(Measures!$O:$O,MATCH($A52&amp;"_Remaining Year Therms",Measures!$A:$A,0)),0),IFERROR(INDEX(Measures!$O:$O,MATCH($A52&amp;"_Therms Saved per Unit",Measures!$A:$A,0)),0))</f>
        <v>80.51141128919862</v>
      </c>
      <c r="BD52" s="92"/>
      <c r="BE52" s="83">
        <f t="shared" ca="1" si="16"/>
        <v>1851.7624596515682</v>
      </c>
      <c r="BF52" s="81">
        <f t="shared" ca="1" si="17"/>
        <v>0</v>
      </c>
      <c r="BG52" s="79"/>
      <c r="BH52" s="90"/>
      <c r="BI52" s="82">
        <f ca="1">IF(IFERROR(INDEX(Measures!$O:$O,MATCH($A52&amp;"_Remaining Year Therms",Measures!$A:$A,0)),0)&gt;0,IFERROR(INDEX(Measures!$O:$O,MATCH($A52&amp;"_Remaining Year Therms",Measures!$A:$A,0)),0),IFERROR(INDEX(Measures!$O:$O,MATCH($A52&amp;"_Therms Saved per Unit",Measures!$A:$A,0)),0))</f>
        <v>80.51141128919862</v>
      </c>
      <c r="BJ52" s="92"/>
      <c r="BK52" s="83">
        <f t="shared" ca="1" si="18"/>
        <v>1851.7624596515682</v>
      </c>
      <c r="BL52" s="81">
        <f t="shared" ca="1" si="19"/>
        <v>0</v>
      </c>
      <c r="BM52" s="79"/>
      <c r="BN52" s="90"/>
      <c r="BO52" s="82">
        <f ca="1">IF(IFERROR(INDEX(Measures!$O:$O,MATCH($A52&amp;"_Remaining Year Therms",Measures!$A:$A,0)),0)&gt;0,IFERROR(INDEX(Measures!$O:$O,MATCH($A52&amp;"_Remaining Year Therms",Measures!$A:$A,0)),0),IFERROR(INDEX(Measures!$O:$O,MATCH($A52&amp;"_Therms Saved per Unit",Measures!$A:$A,0)),0))</f>
        <v>80.51141128919862</v>
      </c>
      <c r="BP52" s="92"/>
      <c r="BQ52" s="83">
        <f t="shared" ca="1" si="20"/>
        <v>1851.7624596515682</v>
      </c>
      <c r="BR52" s="81">
        <f t="shared" ca="1" si="21"/>
        <v>0</v>
      </c>
      <c r="BS52" s="86">
        <f t="shared" ca="1" si="22"/>
        <v>1932.2738709407668</v>
      </c>
      <c r="BT52" s="86">
        <f t="shared" ca="1" si="23"/>
        <v>1851.7624596515682</v>
      </c>
      <c r="BU52" s="86">
        <f t="shared" ca="1" si="24"/>
        <v>1851.7624596515682</v>
      </c>
      <c r="BV52" s="86">
        <f t="shared" ca="1" si="25"/>
        <v>1851.7624596515682</v>
      </c>
      <c r="BW52" s="87">
        <f t="shared" ca="1" si="34"/>
        <v>7487.5612498954706</v>
      </c>
      <c r="BX52" s="79" t="s">
        <v>309</v>
      </c>
      <c r="BY52" s="93"/>
      <c r="BZ52" s="88" t="b">
        <f>Z52='[26]Measure-Level Adj Gas'!Z52</f>
        <v>1</v>
      </c>
    </row>
    <row r="53" spans="1:78" s="8" customFormat="1" ht="18" customHeight="1" x14ac:dyDescent="0.35">
      <c r="A53" t="str">
        <f t="shared" si="4"/>
        <v>Residential_Income Qualified_IQ Single Family_Natural Gas_HVAC_Low Income_Gas High Efficiency Furnace_Early Replacement_0_95% AFUE</v>
      </c>
      <c r="B53" s="309" t="s">
        <v>1</v>
      </c>
      <c r="C53" s="309" t="s">
        <v>10</v>
      </c>
      <c r="D53" s="309" t="s">
        <v>1974</v>
      </c>
      <c r="E53" s="309" t="s">
        <v>605</v>
      </c>
      <c r="F53" s="309" t="s">
        <v>7</v>
      </c>
      <c r="G53" s="309" t="s">
        <v>1821</v>
      </c>
      <c r="H53" s="309" t="s">
        <v>467</v>
      </c>
      <c r="I53" s="309" t="s">
        <v>463</v>
      </c>
      <c r="J53" s="309">
        <v>0</v>
      </c>
      <c r="K53" s="309" t="s">
        <v>1060</v>
      </c>
      <c r="L53" s="80">
        <v>1</v>
      </c>
      <c r="M53" s="80" t="str">
        <f>INDEX(Measures!R:R,MATCH($A53,Measures!B:B,0))</f>
        <v>5.3.7</v>
      </c>
      <c r="N53" s="309"/>
      <c r="O53" s="80">
        <v>0</v>
      </c>
      <c r="P53" s="89">
        <f>IFERROR(INDEX('Measure Level Detail'!$AG:$AG,MATCH($A53&amp;"_"&amp;P$3,'Measure Level Detail'!$S:$S,0)),0)</f>
        <v>191</v>
      </c>
      <c r="Q53" s="89">
        <f>IFERROR(INDEX('Measure Level Detail'!$AG:$AG,MATCH($A53&amp;"_"&amp;Q$3,'Measure Level Detail'!$S:$S,0)),0)</f>
        <v>180</v>
      </c>
      <c r="R53" s="89">
        <f>IFERROR(INDEX('Measure Level Detail'!$AG:$AG,MATCH($A53&amp;"_"&amp;R$3,'Measure Level Detail'!$S:$S,0)),0)</f>
        <v>180</v>
      </c>
      <c r="S53" s="89">
        <f>IFERROR(INDEX('Measure Level Detail'!$AG:$AG,MATCH($A53&amp;"_"&amp;S$3,'Measure Level Detail'!$S:$S,0)),0)</f>
        <v>180</v>
      </c>
      <c r="T53" s="80" t="str">
        <f>INDEX(Measures!X:X,MATCH($A53,Measures!B:B,0))</f>
        <v>V10-210101</v>
      </c>
      <c r="U53" s="90"/>
      <c r="V53" s="314">
        <v>173.35915910176777</v>
      </c>
      <c r="W53" s="314">
        <v>173.35915910176777</v>
      </c>
      <c r="X53" s="314">
        <v>173.35915910176777</v>
      </c>
      <c r="Y53" s="314">
        <v>173.35915910176777</v>
      </c>
      <c r="Z53" s="252">
        <f>INDEX('AIC 2022 NTGR Recommendations'!$M:$M,MATCH(AI53,'AIC 2022 NTGR Recommendations'!$A:$A,0))</f>
        <v>1</v>
      </c>
      <c r="AA53" s="252">
        <f t="shared" ref="AA53:AC53" si="119">Z53</f>
        <v>1</v>
      </c>
      <c r="AB53" s="252">
        <f t="shared" si="119"/>
        <v>1</v>
      </c>
      <c r="AC53" s="252">
        <f t="shared" si="119"/>
        <v>1</v>
      </c>
      <c r="AD53" s="86">
        <f t="shared" si="27"/>
        <v>33111.599388437644</v>
      </c>
      <c r="AE53" s="86">
        <f t="shared" si="28"/>
        <v>31204.648638318198</v>
      </c>
      <c r="AF53" s="86">
        <f t="shared" si="29"/>
        <v>31204.648638318198</v>
      </c>
      <c r="AG53" s="86">
        <f t="shared" si="30"/>
        <v>31204.648638318198</v>
      </c>
      <c r="AH53" s="86">
        <f t="shared" si="31"/>
        <v>126725.54530339225</v>
      </c>
      <c r="AI53" s="383" t="s">
        <v>2755</v>
      </c>
      <c r="AJ53" s="383" t="str">
        <f t="shared" ref="AJ53:AL53" si="120">AI53</f>
        <v>Residential_Income Qualified_All Channels_All Measures</v>
      </c>
      <c r="AK53" s="383" t="str">
        <f t="shared" si="120"/>
        <v>Residential_Income Qualified_All Channels_All Measures</v>
      </c>
      <c r="AL53" s="383" t="str">
        <f t="shared" si="120"/>
        <v>Residential_Income Qualified_All Channels_All Measures</v>
      </c>
      <c r="AM53" s="252">
        <f t="shared" si="33"/>
        <v>1</v>
      </c>
      <c r="AN53" s="252">
        <f t="shared" si="7"/>
        <v>1</v>
      </c>
      <c r="AO53" s="252">
        <f t="shared" si="8"/>
        <v>1</v>
      </c>
      <c r="AP53" s="252">
        <f t="shared" si="9"/>
        <v>1</v>
      </c>
      <c r="AQ53" s="337">
        <f t="shared" si="10"/>
        <v>1</v>
      </c>
      <c r="AR53" s="337">
        <f t="shared" si="11"/>
        <v>1</v>
      </c>
      <c r="AS53" s="337">
        <f t="shared" si="12"/>
        <v>1</v>
      </c>
      <c r="AT53" s="337">
        <f t="shared" si="13"/>
        <v>1</v>
      </c>
      <c r="AU53" s="79"/>
      <c r="AV53" s="90"/>
      <c r="AW53" s="84">
        <f ca="1">IF(IFERROR(INDEX(Measures!$O:$O,MATCH($A53&amp;"_Remaining Year Therms",Measures!$A:$A,0)),0)&gt;0,IFERROR(INDEX(Measures!$O:$O,MATCH($A53&amp;"_Remaining Year Therms",Measures!$A:$A,0)),0),IFERROR(INDEX(Measures!$O:$O,MATCH($A53&amp;"_Therms Saved per Unit",Measures!$A:$A,0)),0))</f>
        <v>173.35915910176777</v>
      </c>
      <c r="AX53" s="334" t="str" cm="1">
        <f t="array" ref="AX53">IFERROR(_xlfn.IFS(INDEX('v10 Revisions'!$O:$O,MATCH($M53,'v10 Revisions'!$D:$D,0)),INDEX('v10 Revisions'!$P:$P,MATCH($M53,'v10 Revisions'!$D:$D,0))),"n/a")</f>
        <v>Updated AFUE base from 90 to 80%</v>
      </c>
      <c r="AY53" s="83">
        <f t="shared" ca="1" si="14"/>
        <v>33111.599388437644</v>
      </c>
      <c r="AZ53" s="81">
        <f t="shared" ca="1" si="15"/>
        <v>0</v>
      </c>
      <c r="BA53" s="79"/>
      <c r="BB53" s="90"/>
      <c r="BC53" s="82">
        <f ca="1">IF(IFERROR(INDEX(Measures!$O:$O,MATCH($A53&amp;"_Remaining Year Therms",Measures!$A:$A,0)),0)&gt;0,IFERROR(INDEX(Measures!$O:$O,MATCH($A53&amp;"_Remaining Year Therms",Measures!$A:$A,0)),0),IFERROR(INDEX(Measures!$O:$O,MATCH($A53&amp;"_Therms Saved per Unit",Measures!$A:$A,0)),0))</f>
        <v>173.35915910176777</v>
      </c>
      <c r="BD53" s="92"/>
      <c r="BE53" s="83">
        <f t="shared" ca="1" si="16"/>
        <v>31204.648638318198</v>
      </c>
      <c r="BF53" s="81">
        <f t="shared" ca="1" si="17"/>
        <v>0</v>
      </c>
      <c r="BG53" s="79"/>
      <c r="BH53" s="90"/>
      <c r="BI53" s="82">
        <f ca="1">IF(IFERROR(INDEX(Measures!$O:$O,MATCH($A53&amp;"_Remaining Year Therms",Measures!$A:$A,0)),0)&gt;0,IFERROR(INDEX(Measures!$O:$O,MATCH($A53&amp;"_Remaining Year Therms",Measures!$A:$A,0)),0),IFERROR(INDEX(Measures!$O:$O,MATCH($A53&amp;"_Therms Saved per Unit",Measures!$A:$A,0)),0))</f>
        <v>173.35915910176777</v>
      </c>
      <c r="BJ53" s="92"/>
      <c r="BK53" s="83">
        <f t="shared" ca="1" si="18"/>
        <v>31204.648638318198</v>
      </c>
      <c r="BL53" s="81">
        <f t="shared" ca="1" si="19"/>
        <v>0</v>
      </c>
      <c r="BM53" s="79"/>
      <c r="BN53" s="90"/>
      <c r="BO53" s="82">
        <f ca="1">IF(IFERROR(INDEX(Measures!$O:$O,MATCH($A53&amp;"_Remaining Year Therms",Measures!$A:$A,0)),0)&gt;0,IFERROR(INDEX(Measures!$O:$O,MATCH($A53&amp;"_Remaining Year Therms",Measures!$A:$A,0)),0),IFERROR(INDEX(Measures!$O:$O,MATCH($A53&amp;"_Therms Saved per Unit",Measures!$A:$A,0)),0))</f>
        <v>173.35915910176777</v>
      </c>
      <c r="BP53" s="92"/>
      <c r="BQ53" s="83">
        <f t="shared" ca="1" si="20"/>
        <v>31204.648638318198</v>
      </c>
      <c r="BR53" s="81">
        <f t="shared" ca="1" si="21"/>
        <v>0</v>
      </c>
      <c r="BS53" s="86">
        <f t="shared" ca="1" si="22"/>
        <v>33111.599388437644</v>
      </c>
      <c r="BT53" s="86">
        <f t="shared" ca="1" si="23"/>
        <v>31204.648638318198</v>
      </c>
      <c r="BU53" s="86">
        <f t="shared" ca="1" si="24"/>
        <v>31204.648638318198</v>
      </c>
      <c r="BV53" s="86">
        <f t="shared" ca="1" si="25"/>
        <v>31204.648638318198</v>
      </c>
      <c r="BW53" s="87">
        <f t="shared" ca="1" si="34"/>
        <v>126725.54530339225</v>
      </c>
      <c r="BX53" s="79" t="s">
        <v>309</v>
      </c>
      <c r="BY53" s="93"/>
      <c r="BZ53" s="88" t="b">
        <f>Z53='[26]Measure-Level Adj Gas'!Z53</f>
        <v>1</v>
      </c>
    </row>
    <row r="54" spans="1:78" s="8" customFormat="1" ht="18" customHeight="1" x14ac:dyDescent="0.35">
      <c r="A54" t="str">
        <f t="shared" si="4"/>
        <v>Residential_Income Qualified_IQ Single Family_Natural Gas_HVAC_Low Income_Gas High Efficiency Furnace_Emergency Replacement_0_95% AFUE</v>
      </c>
      <c r="B54" s="309" t="s">
        <v>1</v>
      </c>
      <c r="C54" s="309" t="s">
        <v>10</v>
      </c>
      <c r="D54" s="309" t="s">
        <v>1974</v>
      </c>
      <c r="E54" s="309" t="s">
        <v>605</v>
      </c>
      <c r="F54" s="309" t="s">
        <v>7</v>
      </c>
      <c r="G54" s="309" t="s">
        <v>1821</v>
      </c>
      <c r="H54" s="309" t="s">
        <v>467</v>
      </c>
      <c r="I54" s="309" t="s">
        <v>468</v>
      </c>
      <c r="J54" s="309">
        <v>0</v>
      </c>
      <c r="K54" s="309" t="s">
        <v>1060</v>
      </c>
      <c r="L54" s="80">
        <v>1</v>
      </c>
      <c r="M54" s="80" t="str">
        <f>INDEX(Measures!R:R,MATCH($A54,Measures!B:B,0))</f>
        <v>5.3.7</v>
      </c>
      <c r="N54" s="309"/>
      <c r="O54" s="80">
        <v>0</v>
      </c>
      <c r="P54" s="89">
        <f>IFERROR(INDEX('Measure Level Detail'!$AG:$AG,MATCH($A54&amp;"_"&amp;P$3,'Measure Level Detail'!$S:$S,0)),0)</f>
        <v>4</v>
      </c>
      <c r="Q54" s="89">
        <f>IFERROR(INDEX('Measure Level Detail'!$AG:$AG,MATCH($A54&amp;"_"&amp;Q$3,'Measure Level Detail'!$S:$S,0)),0)</f>
        <v>4</v>
      </c>
      <c r="R54" s="89">
        <f>IFERROR(INDEX('Measure Level Detail'!$AG:$AG,MATCH($A54&amp;"_"&amp;R$3,'Measure Level Detail'!$S:$S,0)),0)</f>
        <v>4</v>
      </c>
      <c r="S54" s="89">
        <f>IFERROR(INDEX('Measure Level Detail'!$AG:$AG,MATCH($A54&amp;"_"&amp;S$3,'Measure Level Detail'!$S:$S,0)),0)</f>
        <v>4</v>
      </c>
      <c r="T54" s="80" t="str">
        <f>INDEX(Measures!X:X,MATCH($A54,Measures!B:B,0))</f>
        <v>V10-210101</v>
      </c>
      <c r="U54" s="90"/>
      <c r="V54" s="314">
        <v>80.866923076923058</v>
      </c>
      <c r="W54" s="314">
        <v>80.866923076923058</v>
      </c>
      <c r="X54" s="314">
        <v>80.866923076923058</v>
      </c>
      <c r="Y54" s="314">
        <v>80.866923076923058</v>
      </c>
      <c r="Z54" s="252">
        <f>INDEX('AIC 2022 NTGR Recommendations'!$M:$M,MATCH(AI54,'AIC 2022 NTGR Recommendations'!$A:$A,0))</f>
        <v>1</v>
      </c>
      <c r="AA54" s="252">
        <f t="shared" ref="AA54:AC54" si="121">Z54</f>
        <v>1</v>
      </c>
      <c r="AB54" s="252">
        <f t="shared" si="121"/>
        <v>1</v>
      </c>
      <c r="AC54" s="252">
        <f t="shared" si="121"/>
        <v>1</v>
      </c>
      <c r="AD54" s="86">
        <f t="shared" si="27"/>
        <v>323.46769230769223</v>
      </c>
      <c r="AE54" s="86">
        <f t="shared" si="28"/>
        <v>323.46769230769223</v>
      </c>
      <c r="AF54" s="86">
        <f t="shared" si="29"/>
        <v>323.46769230769223</v>
      </c>
      <c r="AG54" s="86">
        <f t="shared" si="30"/>
        <v>323.46769230769223</v>
      </c>
      <c r="AH54" s="86">
        <f t="shared" si="31"/>
        <v>1293.8707692307689</v>
      </c>
      <c r="AI54" s="383" t="s">
        <v>2755</v>
      </c>
      <c r="AJ54" s="383" t="str">
        <f t="shared" ref="AJ54:AL54" si="122">AI54</f>
        <v>Residential_Income Qualified_All Channels_All Measures</v>
      </c>
      <c r="AK54" s="383" t="str">
        <f t="shared" si="122"/>
        <v>Residential_Income Qualified_All Channels_All Measures</v>
      </c>
      <c r="AL54" s="383" t="str">
        <f t="shared" si="122"/>
        <v>Residential_Income Qualified_All Channels_All Measures</v>
      </c>
      <c r="AM54" s="252">
        <f t="shared" si="33"/>
        <v>1</v>
      </c>
      <c r="AN54" s="252">
        <f t="shared" si="7"/>
        <v>1</v>
      </c>
      <c r="AO54" s="252">
        <f t="shared" si="8"/>
        <v>1</v>
      </c>
      <c r="AP54" s="252">
        <f t="shared" si="9"/>
        <v>1</v>
      </c>
      <c r="AQ54" s="337">
        <f t="shared" si="10"/>
        <v>1</v>
      </c>
      <c r="AR54" s="337">
        <f t="shared" si="11"/>
        <v>1</v>
      </c>
      <c r="AS54" s="337">
        <f t="shared" si="12"/>
        <v>1</v>
      </c>
      <c r="AT54" s="337">
        <f t="shared" si="13"/>
        <v>1</v>
      </c>
      <c r="AU54" s="79"/>
      <c r="AV54" s="90"/>
      <c r="AW54" s="84">
        <f ca="1">IF(IFERROR(INDEX(Measures!$O:$O,MATCH($A54&amp;"_Remaining Year Therms",Measures!$A:$A,0)),0)&gt;0,IFERROR(INDEX(Measures!$O:$O,MATCH($A54&amp;"_Remaining Year Therms",Measures!$A:$A,0)),0),IFERROR(INDEX(Measures!$O:$O,MATCH($A54&amp;"_Therms Saved per Unit",Measures!$A:$A,0)),0))</f>
        <v>80.866923076923058</v>
      </c>
      <c r="AX54" s="334" t="str" cm="1">
        <f t="array" ref="AX54">IFERROR(_xlfn.IFS(INDEX('v10 Revisions'!$O:$O,MATCH($M54,'v10 Revisions'!$D:$D,0)),INDEX('v10 Revisions'!$P:$P,MATCH($M54,'v10 Revisions'!$D:$D,0))),"n/a")</f>
        <v>Updated AFUE base from 90 to 80%</v>
      </c>
      <c r="AY54" s="83">
        <f t="shared" ca="1" si="14"/>
        <v>323.46769230769223</v>
      </c>
      <c r="AZ54" s="81">
        <f t="shared" ca="1" si="15"/>
        <v>0</v>
      </c>
      <c r="BA54" s="79"/>
      <c r="BB54" s="90"/>
      <c r="BC54" s="82">
        <f ca="1">IF(IFERROR(INDEX(Measures!$O:$O,MATCH($A54&amp;"_Remaining Year Therms",Measures!$A:$A,0)),0)&gt;0,IFERROR(INDEX(Measures!$O:$O,MATCH($A54&amp;"_Remaining Year Therms",Measures!$A:$A,0)),0),IFERROR(INDEX(Measures!$O:$O,MATCH($A54&amp;"_Therms Saved per Unit",Measures!$A:$A,0)),0))</f>
        <v>80.866923076923058</v>
      </c>
      <c r="BD54" s="92"/>
      <c r="BE54" s="83">
        <f t="shared" ca="1" si="16"/>
        <v>323.46769230769223</v>
      </c>
      <c r="BF54" s="81">
        <f t="shared" ca="1" si="17"/>
        <v>0</v>
      </c>
      <c r="BG54" s="79"/>
      <c r="BH54" s="90"/>
      <c r="BI54" s="82">
        <f ca="1">IF(IFERROR(INDEX(Measures!$O:$O,MATCH($A54&amp;"_Remaining Year Therms",Measures!$A:$A,0)),0)&gt;0,IFERROR(INDEX(Measures!$O:$O,MATCH($A54&amp;"_Remaining Year Therms",Measures!$A:$A,0)),0),IFERROR(INDEX(Measures!$O:$O,MATCH($A54&amp;"_Therms Saved per Unit",Measures!$A:$A,0)),0))</f>
        <v>80.866923076923058</v>
      </c>
      <c r="BJ54" s="92"/>
      <c r="BK54" s="83">
        <f t="shared" ca="1" si="18"/>
        <v>323.46769230769223</v>
      </c>
      <c r="BL54" s="81">
        <f t="shared" ca="1" si="19"/>
        <v>0</v>
      </c>
      <c r="BM54" s="79"/>
      <c r="BN54" s="90"/>
      <c r="BO54" s="82">
        <f ca="1">IF(IFERROR(INDEX(Measures!$O:$O,MATCH($A54&amp;"_Remaining Year Therms",Measures!$A:$A,0)),0)&gt;0,IFERROR(INDEX(Measures!$O:$O,MATCH($A54&amp;"_Remaining Year Therms",Measures!$A:$A,0)),0),IFERROR(INDEX(Measures!$O:$O,MATCH($A54&amp;"_Therms Saved per Unit",Measures!$A:$A,0)),0))</f>
        <v>80.866923076923058</v>
      </c>
      <c r="BP54" s="92"/>
      <c r="BQ54" s="83">
        <f t="shared" ca="1" si="20"/>
        <v>323.46769230769223</v>
      </c>
      <c r="BR54" s="81">
        <f t="shared" ca="1" si="21"/>
        <v>0</v>
      </c>
      <c r="BS54" s="86">
        <f t="shared" ca="1" si="22"/>
        <v>323.46769230769223</v>
      </c>
      <c r="BT54" s="86">
        <f t="shared" ca="1" si="23"/>
        <v>323.46769230769223</v>
      </c>
      <c r="BU54" s="86">
        <f t="shared" ca="1" si="24"/>
        <v>323.46769230769223</v>
      </c>
      <c r="BV54" s="86">
        <f t="shared" ca="1" si="25"/>
        <v>323.46769230769223</v>
      </c>
      <c r="BW54" s="87">
        <f t="shared" ca="1" si="34"/>
        <v>1293.8707692307689</v>
      </c>
      <c r="BX54" s="79" t="s">
        <v>309</v>
      </c>
      <c r="BY54" s="93"/>
      <c r="BZ54" s="88" t="b">
        <f>Z54='[26]Measure-Level Adj Gas'!Z54</f>
        <v>1</v>
      </c>
    </row>
    <row r="55" spans="1:78" s="8" customFormat="1" ht="18" customHeight="1" x14ac:dyDescent="0.35">
      <c r="A55" t="str">
        <f t="shared" si="4"/>
        <v>Residential_Income Qualified_IQ Single Family_Natural Gas_HVAC_Low Income_Gas High Efficiency Furnace_Time of Sale_0_95% AFUE</v>
      </c>
      <c r="B55" s="309" t="s">
        <v>1</v>
      </c>
      <c r="C55" s="309" t="s">
        <v>10</v>
      </c>
      <c r="D55" s="309" t="s">
        <v>1974</v>
      </c>
      <c r="E55" s="309" t="s">
        <v>605</v>
      </c>
      <c r="F55" s="309" t="s">
        <v>7</v>
      </c>
      <c r="G55" s="309" t="s">
        <v>1821</v>
      </c>
      <c r="H55" s="309" t="s">
        <v>467</v>
      </c>
      <c r="I55" s="309" t="s">
        <v>438</v>
      </c>
      <c r="J55" s="309">
        <v>0</v>
      </c>
      <c r="K55" s="309" t="s">
        <v>1060</v>
      </c>
      <c r="L55" s="80">
        <v>1</v>
      </c>
      <c r="M55" s="80" t="str">
        <f>INDEX(Measures!R:R,MATCH($A55,Measures!B:B,0))</f>
        <v>5.3.7</v>
      </c>
      <c r="N55" s="309"/>
      <c r="O55" s="80">
        <v>0</v>
      </c>
      <c r="P55" s="89">
        <f>IFERROR(INDEX('Measure Level Detail'!$AG:$AG,MATCH($A55&amp;"_"&amp;P$3,'Measure Level Detail'!$S:$S,0)),0)</f>
        <v>32</v>
      </c>
      <c r="Q55" s="89">
        <f>IFERROR(INDEX('Measure Level Detail'!$AG:$AG,MATCH($A55&amp;"_"&amp;Q$3,'Measure Level Detail'!$S:$S,0)),0)</f>
        <v>30</v>
      </c>
      <c r="R55" s="89">
        <f>IFERROR(INDEX('Measure Level Detail'!$AG:$AG,MATCH($A55&amp;"_"&amp;R$3,'Measure Level Detail'!$S:$S,0)),0)</f>
        <v>30</v>
      </c>
      <c r="S55" s="89">
        <f>IFERROR(INDEX('Measure Level Detail'!$AG:$AG,MATCH($A55&amp;"_"&amp;S$3,'Measure Level Detail'!$S:$S,0)),0)</f>
        <v>30</v>
      </c>
      <c r="T55" s="80" t="str">
        <f>INDEX(Measures!X:X,MATCH($A55,Measures!B:B,0))</f>
        <v>V10-210101</v>
      </c>
      <c r="U55" s="90"/>
      <c r="V55" s="314">
        <v>80.866923076923058</v>
      </c>
      <c r="W55" s="314">
        <v>80.866923076923058</v>
      </c>
      <c r="X55" s="314">
        <v>80.866923076923058</v>
      </c>
      <c r="Y55" s="314">
        <v>80.866923076923058</v>
      </c>
      <c r="Z55" s="252">
        <f>INDEX('AIC 2022 NTGR Recommendations'!$M:$M,MATCH(AI55,'AIC 2022 NTGR Recommendations'!$A:$A,0))</f>
        <v>1</v>
      </c>
      <c r="AA55" s="252">
        <f t="shared" ref="AA55:AC55" si="123">Z55</f>
        <v>1</v>
      </c>
      <c r="AB55" s="252">
        <f t="shared" si="123"/>
        <v>1</v>
      </c>
      <c r="AC55" s="252">
        <f t="shared" si="123"/>
        <v>1</v>
      </c>
      <c r="AD55" s="86">
        <f t="shared" si="27"/>
        <v>2587.7415384615379</v>
      </c>
      <c r="AE55" s="86">
        <f t="shared" si="28"/>
        <v>2426.0076923076917</v>
      </c>
      <c r="AF55" s="86">
        <f t="shared" si="29"/>
        <v>2426.0076923076917</v>
      </c>
      <c r="AG55" s="86">
        <f t="shared" si="30"/>
        <v>2426.0076923076917</v>
      </c>
      <c r="AH55" s="86">
        <f t="shared" si="31"/>
        <v>9865.7646153846144</v>
      </c>
      <c r="AI55" s="383" t="s">
        <v>2755</v>
      </c>
      <c r="AJ55" s="383" t="str">
        <f t="shared" ref="AJ55:AL55" si="124">AI55</f>
        <v>Residential_Income Qualified_All Channels_All Measures</v>
      </c>
      <c r="AK55" s="383" t="str">
        <f t="shared" si="124"/>
        <v>Residential_Income Qualified_All Channels_All Measures</v>
      </c>
      <c r="AL55" s="383" t="str">
        <f t="shared" si="124"/>
        <v>Residential_Income Qualified_All Channels_All Measures</v>
      </c>
      <c r="AM55" s="252">
        <f t="shared" si="33"/>
        <v>1</v>
      </c>
      <c r="AN55" s="252">
        <f t="shared" si="7"/>
        <v>1</v>
      </c>
      <c r="AO55" s="252">
        <f t="shared" si="8"/>
        <v>1</v>
      </c>
      <c r="AP55" s="252">
        <f t="shared" si="9"/>
        <v>1</v>
      </c>
      <c r="AQ55" s="337">
        <f t="shared" si="10"/>
        <v>1</v>
      </c>
      <c r="AR55" s="337">
        <f t="shared" si="11"/>
        <v>1</v>
      </c>
      <c r="AS55" s="337">
        <f t="shared" si="12"/>
        <v>1</v>
      </c>
      <c r="AT55" s="337">
        <f t="shared" si="13"/>
        <v>1</v>
      </c>
      <c r="AU55" s="79"/>
      <c r="AV55" s="90"/>
      <c r="AW55" s="84">
        <f ca="1">IF(IFERROR(INDEX(Measures!$O:$O,MATCH($A55&amp;"_Remaining Year Therms",Measures!$A:$A,0)),0)&gt;0,IFERROR(INDEX(Measures!$O:$O,MATCH($A55&amp;"_Remaining Year Therms",Measures!$A:$A,0)),0),IFERROR(INDEX(Measures!$O:$O,MATCH($A55&amp;"_Therms Saved per Unit",Measures!$A:$A,0)),0))</f>
        <v>80.866923076923058</v>
      </c>
      <c r="AX55" s="334" t="str" cm="1">
        <f t="array" ref="AX55">IFERROR(_xlfn.IFS(INDEX('v10 Revisions'!$O:$O,MATCH($M55,'v10 Revisions'!$D:$D,0)),INDEX('v10 Revisions'!$P:$P,MATCH($M55,'v10 Revisions'!$D:$D,0))),"n/a")</f>
        <v>Updated AFUE base from 90 to 80%</v>
      </c>
      <c r="AY55" s="83">
        <f t="shared" ca="1" si="14"/>
        <v>2587.7415384615379</v>
      </c>
      <c r="AZ55" s="81">
        <f t="shared" ca="1" si="15"/>
        <v>0</v>
      </c>
      <c r="BA55" s="79"/>
      <c r="BB55" s="90"/>
      <c r="BC55" s="82">
        <f ca="1">IF(IFERROR(INDEX(Measures!$O:$O,MATCH($A55&amp;"_Remaining Year Therms",Measures!$A:$A,0)),0)&gt;0,IFERROR(INDEX(Measures!$O:$O,MATCH($A55&amp;"_Remaining Year Therms",Measures!$A:$A,0)),0),IFERROR(INDEX(Measures!$O:$O,MATCH($A55&amp;"_Therms Saved per Unit",Measures!$A:$A,0)),0))</f>
        <v>80.866923076923058</v>
      </c>
      <c r="BD55" s="92"/>
      <c r="BE55" s="83">
        <f t="shared" ca="1" si="16"/>
        <v>2426.0076923076917</v>
      </c>
      <c r="BF55" s="81">
        <f t="shared" ca="1" si="17"/>
        <v>0</v>
      </c>
      <c r="BG55" s="79"/>
      <c r="BH55" s="90"/>
      <c r="BI55" s="82">
        <f ca="1">IF(IFERROR(INDEX(Measures!$O:$O,MATCH($A55&amp;"_Remaining Year Therms",Measures!$A:$A,0)),0)&gt;0,IFERROR(INDEX(Measures!$O:$O,MATCH($A55&amp;"_Remaining Year Therms",Measures!$A:$A,0)),0),IFERROR(INDEX(Measures!$O:$O,MATCH($A55&amp;"_Therms Saved per Unit",Measures!$A:$A,0)),0))</f>
        <v>80.866923076923058</v>
      </c>
      <c r="BJ55" s="92"/>
      <c r="BK55" s="83">
        <f t="shared" ca="1" si="18"/>
        <v>2426.0076923076917</v>
      </c>
      <c r="BL55" s="81">
        <f t="shared" ca="1" si="19"/>
        <v>0</v>
      </c>
      <c r="BM55" s="79"/>
      <c r="BN55" s="90"/>
      <c r="BO55" s="82">
        <f ca="1">IF(IFERROR(INDEX(Measures!$O:$O,MATCH($A55&amp;"_Remaining Year Therms",Measures!$A:$A,0)),0)&gt;0,IFERROR(INDEX(Measures!$O:$O,MATCH($A55&amp;"_Remaining Year Therms",Measures!$A:$A,0)),0),IFERROR(INDEX(Measures!$O:$O,MATCH($A55&amp;"_Therms Saved per Unit",Measures!$A:$A,0)),0))</f>
        <v>80.866923076923058</v>
      </c>
      <c r="BP55" s="92"/>
      <c r="BQ55" s="83">
        <f t="shared" ca="1" si="20"/>
        <v>2426.0076923076917</v>
      </c>
      <c r="BR55" s="81">
        <f t="shared" ca="1" si="21"/>
        <v>0</v>
      </c>
      <c r="BS55" s="86">
        <f t="shared" ca="1" si="22"/>
        <v>2587.7415384615379</v>
      </c>
      <c r="BT55" s="86">
        <f t="shared" ca="1" si="23"/>
        <v>2426.0076923076917</v>
      </c>
      <c r="BU55" s="86">
        <f t="shared" ca="1" si="24"/>
        <v>2426.0076923076917</v>
      </c>
      <c r="BV55" s="86">
        <f t="shared" ca="1" si="25"/>
        <v>2426.0076923076917</v>
      </c>
      <c r="BW55" s="87">
        <f t="shared" ca="1" si="34"/>
        <v>9865.7646153846144</v>
      </c>
      <c r="BX55" s="79" t="s">
        <v>309</v>
      </c>
      <c r="BY55" s="93"/>
      <c r="BZ55" s="88" t="b">
        <f>Z55='[26]Measure-Level Adj Gas'!Z55</f>
        <v>1</v>
      </c>
    </row>
    <row r="56" spans="1:78" s="8" customFormat="1" ht="18" customHeight="1" x14ac:dyDescent="0.35">
      <c r="A56" t="str">
        <f t="shared" si="4"/>
        <v>Residential_Income Qualified_IQ Single Family_Natural Gas_HVAC_Moderate Income_Gas High Efficiency Furnace_Early Replacement_0_95% AFUE</v>
      </c>
      <c r="B56" s="309" t="s">
        <v>1</v>
      </c>
      <c r="C56" s="309" t="s">
        <v>10</v>
      </c>
      <c r="D56" s="309" t="s">
        <v>1974</v>
      </c>
      <c r="E56" s="309" t="s">
        <v>605</v>
      </c>
      <c r="F56" s="309" t="s">
        <v>7</v>
      </c>
      <c r="G56" s="309" t="s">
        <v>16</v>
      </c>
      <c r="H56" s="309" t="s">
        <v>467</v>
      </c>
      <c r="I56" s="309" t="s">
        <v>463</v>
      </c>
      <c r="J56" s="309">
        <v>0</v>
      </c>
      <c r="K56" s="309" t="s">
        <v>1060</v>
      </c>
      <c r="L56" s="80">
        <v>1</v>
      </c>
      <c r="M56" s="80" t="str">
        <f>INDEX(Measures!R:R,MATCH($A56,Measures!B:B,0))</f>
        <v>5.3.7</v>
      </c>
      <c r="N56" s="309"/>
      <c r="O56" s="80">
        <v>0</v>
      </c>
      <c r="P56" s="89">
        <f>IFERROR(INDEX('Measure Level Detail'!$AG:$AG,MATCH($A56&amp;"_"&amp;P$3,'Measure Level Detail'!$S:$S,0)),0)</f>
        <v>191</v>
      </c>
      <c r="Q56" s="89">
        <f>IFERROR(INDEX('Measure Level Detail'!$AG:$AG,MATCH($A56&amp;"_"&amp;Q$3,'Measure Level Detail'!$S:$S,0)),0)</f>
        <v>180</v>
      </c>
      <c r="R56" s="89">
        <f>IFERROR(INDEX('Measure Level Detail'!$AG:$AG,MATCH($A56&amp;"_"&amp;R$3,'Measure Level Detail'!$S:$S,0)),0)</f>
        <v>180</v>
      </c>
      <c r="S56" s="89">
        <f>IFERROR(INDEX('Measure Level Detail'!$AG:$AG,MATCH($A56&amp;"_"&amp;S$3,'Measure Level Detail'!$S:$S,0)),0)</f>
        <v>180</v>
      </c>
      <c r="T56" s="80" t="str">
        <f>INDEX(Measures!X:X,MATCH($A56,Measures!B:B,0))</f>
        <v>V10-210101</v>
      </c>
      <c r="U56" s="90"/>
      <c r="V56" s="314">
        <v>173.35915910176777</v>
      </c>
      <c r="W56" s="314">
        <v>173.35915910176777</v>
      </c>
      <c r="X56" s="314">
        <v>173.35915910176777</v>
      </c>
      <c r="Y56" s="314">
        <v>173.35915910176777</v>
      </c>
      <c r="Z56" s="252">
        <f>INDEX('AIC 2022 NTGR Recommendations'!$M:$M,MATCH(AI56,'AIC 2022 NTGR Recommendations'!$A:$A,0))</f>
        <v>1</v>
      </c>
      <c r="AA56" s="252">
        <f t="shared" ref="AA56:AC56" si="125">Z56</f>
        <v>1</v>
      </c>
      <c r="AB56" s="252">
        <f t="shared" si="125"/>
        <v>1</v>
      </c>
      <c r="AC56" s="252">
        <f t="shared" si="125"/>
        <v>1</v>
      </c>
      <c r="AD56" s="86">
        <f t="shared" si="27"/>
        <v>33111.599388437644</v>
      </c>
      <c r="AE56" s="86">
        <f t="shared" si="28"/>
        <v>31204.648638318198</v>
      </c>
      <c r="AF56" s="86">
        <f t="shared" si="29"/>
        <v>31204.648638318198</v>
      </c>
      <c r="AG56" s="86">
        <f t="shared" si="30"/>
        <v>31204.648638318198</v>
      </c>
      <c r="AH56" s="86">
        <f t="shared" si="31"/>
        <v>126725.54530339225</v>
      </c>
      <c r="AI56" s="383" t="s">
        <v>2755</v>
      </c>
      <c r="AJ56" s="383" t="str">
        <f t="shared" ref="AJ56:AL56" si="126">AI56</f>
        <v>Residential_Income Qualified_All Channels_All Measures</v>
      </c>
      <c r="AK56" s="383" t="str">
        <f t="shared" si="126"/>
        <v>Residential_Income Qualified_All Channels_All Measures</v>
      </c>
      <c r="AL56" s="383" t="str">
        <f t="shared" si="126"/>
        <v>Residential_Income Qualified_All Channels_All Measures</v>
      </c>
      <c r="AM56" s="252">
        <f t="shared" si="33"/>
        <v>1</v>
      </c>
      <c r="AN56" s="252">
        <f t="shared" si="7"/>
        <v>1</v>
      </c>
      <c r="AO56" s="252">
        <f t="shared" si="8"/>
        <v>1</v>
      </c>
      <c r="AP56" s="252">
        <f t="shared" si="9"/>
        <v>1</v>
      </c>
      <c r="AQ56" s="337">
        <f t="shared" si="10"/>
        <v>1</v>
      </c>
      <c r="AR56" s="337">
        <f t="shared" si="11"/>
        <v>1</v>
      </c>
      <c r="AS56" s="337">
        <f t="shared" si="12"/>
        <v>1</v>
      </c>
      <c r="AT56" s="337">
        <f t="shared" si="13"/>
        <v>1</v>
      </c>
      <c r="AU56" s="79"/>
      <c r="AV56" s="90"/>
      <c r="AW56" s="84">
        <f ca="1">IF(IFERROR(INDEX(Measures!$O:$O,MATCH($A56&amp;"_Remaining Year Therms",Measures!$A:$A,0)),0)&gt;0,IFERROR(INDEX(Measures!$O:$O,MATCH($A56&amp;"_Remaining Year Therms",Measures!$A:$A,0)),0),IFERROR(INDEX(Measures!$O:$O,MATCH($A56&amp;"_Therms Saved per Unit",Measures!$A:$A,0)),0))</f>
        <v>173.35915910176777</v>
      </c>
      <c r="AX56" s="334" t="str" cm="1">
        <f t="array" ref="AX56">IFERROR(_xlfn.IFS(INDEX('v10 Revisions'!$O:$O,MATCH($M56,'v10 Revisions'!$D:$D,0)),INDEX('v10 Revisions'!$P:$P,MATCH($M56,'v10 Revisions'!$D:$D,0))),"n/a")</f>
        <v>Updated AFUE base from 90 to 80%</v>
      </c>
      <c r="AY56" s="83">
        <f t="shared" ca="1" si="14"/>
        <v>33111.599388437644</v>
      </c>
      <c r="AZ56" s="81">
        <f t="shared" ca="1" si="15"/>
        <v>0</v>
      </c>
      <c r="BA56" s="79"/>
      <c r="BB56" s="90"/>
      <c r="BC56" s="82">
        <f ca="1">IF(IFERROR(INDEX(Measures!$O:$O,MATCH($A56&amp;"_Remaining Year Therms",Measures!$A:$A,0)),0)&gt;0,IFERROR(INDEX(Measures!$O:$O,MATCH($A56&amp;"_Remaining Year Therms",Measures!$A:$A,0)),0),IFERROR(INDEX(Measures!$O:$O,MATCH($A56&amp;"_Therms Saved per Unit",Measures!$A:$A,0)),0))</f>
        <v>173.35915910176777</v>
      </c>
      <c r="BD56" s="92"/>
      <c r="BE56" s="83">
        <f t="shared" ca="1" si="16"/>
        <v>31204.648638318198</v>
      </c>
      <c r="BF56" s="81">
        <f t="shared" ca="1" si="17"/>
        <v>0</v>
      </c>
      <c r="BG56" s="79"/>
      <c r="BH56" s="90"/>
      <c r="BI56" s="82">
        <f ca="1">IF(IFERROR(INDEX(Measures!$O:$O,MATCH($A56&amp;"_Remaining Year Therms",Measures!$A:$A,0)),0)&gt;0,IFERROR(INDEX(Measures!$O:$O,MATCH($A56&amp;"_Remaining Year Therms",Measures!$A:$A,0)),0),IFERROR(INDEX(Measures!$O:$O,MATCH($A56&amp;"_Therms Saved per Unit",Measures!$A:$A,0)),0))</f>
        <v>173.35915910176777</v>
      </c>
      <c r="BJ56" s="92"/>
      <c r="BK56" s="83">
        <f t="shared" ca="1" si="18"/>
        <v>31204.648638318198</v>
      </c>
      <c r="BL56" s="81">
        <f t="shared" ca="1" si="19"/>
        <v>0</v>
      </c>
      <c r="BM56" s="79"/>
      <c r="BN56" s="90"/>
      <c r="BO56" s="82">
        <f ca="1">IF(IFERROR(INDEX(Measures!$O:$O,MATCH($A56&amp;"_Remaining Year Therms",Measures!$A:$A,0)),0)&gt;0,IFERROR(INDEX(Measures!$O:$O,MATCH($A56&amp;"_Remaining Year Therms",Measures!$A:$A,0)),0),IFERROR(INDEX(Measures!$O:$O,MATCH($A56&amp;"_Therms Saved per Unit",Measures!$A:$A,0)),0))</f>
        <v>173.35915910176777</v>
      </c>
      <c r="BP56" s="92"/>
      <c r="BQ56" s="83">
        <f t="shared" ca="1" si="20"/>
        <v>31204.648638318198</v>
      </c>
      <c r="BR56" s="81">
        <f t="shared" ca="1" si="21"/>
        <v>0</v>
      </c>
      <c r="BS56" s="86">
        <f t="shared" ca="1" si="22"/>
        <v>33111.599388437644</v>
      </c>
      <c r="BT56" s="86">
        <f t="shared" ca="1" si="23"/>
        <v>31204.648638318198</v>
      </c>
      <c r="BU56" s="86">
        <f t="shared" ca="1" si="24"/>
        <v>31204.648638318198</v>
      </c>
      <c r="BV56" s="86">
        <f t="shared" ca="1" si="25"/>
        <v>31204.648638318198</v>
      </c>
      <c r="BW56" s="87">
        <f t="shared" ca="1" si="34"/>
        <v>126725.54530339225</v>
      </c>
      <c r="BX56" s="79" t="s">
        <v>309</v>
      </c>
      <c r="BY56" s="93"/>
      <c r="BZ56" s="88" t="b">
        <f>Z56='[26]Measure-Level Adj Gas'!Z56</f>
        <v>1</v>
      </c>
    </row>
    <row r="57" spans="1:78" s="8" customFormat="1" ht="18" customHeight="1" x14ac:dyDescent="0.35">
      <c r="A57" t="str">
        <f t="shared" si="4"/>
        <v>Residential_Income Qualified_IQ Single Family_Natural Gas_HVAC_Moderate Income_Gas High Efficiency Furnace_Emergency Replacement_0_95% AFUE</v>
      </c>
      <c r="B57" s="309" t="s">
        <v>1</v>
      </c>
      <c r="C57" s="309" t="s">
        <v>10</v>
      </c>
      <c r="D57" s="309" t="s">
        <v>1974</v>
      </c>
      <c r="E57" s="309" t="s">
        <v>605</v>
      </c>
      <c r="F57" s="309" t="s">
        <v>7</v>
      </c>
      <c r="G57" s="309" t="s">
        <v>16</v>
      </c>
      <c r="H57" s="309" t="s">
        <v>467</v>
      </c>
      <c r="I57" s="309" t="s">
        <v>468</v>
      </c>
      <c r="J57" s="309">
        <v>0</v>
      </c>
      <c r="K57" s="309" t="s">
        <v>1060</v>
      </c>
      <c r="L57" s="80">
        <v>1</v>
      </c>
      <c r="M57" s="80" t="str">
        <f>INDEX(Measures!R:R,MATCH($A57,Measures!B:B,0))</f>
        <v>5.3.7</v>
      </c>
      <c r="N57" s="309"/>
      <c r="O57" s="80">
        <v>0</v>
      </c>
      <c r="P57" s="89">
        <f>IFERROR(INDEX('Measure Level Detail'!$AG:$AG,MATCH($A57&amp;"_"&amp;P$3,'Measure Level Detail'!$S:$S,0)),0)</f>
        <v>4</v>
      </c>
      <c r="Q57" s="89">
        <f>IFERROR(INDEX('Measure Level Detail'!$AG:$AG,MATCH($A57&amp;"_"&amp;Q$3,'Measure Level Detail'!$S:$S,0)),0)</f>
        <v>4</v>
      </c>
      <c r="R57" s="89">
        <f>IFERROR(INDEX('Measure Level Detail'!$AG:$AG,MATCH($A57&amp;"_"&amp;R$3,'Measure Level Detail'!$S:$S,0)),0)</f>
        <v>4</v>
      </c>
      <c r="S57" s="89">
        <f>IFERROR(INDEX('Measure Level Detail'!$AG:$AG,MATCH($A57&amp;"_"&amp;S$3,'Measure Level Detail'!$S:$S,0)),0)</f>
        <v>4</v>
      </c>
      <c r="T57" s="80" t="str">
        <f>INDEX(Measures!X:X,MATCH($A57,Measures!B:B,0))</f>
        <v>V10-210101</v>
      </c>
      <c r="U57" s="90"/>
      <c r="V57" s="314">
        <v>80.866923076923058</v>
      </c>
      <c r="W57" s="314">
        <v>80.866923076923058</v>
      </c>
      <c r="X57" s="314">
        <v>80.866923076923058</v>
      </c>
      <c r="Y57" s="314">
        <v>80.866923076923058</v>
      </c>
      <c r="Z57" s="252">
        <f>INDEX('AIC 2022 NTGR Recommendations'!$M:$M,MATCH(AI57,'AIC 2022 NTGR Recommendations'!$A:$A,0))</f>
        <v>1</v>
      </c>
      <c r="AA57" s="252">
        <f t="shared" ref="AA57:AC57" si="127">Z57</f>
        <v>1</v>
      </c>
      <c r="AB57" s="252">
        <f t="shared" si="127"/>
        <v>1</v>
      </c>
      <c r="AC57" s="252">
        <f t="shared" si="127"/>
        <v>1</v>
      </c>
      <c r="AD57" s="86">
        <f t="shared" si="27"/>
        <v>323.46769230769223</v>
      </c>
      <c r="AE57" s="86">
        <f t="shared" si="28"/>
        <v>323.46769230769223</v>
      </c>
      <c r="AF57" s="86">
        <f t="shared" si="29"/>
        <v>323.46769230769223</v>
      </c>
      <c r="AG57" s="86">
        <f t="shared" si="30"/>
        <v>323.46769230769223</v>
      </c>
      <c r="AH57" s="86">
        <f t="shared" si="31"/>
        <v>1293.8707692307689</v>
      </c>
      <c r="AI57" s="383" t="s">
        <v>2755</v>
      </c>
      <c r="AJ57" s="383" t="str">
        <f t="shared" ref="AJ57:AL57" si="128">AI57</f>
        <v>Residential_Income Qualified_All Channels_All Measures</v>
      </c>
      <c r="AK57" s="383" t="str">
        <f t="shared" si="128"/>
        <v>Residential_Income Qualified_All Channels_All Measures</v>
      </c>
      <c r="AL57" s="383" t="str">
        <f t="shared" si="128"/>
        <v>Residential_Income Qualified_All Channels_All Measures</v>
      </c>
      <c r="AM57" s="252">
        <f t="shared" si="33"/>
        <v>1</v>
      </c>
      <c r="AN57" s="252">
        <f t="shared" si="7"/>
        <v>1</v>
      </c>
      <c r="AO57" s="252">
        <f t="shared" si="8"/>
        <v>1</v>
      </c>
      <c r="AP57" s="252">
        <f t="shared" si="9"/>
        <v>1</v>
      </c>
      <c r="AQ57" s="337">
        <f t="shared" si="10"/>
        <v>1</v>
      </c>
      <c r="AR57" s="337">
        <f t="shared" si="11"/>
        <v>1</v>
      </c>
      <c r="AS57" s="337">
        <f t="shared" si="12"/>
        <v>1</v>
      </c>
      <c r="AT57" s="337">
        <f t="shared" si="13"/>
        <v>1</v>
      </c>
      <c r="AU57" s="79"/>
      <c r="AV57" s="90"/>
      <c r="AW57" s="84">
        <f ca="1">IF(IFERROR(INDEX(Measures!$O:$O,MATCH($A57&amp;"_Remaining Year Therms",Measures!$A:$A,0)),0)&gt;0,IFERROR(INDEX(Measures!$O:$O,MATCH($A57&amp;"_Remaining Year Therms",Measures!$A:$A,0)),0),IFERROR(INDEX(Measures!$O:$O,MATCH($A57&amp;"_Therms Saved per Unit",Measures!$A:$A,0)),0))</f>
        <v>80.866923076923058</v>
      </c>
      <c r="AX57" s="334" t="str" cm="1">
        <f t="array" ref="AX57">IFERROR(_xlfn.IFS(INDEX('v10 Revisions'!$O:$O,MATCH($M57,'v10 Revisions'!$D:$D,0)),INDEX('v10 Revisions'!$P:$P,MATCH($M57,'v10 Revisions'!$D:$D,0))),"n/a")</f>
        <v>Updated AFUE base from 90 to 80%</v>
      </c>
      <c r="AY57" s="83">
        <f t="shared" ca="1" si="14"/>
        <v>323.46769230769223</v>
      </c>
      <c r="AZ57" s="81">
        <f t="shared" ca="1" si="15"/>
        <v>0</v>
      </c>
      <c r="BA57" s="79"/>
      <c r="BB57" s="90"/>
      <c r="BC57" s="82">
        <f ca="1">IF(IFERROR(INDEX(Measures!$O:$O,MATCH($A57&amp;"_Remaining Year Therms",Measures!$A:$A,0)),0)&gt;0,IFERROR(INDEX(Measures!$O:$O,MATCH($A57&amp;"_Remaining Year Therms",Measures!$A:$A,0)),0),IFERROR(INDEX(Measures!$O:$O,MATCH($A57&amp;"_Therms Saved per Unit",Measures!$A:$A,0)),0))</f>
        <v>80.866923076923058</v>
      </c>
      <c r="BD57" s="92"/>
      <c r="BE57" s="83">
        <f t="shared" ca="1" si="16"/>
        <v>323.46769230769223</v>
      </c>
      <c r="BF57" s="81">
        <f t="shared" ca="1" si="17"/>
        <v>0</v>
      </c>
      <c r="BG57" s="79"/>
      <c r="BH57" s="90"/>
      <c r="BI57" s="82">
        <f ca="1">IF(IFERROR(INDEX(Measures!$O:$O,MATCH($A57&amp;"_Remaining Year Therms",Measures!$A:$A,0)),0)&gt;0,IFERROR(INDEX(Measures!$O:$O,MATCH($A57&amp;"_Remaining Year Therms",Measures!$A:$A,0)),0),IFERROR(INDEX(Measures!$O:$O,MATCH($A57&amp;"_Therms Saved per Unit",Measures!$A:$A,0)),0))</f>
        <v>80.866923076923058</v>
      </c>
      <c r="BJ57" s="92"/>
      <c r="BK57" s="83">
        <f t="shared" ca="1" si="18"/>
        <v>323.46769230769223</v>
      </c>
      <c r="BL57" s="81">
        <f t="shared" ca="1" si="19"/>
        <v>0</v>
      </c>
      <c r="BM57" s="79"/>
      <c r="BN57" s="90"/>
      <c r="BO57" s="82">
        <f ca="1">IF(IFERROR(INDEX(Measures!$O:$O,MATCH($A57&amp;"_Remaining Year Therms",Measures!$A:$A,0)),0)&gt;0,IFERROR(INDEX(Measures!$O:$O,MATCH($A57&amp;"_Remaining Year Therms",Measures!$A:$A,0)),0),IFERROR(INDEX(Measures!$O:$O,MATCH($A57&amp;"_Therms Saved per Unit",Measures!$A:$A,0)),0))</f>
        <v>80.866923076923058</v>
      </c>
      <c r="BP57" s="92"/>
      <c r="BQ57" s="83">
        <f t="shared" ca="1" si="20"/>
        <v>323.46769230769223</v>
      </c>
      <c r="BR57" s="81">
        <f t="shared" ca="1" si="21"/>
        <v>0</v>
      </c>
      <c r="BS57" s="86">
        <f t="shared" ca="1" si="22"/>
        <v>323.46769230769223</v>
      </c>
      <c r="BT57" s="86">
        <f t="shared" ca="1" si="23"/>
        <v>323.46769230769223</v>
      </c>
      <c r="BU57" s="86">
        <f t="shared" ca="1" si="24"/>
        <v>323.46769230769223</v>
      </c>
      <c r="BV57" s="86">
        <f t="shared" ca="1" si="25"/>
        <v>323.46769230769223</v>
      </c>
      <c r="BW57" s="87">
        <f t="shared" ca="1" si="34"/>
        <v>1293.8707692307689</v>
      </c>
      <c r="BX57" s="79" t="s">
        <v>309</v>
      </c>
      <c r="BY57" s="93"/>
      <c r="BZ57" s="88" t="b">
        <f>Z57='[26]Measure-Level Adj Gas'!Z57</f>
        <v>1</v>
      </c>
    </row>
    <row r="58" spans="1:78" s="8" customFormat="1" ht="18" customHeight="1" x14ac:dyDescent="0.35">
      <c r="A58" t="str">
        <f t="shared" si="4"/>
        <v>Residential_Income Qualified_IQ Single Family_Natural Gas_HVAC_Moderate Income_Gas High Efficiency Furnace_Time of Sale_0_95% AFUE</v>
      </c>
      <c r="B58" s="309" t="s">
        <v>1</v>
      </c>
      <c r="C58" s="309" t="s">
        <v>10</v>
      </c>
      <c r="D58" s="309" t="s">
        <v>1974</v>
      </c>
      <c r="E58" s="309" t="s">
        <v>605</v>
      </c>
      <c r="F58" s="309" t="s">
        <v>7</v>
      </c>
      <c r="G58" s="309" t="s">
        <v>16</v>
      </c>
      <c r="H58" s="309" t="s">
        <v>467</v>
      </c>
      <c r="I58" s="309" t="s">
        <v>438</v>
      </c>
      <c r="J58" s="309">
        <v>0</v>
      </c>
      <c r="K58" s="309" t="s">
        <v>1060</v>
      </c>
      <c r="L58" s="80">
        <v>1</v>
      </c>
      <c r="M58" s="80" t="str">
        <f>INDEX(Measures!R:R,MATCH($A58,Measures!B:B,0))</f>
        <v>5.3.7</v>
      </c>
      <c r="N58" s="309"/>
      <c r="O58" s="80">
        <v>0</v>
      </c>
      <c r="P58" s="89">
        <f>IFERROR(INDEX('Measure Level Detail'!$AG:$AG,MATCH($A58&amp;"_"&amp;P$3,'Measure Level Detail'!$S:$S,0)),0)</f>
        <v>32</v>
      </c>
      <c r="Q58" s="89">
        <f>IFERROR(INDEX('Measure Level Detail'!$AG:$AG,MATCH($A58&amp;"_"&amp;Q$3,'Measure Level Detail'!$S:$S,0)),0)</f>
        <v>30</v>
      </c>
      <c r="R58" s="89">
        <f>IFERROR(INDEX('Measure Level Detail'!$AG:$AG,MATCH($A58&amp;"_"&amp;R$3,'Measure Level Detail'!$S:$S,0)),0)</f>
        <v>30</v>
      </c>
      <c r="S58" s="89">
        <f>IFERROR(INDEX('Measure Level Detail'!$AG:$AG,MATCH($A58&amp;"_"&amp;S$3,'Measure Level Detail'!$S:$S,0)),0)</f>
        <v>30</v>
      </c>
      <c r="T58" s="80" t="str">
        <f>INDEX(Measures!X:X,MATCH($A58,Measures!B:B,0))</f>
        <v>V10-210101</v>
      </c>
      <c r="U58" s="90"/>
      <c r="V58" s="314">
        <v>80.866923076923058</v>
      </c>
      <c r="W58" s="314">
        <v>80.866923076923058</v>
      </c>
      <c r="X58" s="314">
        <v>80.866923076923058</v>
      </c>
      <c r="Y58" s="314">
        <v>80.866923076923058</v>
      </c>
      <c r="Z58" s="252">
        <f>INDEX('AIC 2022 NTGR Recommendations'!$M:$M,MATCH(AI58,'AIC 2022 NTGR Recommendations'!$A:$A,0))</f>
        <v>1</v>
      </c>
      <c r="AA58" s="252">
        <f t="shared" ref="AA58:AC58" si="129">Z58</f>
        <v>1</v>
      </c>
      <c r="AB58" s="252">
        <f t="shared" si="129"/>
        <v>1</v>
      </c>
      <c r="AC58" s="252">
        <f t="shared" si="129"/>
        <v>1</v>
      </c>
      <c r="AD58" s="86">
        <f t="shared" si="27"/>
        <v>2587.7415384615379</v>
      </c>
      <c r="AE58" s="86">
        <f t="shared" si="28"/>
        <v>2426.0076923076917</v>
      </c>
      <c r="AF58" s="86">
        <f t="shared" si="29"/>
        <v>2426.0076923076917</v>
      </c>
      <c r="AG58" s="86">
        <f t="shared" si="30"/>
        <v>2426.0076923076917</v>
      </c>
      <c r="AH58" s="86">
        <f t="shared" si="31"/>
        <v>9865.7646153846144</v>
      </c>
      <c r="AI58" s="383" t="s">
        <v>2755</v>
      </c>
      <c r="AJ58" s="383" t="str">
        <f t="shared" ref="AJ58:AL58" si="130">AI58</f>
        <v>Residential_Income Qualified_All Channels_All Measures</v>
      </c>
      <c r="AK58" s="383" t="str">
        <f t="shared" si="130"/>
        <v>Residential_Income Qualified_All Channels_All Measures</v>
      </c>
      <c r="AL58" s="383" t="str">
        <f t="shared" si="130"/>
        <v>Residential_Income Qualified_All Channels_All Measures</v>
      </c>
      <c r="AM58" s="252">
        <f t="shared" si="33"/>
        <v>1</v>
      </c>
      <c r="AN58" s="252">
        <f t="shared" si="7"/>
        <v>1</v>
      </c>
      <c r="AO58" s="252">
        <f t="shared" si="8"/>
        <v>1</v>
      </c>
      <c r="AP58" s="252">
        <f t="shared" si="9"/>
        <v>1</v>
      </c>
      <c r="AQ58" s="337">
        <f t="shared" si="10"/>
        <v>1</v>
      </c>
      <c r="AR58" s="337">
        <f t="shared" si="11"/>
        <v>1</v>
      </c>
      <c r="AS58" s="337">
        <f t="shared" si="12"/>
        <v>1</v>
      </c>
      <c r="AT58" s="337">
        <f t="shared" si="13"/>
        <v>1</v>
      </c>
      <c r="AU58" s="79"/>
      <c r="AV58" s="90"/>
      <c r="AW58" s="84">
        <f ca="1">IF(IFERROR(INDEX(Measures!$O:$O,MATCH($A58&amp;"_Remaining Year Therms",Measures!$A:$A,0)),0)&gt;0,IFERROR(INDEX(Measures!$O:$O,MATCH($A58&amp;"_Remaining Year Therms",Measures!$A:$A,0)),0),IFERROR(INDEX(Measures!$O:$O,MATCH($A58&amp;"_Therms Saved per Unit",Measures!$A:$A,0)),0))</f>
        <v>80.866923076923058</v>
      </c>
      <c r="AX58" s="334" t="str" cm="1">
        <f t="array" ref="AX58">IFERROR(_xlfn.IFS(INDEX('v10 Revisions'!$O:$O,MATCH($M58,'v10 Revisions'!$D:$D,0)),INDEX('v10 Revisions'!$P:$P,MATCH($M58,'v10 Revisions'!$D:$D,0))),"n/a")</f>
        <v>Updated AFUE base from 90 to 80%</v>
      </c>
      <c r="AY58" s="83">
        <f t="shared" ca="1" si="14"/>
        <v>2587.7415384615379</v>
      </c>
      <c r="AZ58" s="81">
        <f t="shared" ca="1" si="15"/>
        <v>0</v>
      </c>
      <c r="BA58" s="79"/>
      <c r="BB58" s="90"/>
      <c r="BC58" s="82">
        <f ca="1">IF(IFERROR(INDEX(Measures!$O:$O,MATCH($A58&amp;"_Remaining Year Therms",Measures!$A:$A,0)),0)&gt;0,IFERROR(INDEX(Measures!$O:$O,MATCH($A58&amp;"_Remaining Year Therms",Measures!$A:$A,0)),0),IFERROR(INDEX(Measures!$O:$O,MATCH($A58&amp;"_Therms Saved per Unit",Measures!$A:$A,0)),0))</f>
        <v>80.866923076923058</v>
      </c>
      <c r="BD58" s="92"/>
      <c r="BE58" s="83">
        <f t="shared" ca="1" si="16"/>
        <v>2426.0076923076917</v>
      </c>
      <c r="BF58" s="81">
        <f t="shared" ca="1" si="17"/>
        <v>0</v>
      </c>
      <c r="BG58" s="79"/>
      <c r="BH58" s="90"/>
      <c r="BI58" s="82">
        <f ca="1">IF(IFERROR(INDEX(Measures!$O:$O,MATCH($A58&amp;"_Remaining Year Therms",Measures!$A:$A,0)),0)&gt;0,IFERROR(INDEX(Measures!$O:$O,MATCH($A58&amp;"_Remaining Year Therms",Measures!$A:$A,0)),0),IFERROR(INDEX(Measures!$O:$O,MATCH($A58&amp;"_Therms Saved per Unit",Measures!$A:$A,0)),0))</f>
        <v>80.866923076923058</v>
      </c>
      <c r="BJ58" s="92"/>
      <c r="BK58" s="83">
        <f t="shared" ca="1" si="18"/>
        <v>2426.0076923076917</v>
      </c>
      <c r="BL58" s="81">
        <f t="shared" ca="1" si="19"/>
        <v>0</v>
      </c>
      <c r="BM58" s="79"/>
      <c r="BN58" s="90"/>
      <c r="BO58" s="82">
        <f ca="1">IF(IFERROR(INDEX(Measures!$O:$O,MATCH($A58&amp;"_Remaining Year Therms",Measures!$A:$A,0)),0)&gt;0,IFERROR(INDEX(Measures!$O:$O,MATCH($A58&amp;"_Remaining Year Therms",Measures!$A:$A,0)),0),IFERROR(INDEX(Measures!$O:$O,MATCH($A58&amp;"_Therms Saved per Unit",Measures!$A:$A,0)),0))</f>
        <v>80.866923076923058</v>
      </c>
      <c r="BP58" s="92"/>
      <c r="BQ58" s="83">
        <f t="shared" ca="1" si="20"/>
        <v>2426.0076923076917</v>
      </c>
      <c r="BR58" s="81">
        <f t="shared" ca="1" si="21"/>
        <v>0</v>
      </c>
      <c r="BS58" s="86">
        <f t="shared" ca="1" si="22"/>
        <v>2587.7415384615379</v>
      </c>
      <c r="BT58" s="86">
        <f t="shared" ca="1" si="23"/>
        <v>2426.0076923076917</v>
      </c>
      <c r="BU58" s="86">
        <f t="shared" ca="1" si="24"/>
        <v>2426.0076923076917</v>
      </c>
      <c r="BV58" s="86">
        <f t="shared" ca="1" si="25"/>
        <v>2426.0076923076917</v>
      </c>
      <c r="BW58" s="87">
        <f t="shared" ca="1" si="34"/>
        <v>9865.7646153846144</v>
      </c>
      <c r="BX58" s="79" t="s">
        <v>309</v>
      </c>
      <c r="BY58" s="93"/>
      <c r="BZ58" s="88" t="b">
        <f>Z58='[26]Measure-Level Adj Gas'!Z58</f>
        <v>1</v>
      </c>
    </row>
    <row r="59" spans="1:78" s="8" customFormat="1" ht="18" customHeight="1" x14ac:dyDescent="0.35">
      <c r="A59" t="str">
        <f t="shared" si="4"/>
        <v>Residential_Income Qualified_IQ Single Family_Natural Gas_Water Heating_Low Income_Domestic Hot Water Pipe Insulation_Natural Gas DHW_Un-insulated_0</v>
      </c>
      <c r="B59" s="309" t="s">
        <v>1</v>
      </c>
      <c r="C59" s="309" t="s">
        <v>10</v>
      </c>
      <c r="D59" s="309" t="s">
        <v>1974</v>
      </c>
      <c r="E59" s="309" t="s">
        <v>605</v>
      </c>
      <c r="F59" s="309" t="s">
        <v>737</v>
      </c>
      <c r="G59" s="309" t="s">
        <v>1821</v>
      </c>
      <c r="H59" s="309" t="s">
        <v>71</v>
      </c>
      <c r="I59" s="309" t="s">
        <v>461</v>
      </c>
      <c r="J59" s="309" t="s">
        <v>866</v>
      </c>
      <c r="K59" s="309">
        <v>0</v>
      </c>
      <c r="L59" s="80">
        <v>1</v>
      </c>
      <c r="M59" s="80" t="str">
        <f>INDEX(Measures!R:R,MATCH($A59,Measures!B:B,0))</f>
        <v>5.4.1</v>
      </c>
      <c r="N59" s="309"/>
      <c r="O59" s="80">
        <v>0</v>
      </c>
      <c r="P59" s="89">
        <f>IFERROR(INDEX('Measure Level Detail'!$AG:$AG,MATCH($A59&amp;"_"&amp;P$3,'Measure Level Detail'!$S:$S,0)),0)</f>
        <v>509</v>
      </c>
      <c r="Q59" s="89">
        <f>IFERROR(INDEX('Measure Level Detail'!$AG:$AG,MATCH($A59&amp;"_"&amp;Q$3,'Measure Level Detail'!$S:$S,0)),0)</f>
        <v>480</v>
      </c>
      <c r="R59" s="89">
        <f>IFERROR(INDEX('Measure Level Detail'!$AG:$AG,MATCH($A59&amp;"_"&amp;R$3,'Measure Level Detail'!$S:$S,0)),0)</f>
        <v>480</v>
      </c>
      <c r="S59" s="89">
        <f>IFERROR(INDEX('Measure Level Detail'!$AG:$AG,MATCH($A59&amp;"_"&amp;S$3,'Measure Level Detail'!$S:$S,0)),0)</f>
        <v>480</v>
      </c>
      <c r="T59" s="80" t="str">
        <f>INDEX(Measures!X:X,MATCH($A59,Measures!B:B,0))</f>
        <v>V04-210101</v>
      </c>
      <c r="U59" s="90"/>
      <c r="V59" s="314">
        <v>5.2960002310323322</v>
      </c>
      <c r="W59" s="314">
        <v>5.2960002310323322</v>
      </c>
      <c r="X59" s="314">
        <v>5.2960002310323322</v>
      </c>
      <c r="Y59" s="314">
        <v>5.2960002310323322</v>
      </c>
      <c r="Z59" s="252">
        <f>INDEX('AIC 2022 NTGR Recommendations'!$M:$M,MATCH(AI59,'AIC 2022 NTGR Recommendations'!$A:$A,0))</f>
        <v>1</v>
      </c>
      <c r="AA59" s="252">
        <f t="shared" ref="AA59:AC59" si="131">Z59</f>
        <v>1</v>
      </c>
      <c r="AB59" s="252">
        <f t="shared" si="131"/>
        <v>1</v>
      </c>
      <c r="AC59" s="252">
        <f t="shared" si="131"/>
        <v>1</v>
      </c>
      <c r="AD59" s="86">
        <f t="shared" si="27"/>
        <v>2695.6641175954569</v>
      </c>
      <c r="AE59" s="86">
        <f t="shared" si="28"/>
        <v>2542.0801108955193</v>
      </c>
      <c r="AF59" s="86">
        <f t="shared" si="29"/>
        <v>2542.0801108955193</v>
      </c>
      <c r="AG59" s="86">
        <f t="shared" si="30"/>
        <v>2542.0801108955193</v>
      </c>
      <c r="AH59" s="86">
        <f t="shared" si="31"/>
        <v>10321.904450282014</v>
      </c>
      <c r="AI59" s="383" t="s">
        <v>2755</v>
      </c>
      <c r="AJ59" s="383" t="str">
        <f t="shared" ref="AJ59:AL59" si="132">AI59</f>
        <v>Residential_Income Qualified_All Channels_All Measures</v>
      </c>
      <c r="AK59" s="383" t="str">
        <f t="shared" si="132"/>
        <v>Residential_Income Qualified_All Channels_All Measures</v>
      </c>
      <c r="AL59" s="383" t="str">
        <f t="shared" si="132"/>
        <v>Residential_Income Qualified_All Channels_All Measures</v>
      </c>
      <c r="AM59" s="252">
        <f t="shared" si="33"/>
        <v>1</v>
      </c>
      <c r="AN59" s="252">
        <f t="shared" si="7"/>
        <v>1</v>
      </c>
      <c r="AO59" s="252">
        <f t="shared" si="8"/>
        <v>1</v>
      </c>
      <c r="AP59" s="252">
        <f t="shared" si="9"/>
        <v>1</v>
      </c>
      <c r="AQ59" s="337">
        <f t="shared" si="10"/>
        <v>1</v>
      </c>
      <c r="AR59" s="337">
        <f t="shared" si="11"/>
        <v>1</v>
      </c>
      <c r="AS59" s="337">
        <f t="shared" si="12"/>
        <v>1</v>
      </c>
      <c r="AT59" s="337">
        <f t="shared" si="13"/>
        <v>1</v>
      </c>
      <c r="AU59" s="79"/>
      <c r="AV59" s="90"/>
      <c r="AW59" s="84">
        <f ca="1">IF(IFERROR(INDEX(Measures!$O:$O,MATCH($A59&amp;"_Remaining Year Therms",Measures!$A:$A,0)),0)&gt;0,IFERROR(INDEX(Measures!$O:$O,MATCH($A59&amp;"_Remaining Year Therms",Measures!$A:$A,0)),0),IFERROR(INDEX(Measures!$O:$O,MATCH($A59&amp;"_Therms Saved per Unit",Measures!$A:$A,0)),0))</f>
        <v>5.6351893846153844</v>
      </c>
      <c r="AX59" s="334" t="str" cm="1">
        <f t="array" ref="AX59">IFERROR(_xlfn.IFS(INDEX('v10 Revisions'!$O:$O,MATCH($M59,'v10 Revisions'!$D:$D,0)),INDEX('v10 Revisions'!$P:$P,MATCH($M59,'v10 Revisions'!$D:$D,0))),"n/a")</f>
        <v>Added C_inside and L_effective attributes and updated therm savings calc</v>
      </c>
      <c r="AY59" s="83">
        <f t="shared" ca="1" si="14"/>
        <v>2868.3113967692307</v>
      </c>
      <c r="AZ59" s="81">
        <f t="shared" ca="1" si="15"/>
        <v>172.64727917377377</v>
      </c>
      <c r="BA59" s="79"/>
      <c r="BB59" s="90"/>
      <c r="BC59" s="82">
        <f ca="1">IF(IFERROR(INDEX(Measures!$O:$O,MATCH($A59&amp;"_Remaining Year Therms",Measures!$A:$A,0)),0)&gt;0,IFERROR(INDEX(Measures!$O:$O,MATCH($A59&amp;"_Remaining Year Therms",Measures!$A:$A,0)),0),IFERROR(INDEX(Measures!$O:$O,MATCH($A59&amp;"_Therms Saved per Unit",Measures!$A:$A,0)),0))</f>
        <v>5.6351893846153844</v>
      </c>
      <c r="BD59" s="92"/>
      <c r="BE59" s="83">
        <f t="shared" ca="1" si="16"/>
        <v>2704.8909046153844</v>
      </c>
      <c r="BF59" s="81">
        <f t="shared" ca="1" si="17"/>
        <v>162.81079371986516</v>
      </c>
      <c r="BG59" s="79"/>
      <c r="BH59" s="90"/>
      <c r="BI59" s="82">
        <f ca="1">IF(IFERROR(INDEX(Measures!$O:$O,MATCH($A59&amp;"_Remaining Year Therms",Measures!$A:$A,0)),0)&gt;0,IFERROR(INDEX(Measures!$O:$O,MATCH($A59&amp;"_Remaining Year Therms",Measures!$A:$A,0)),0),IFERROR(INDEX(Measures!$O:$O,MATCH($A59&amp;"_Therms Saved per Unit",Measures!$A:$A,0)),0))</f>
        <v>5.6351893846153844</v>
      </c>
      <c r="BJ59" s="92"/>
      <c r="BK59" s="83">
        <f t="shared" ca="1" si="18"/>
        <v>2704.8909046153844</v>
      </c>
      <c r="BL59" s="81">
        <f t="shared" ca="1" si="19"/>
        <v>162.81079371986516</v>
      </c>
      <c r="BM59" s="79"/>
      <c r="BN59" s="90"/>
      <c r="BO59" s="82">
        <f ca="1">IF(IFERROR(INDEX(Measures!$O:$O,MATCH($A59&amp;"_Remaining Year Therms",Measures!$A:$A,0)),0)&gt;0,IFERROR(INDEX(Measures!$O:$O,MATCH($A59&amp;"_Remaining Year Therms",Measures!$A:$A,0)),0),IFERROR(INDEX(Measures!$O:$O,MATCH($A59&amp;"_Therms Saved per Unit",Measures!$A:$A,0)),0))</f>
        <v>5.6351893846153844</v>
      </c>
      <c r="BP59" s="92"/>
      <c r="BQ59" s="83">
        <f t="shared" ca="1" si="20"/>
        <v>2704.8909046153844</v>
      </c>
      <c r="BR59" s="81">
        <f t="shared" ca="1" si="21"/>
        <v>162.81079371986516</v>
      </c>
      <c r="BS59" s="86">
        <f t="shared" ca="1" si="22"/>
        <v>2868.3113967692307</v>
      </c>
      <c r="BT59" s="86">
        <f t="shared" ca="1" si="23"/>
        <v>2704.8909046153844</v>
      </c>
      <c r="BU59" s="86">
        <f t="shared" ca="1" si="24"/>
        <v>2704.8909046153844</v>
      </c>
      <c r="BV59" s="86">
        <f t="shared" ca="1" si="25"/>
        <v>2704.8909046153844</v>
      </c>
      <c r="BW59" s="87">
        <f t="shared" ca="1" si="34"/>
        <v>10982.984110615384</v>
      </c>
      <c r="BX59" s="79" t="s">
        <v>309</v>
      </c>
      <c r="BY59" s="93"/>
      <c r="BZ59" s="88" t="b">
        <f>Z59='[26]Measure-Level Adj Gas'!Z59</f>
        <v>1</v>
      </c>
    </row>
    <row r="60" spans="1:78" s="8" customFormat="1" ht="18" customHeight="1" x14ac:dyDescent="0.35">
      <c r="A60" t="str">
        <f t="shared" si="4"/>
        <v>Residential_Income Qualified_IQ Single Family_Natural Gas_Water Heating_Low Income_Low Flow Faucet Aerator_Natural Gas DHW_0_0</v>
      </c>
      <c r="B60" s="309" t="s">
        <v>1</v>
      </c>
      <c r="C60" s="309" t="s">
        <v>10</v>
      </c>
      <c r="D60" s="309" t="s">
        <v>1974</v>
      </c>
      <c r="E60" s="309" t="s">
        <v>605</v>
      </c>
      <c r="F60" s="309" t="s">
        <v>737</v>
      </c>
      <c r="G60" s="309" t="s">
        <v>1821</v>
      </c>
      <c r="H60" s="309" t="s">
        <v>117</v>
      </c>
      <c r="I60" s="309" t="s">
        <v>461</v>
      </c>
      <c r="J60" s="309">
        <v>0</v>
      </c>
      <c r="K60" s="309">
        <v>0</v>
      </c>
      <c r="L60" s="80">
        <v>1</v>
      </c>
      <c r="M60" s="80" t="str">
        <f>INDEX(Measures!R:R,MATCH($A60,Measures!B:B,0))</f>
        <v>5.4.4</v>
      </c>
      <c r="N60" s="309"/>
      <c r="O60" s="80">
        <v>0</v>
      </c>
      <c r="P60" s="89">
        <f>IFERROR(INDEX('Measure Level Detail'!$AG:$AG,MATCH($A60&amp;"_"&amp;P$3,'Measure Level Detail'!$S:$S,0)),0)</f>
        <v>1423</v>
      </c>
      <c r="Q60" s="89">
        <f>IFERROR(INDEX('Measure Level Detail'!$AG:$AG,MATCH($A60&amp;"_"&amp;Q$3,'Measure Level Detail'!$S:$S,0)),0)</f>
        <v>1343</v>
      </c>
      <c r="R60" s="89">
        <f>IFERROR(INDEX('Measure Level Detail'!$AG:$AG,MATCH($A60&amp;"_"&amp;R$3,'Measure Level Detail'!$S:$S,0)),0)</f>
        <v>1343</v>
      </c>
      <c r="S60" s="89">
        <f>IFERROR(INDEX('Measure Level Detail'!$AG:$AG,MATCH($A60&amp;"_"&amp;S$3,'Measure Level Detail'!$S:$S,0)),0)</f>
        <v>1343</v>
      </c>
      <c r="T60" s="80" t="str">
        <f>INDEX(Measures!X:X,MATCH($A60,Measures!B:B,0))</f>
        <v>V10-210101</v>
      </c>
      <c r="U60" s="90"/>
      <c r="V60" s="314">
        <v>4.0860629181087704</v>
      </c>
      <c r="W60" s="314">
        <v>4.0860629181087704</v>
      </c>
      <c r="X60" s="314">
        <v>4.0860629181087704</v>
      </c>
      <c r="Y60" s="314">
        <v>4.0860629181087704</v>
      </c>
      <c r="Z60" s="252">
        <f>INDEX('AIC 2022 NTGR Recommendations'!$M:$M,MATCH(AI60,'AIC 2022 NTGR Recommendations'!$A:$A,0))</f>
        <v>1</v>
      </c>
      <c r="AA60" s="252">
        <f t="shared" ref="AA60:AC60" si="133">Z60</f>
        <v>1</v>
      </c>
      <c r="AB60" s="252">
        <f t="shared" si="133"/>
        <v>1</v>
      </c>
      <c r="AC60" s="252">
        <f t="shared" si="133"/>
        <v>1</v>
      </c>
      <c r="AD60" s="86">
        <f t="shared" si="27"/>
        <v>5814.4675324687805</v>
      </c>
      <c r="AE60" s="86">
        <f t="shared" si="28"/>
        <v>5487.582499020079</v>
      </c>
      <c r="AF60" s="86">
        <f t="shared" si="29"/>
        <v>5487.582499020079</v>
      </c>
      <c r="AG60" s="86">
        <f t="shared" si="30"/>
        <v>5487.582499020079</v>
      </c>
      <c r="AH60" s="86">
        <f t="shared" si="31"/>
        <v>22277.215029529016</v>
      </c>
      <c r="AI60" s="383" t="s">
        <v>2755</v>
      </c>
      <c r="AJ60" s="383" t="str">
        <f t="shared" ref="AJ60:AL60" si="134">AI60</f>
        <v>Residential_Income Qualified_All Channels_All Measures</v>
      </c>
      <c r="AK60" s="383" t="str">
        <f t="shared" si="134"/>
        <v>Residential_Income Qualified_All Channels_All Measures</v>
      </c>
      <c r="AL60" s="383" t="str">
        <f t="shared" si="134"/>
        <v>Residential_Income Qualified_All Channels_All Measures</v>
      </c>
      <c r="AM60" s="252">
        <f t="shared" si="33"/>
        <v>1</v>
      </c>
      <c r="AN60" s="252">
        <f t="shared" si="7"/>
        <v>1</v>
      </c>
      <c r="AO60" s="252">
        <f t="shared" si="8"/>
        <v>1</v>
      </c>
      <c r="AP60" s="252">
        <f t="shared" si="9"/>
        <v>1</v>
      </c>
      <c r="AQ60" s="337">
        <f t="shared" si="10"/>
        <v>1</v>
      </c>
      <c r="AR60" s="337">
        <f t="shared" si="11"/>
        <v>1</v>
      </c>
      <c r="AS60" s="337">
        <f t="shared" si="12"/>
        <v>1</v>
      </c>
      <c r="AT60" s="337">
        <f t="shared" si="13"/>
        <v>1</v>
      </c>
      <c r="AU60" s="79"/>
      <c r="AV60" s="90"/>
      <c r="AW60" s="84">
        <f ca="1">IF(IFERROR(INDEX(Measures!$O:$O,MATCH($A60&amp;"_Remaining Year Therms",Measures!$A:$A,0)),0)&gt;0,IFERROR(INDEX(Measures!$O:$O,MATCH($A60&amp;"_Remaining Year Therms",Measures!$A:$A,0)),0),IFERROR(INDEX(Measures!$O:$O,MATCH($A60&amp;"_Therms Saved per Unit",Measures!$A:$A,0)),0))</f>
        <v>4.4625565203193336</v>
      </c>
      <c r="AX60" s="334" t="str" cm="1">
        <f t="array" ref="AX60">IFERROR(_xlfn.IFS(INDEX('v10 Revisions'!$O:$O,MATCH($M60,'v10 Revisions'!$D:$D,0)),INDEX('v10 Revisions'!$P:$P,MATCH($M60,'v10 Revisions'!$D:$D,0))),"n/a")</f>
        <v>Updated Incoming Water Temperature value</v>
      </c>
      <c r="AY60" s="83">
        <f t="shared" ca="1" si="14"/>
        <v>6350.2179284144113</v>
      </c>
      <c r="AZ60" s="81">
        <f t="shared" ca="1" si="15"/>
        <v>535.75039594563077</v>
      </c>
      <c r="BA60" s="79"/>
      <c r="BB60" s="90"/>
      <c r="BC60" s="82">
        <f ca="1">IF(IFERROR(INDEX(Measures!$O:$O,MATCH($A60&amp;"_Remaining Year Therms",Measures!$A:$A,0)),0)&gt;0,IFERROR(INDEX(Measures!$O:$O,MATCH($A60&amp;"_Remaining Year Therms",Measures!$A:$A,0)),0),IFERROR(INDEX(Measures!$O:$O,MATCH($A60&amp;"_Therms Saved per Unit",Measures!$A:$A,0)),0))</f>
        <v>4.4625565203193336</v>
      </c>
      <c r="BD60" s="92"/>
      <c r="BE60" s="83">
        <f t="shared" ca="1" si="16"/>
        <v>5993.2134067888646</v>
      </c>
      <c r="BF60" s="81">
        <f t="shared" ca="1" si="17"/>
        <v>505.63090776878562</v>
      </c>
      <c r="BG60" s="79"/>
      <c r="BH60" s="90"/>
      <c r="BI60" s="82">
        <f ca="1">IF(IFERROR(INDEX(Measures!$O:$O,MATCH($A60&amp;"_Remaining Year Therms",Measures!$A:$A,0)),0)&gt;0,IFERROR(INDEX(Measures!$O:$O,MATCH($A60&amp;"_Remaining Year Therms",Measures!$A:$A,0)),0),IFERROR(INDEX(Measures!$O:$O,MATCH($A60&amp;"_Therms Saved per Unit",Measures!$A:$A,0)),0))</f>
        <v>4.4625565203193336</v>
      </c>
      <c r="BJ60" s="92"/>
      <c r="BK60" s="83">
        <f t="shared" ca="1" si="18"/>
        <v>5993.2134067888646</v>
      </c>
      <c r="BL60" s="81">
        <f t="shared" ca="1" si="19"/>
        <v>505.63090776878562</v>
      </c>
      <c r="BM60" s="79"/>
      <c r="BN60" s="90"/>
      <c r="BO60" s="82">
        <f ca="1">IF(IFERROR(INDEX(Measures!$O:$O,MATCH($A60&amp;"_Remaining Year Therms",Measures!$A:$A,0)),0)&gt;0,IFERROR(INDEX(Measures!$O:$O,MATCH($A60&amp;"_Remaining Year Therms",Measures!$A:$A,0)),0),IFERROR(INDEX(Measures!$O:$O,MATCH($A60&amp;"_Therms Saved per Unit",Measures!$A:$A,0)),0))</f>
        <v>4.4625565203193336</v>
      </c>
      <c r="BP60" s="92"/>
      <c r="BQ60" s="83">
        <f t="shared" ca="1" si="20"/>
        <v>5993.2134067888646</v>
      </c>
      <c r="BR60" s="81">
        <f t="shared" ca="1" si="21"/>
        <v>505.63090776878562</v>
      </c>
      <c r="BS60" s="86">
        <f t="shared" ca="1" si="22"/>
        <v>6350.2179284144113</v>
      </c>
      <c r="BT60" s="86">
        <f t="shared" ca="1" si="23"/>
        <v>5993.2134067888646</v>
      </c>
      <c r="BU60" s="86">
        <f t="shared" ca="1" si="24"/>
        <v>5993.2134067888646</v>
      </c>
      <c r="BV60" s="86">
        <f t="shared" ca="1" si="25"/>
        <v>5993.2134067888646</v>
      </c>
      <c r="BW60" s="87">
        <f t="shared" ca="1" si="34"/>
        <v>24329.858148781008</v>
      </c>
      <c r="BX60" s="79" t="s">
        <v>309</v>
      </c>
      <c r="BY60" s="93"/>
      <c r="BZ60" s="88" t="b">
        <f>Z60='[26]Measure-Level Adj Gas'!Z60</f>
        <v>1</v>
      </c>
    </row>
    <row r="61" spans="1:78" s="8" customFormat="1" ht="18" customHeight="1" x14ac:dyDescent="0.35">
      <c r="A61" t="str">
        <f t="shared" si="4"/>
        <v>Residential_Income Qualified_IQ Single Family_Natural Gas_Water Heating_Low Income_Low Flow Showerhead_Natural Gas DHW_0_1.75 GPM</v>
      </c>
      <c r="B61" s="309" t="s">
        <v>1</v>
      </c>
      <c r="C61" s="309" t="s">
        <v>10</v>
      </c>
      <c r="D61" s="309" t="s">
        <v>1974</v>
      </c>
      <c r="E61" s="309" t="s">
        <v>605</v>
      </c>
      <c r="F61" s="309" t="s">
        <v>737</v>
      </c>
      <c r="G61" s="309" t="s">
        <v>1821</v>
      </c>
      <c r="H61" s="309" t="s">
        <v>118</v>
      </c>
      <c r="I61" s="309" t="s">
        <v>461</v>
      </c>
      <c r="J61" s="309">
        <v>0</v>
      </c>
      <c r="K61" s="309" t="s">
        <v>912</v>
      </c>
      <c r="L61" s="80">
        <v>1</v>
      </c>
      <c r="M61" s="80" t="str">
        <f>INDEX(Measures!R:R,MATCH($A61,Measures!B:B,0))</f>
        <v>5.4.5</v>
      </c>
      <c r="N61" s="309"/>
      <c r="O61" s="80">
        <v>0</v>
      </c>
      <c r="P61" s="89">
        <f>IFERROR(INDEX('Measure Level Detail'!$AG:$AG,MATCH($A61&amp;"_"&amp;P$3,'Measure Level Detail'!$S:$S,0)),0)</f>
        <v>882</v>
      </c>
      <c r="Q61" s="89">
        <f>IFERROR(INDEX('Measure Level Detail'!$AG:$AG,MATCH($A61&amp;"_"&amp;Q$3,'Measure Level Detail'!$S:$S,0)),0)</f>
        <v>833</v>
      </c>
      <c r="R61" s="89">
        <f>IFERROR(INDEX('Measure Level Detail'!$AG:$AG,MATCH($A61&amp;"_"&amp;R$3,'Measure Level Detail'!$S:$S,0)),0)</f>
        <v>833</v>
      </c>
      <c r="S61" s="89">
        <f>IFERROR(INDEX('Measure Level Detail'!$AG:$AG,MATCH($A61&amp;"_"&amp;S$3,'Measure Level Detail'!$S:$S,0)),0)</f>
        <v>833</v>
      </c>
      <c r="T61" s="80" t="str">
        <f>INDEX(Measures!X:X,MATCH($A61,Measures!B:B,0))</f>
        <v>V08-200101</v>
      </c>
      <c r="U61" s="90"/>
      <c r="V61" s="314">
        <v>6.0048014417005078</v>
      </c>
      <c r="W61" s="314">
        <v>6.0048014417005078</v>
      </c>
      <c r="X61" s="314">
        <v>6.0048014417005078</v>
      </c>
      <c r="Y61" s="314">
        <v>6.0048014417005078</v>
      </c>
      <c r="Z61" s="252">
        <f>INDEX('AIC 2022 NTGR Recommendations'!$M:$M,MATCH(AI61,'AIC 2022 NTGR Recommendations'!$A:$A,0))</f>
        <v>1</v>
      </c>
      <c r="AA61" s="252">
        <f t="shared" ref="AA61:AC61" si="135">Z61</f>
        <v>1</v>
      </c>
      <c r="AB61" s="252">
        <f t="shared" si="135"/>
        <v>1</v>
      </c>
      <c r="AC61" s="252">
        <f t="shared" si="135"/>
        <v>1</v>
      </c>
      <c r="AD61" s="86">
        <f t="shared" si="27"/>
        <v>5296.234871579848</v>
      </c>
      <c r="AE61" s="86">
        <f t="shared" si="28"/>
        <v>5001.9996009365232</v>
      </c>
      <c r="AF61" s="86">
        <f t="shared" si="29"/>
        <v>5001.9996009365232</v>
      </c>
      <c r="AG61" s="86">
        <f t="shared" si="30"/>
        <v>5001.9996009365232</v>
      </c>
      <c r="AH61" s="86">
        <f t="shared" si="31"/>
        <v>20302.233674389419</v>
      </c>
      <c r="AI61" s="383" t="s">
        <v>2755</v>
      </c>
      <c r="AJ61" s="383" t="str">
        <f t="shared" ref="AJ61:AL61" si="136">AI61</f>
        <v>Residential_Income Qualified_All Channels_All Measures</v>
      </c>
      <c r="AK61" s="383" t="str">
        <f t="shared" si="136"/>
        <v>Residential_Income Qualified_All Channels_All Measures</v>
      </c>
      <c r="AL61" s="383" t="str">
        <f t="shared" si="136"/>
        <v>Residential_Income Qualified_All Channels_All Measures</v>
      </c>
      <c r="AM61" s="252">
        <f t="shared" si="33"/>
        <v>1</v>
      </c>
      <c r="AN61" s="252">
        <f t="shared" si="7"/>
        <v>1</v>
      </c>
      <c r="AO61" s="252">
        <f t="shared" si="8"/>
        <v>1</v>
      </c>
      <c r="AP61" s="252">
        <f t="shared" si="9"/>
        <v>1</v>
      </c>
      <c r="AQ61" s="337">
        <f t="shared" si="10"/>
        <v>1</v>
      </c>
      <c r="AR61" s="337">
        <f t="shared" si="11"/>
        <v>1</v>
      </c>
      <c r="AS61" s="337">
        <f t="shared" si="12"/>
        <v>1</v>
      </c>
      <c r="AT61" s="337">
        <f t="shared" si="13"/>
        <v>1</v>
      </c>
      <c r="AU61" s="79"/>
      <c r="AV61" s="90"/>
      <c r="AW61" s="84">
        <f ca="1">IF(IFERROR(INDEX(Measures!$O:$O,MATCH($A61&amp;"_Remaining Year Therms",Measures!$A:$A,0)),0)&gt;0,IFERROR(INDEX(Measures!$O:$O,MATCH($A61&amp;"_Remaining Year Therms",Measures!$A:$A,0)),0),IFERROR(INDEX(Measures!$O:$O,MATCH($A61&amp;"_Therms Saved per Unit",Measures!$A:$A,0)),0))</f>
        <v>6.4401175376873248</v>
      </c>
      <c r="AX61" s="334" t="str" cm="1">
        <f t="array" ref="AX61">IFERROR(_xlfn.IFS(INDEX('v10 Revisions'!$O:$O,MATCH($M61,'v10 Revisions'!$D:$D,0)),INDEX('v10 Revisions'!$P:$P,MATCH($M61,'v10 Revisions'!$D:$D,0))),"n/a")</f>
        <v>Updated Incoming Water Temperature value</v>
      </c>
      <c r="AY61" s="83">
        <f t="shared" ca="1" si="14"/>
        <v>5680.1836682402209</v>
      </c>
      <c r="AZ61" s="81">
        <f t="shared" ca="1" si="15"/>
        <v>383.94879666037286</v>
      </c>
      <c r="BA61" s="79"/>
      <c r="BB61" s="90"/>
      <c r="BC61" s="82">
        <f ca="1">IF(IFERROR(INDEX(Measures!$O:$O,MATCH($A61&amp;"_Remaining Year Therms",Measures!$A:$A,0)),0)&gt;0,IFERROR(INDEX(Measures!$O:$O,MATCH($A61&amp;"_Remaining Year Therms",Measures!$A:$A,0)),0),IFERROR(INDEX(Measures!$O:$O,MATCH($A61&amp;"_Therms Saved per Unit",Measures!$A:$A,0)),0))</f>
        <v>6.4401175376873248</v>
      </c>
      <c r="BD61" s="92"/>
      <c r="BE61" s="83">
        <f t="shared" ca="1" si="16"/>
        <v>5364.6179088935414</v>
      </c>
      <c r="BF61" s="81">
        <f t="shared" ca="1" si="17"/>
        <v>362.61830795701826</v>
      </c>
      <c r="BG61" s="79"/>
      <c r="BH61" s="90"/>
      <c r="BI61" s="82">
        <f ca="1">IF(IFERROR(INDEX(Measures!$O:$O,MATCH($A61&amp;"_Remaining Year Therms",Measures!$A:$A,0)),0)&gt;0,IFERROR(INDEX(Measures!$O:$O,MATCH($A61&amp;"_Remaining Year Therms",Measures!$A:$A,0)),0),IFERROR(INDEX(Measures!$O:$O,MATCH($A61&amp;"_Therms Saved per Unit",Measures!$A:$A,0)),0))</f>
        <v>6.4401175376873248</v>
      </c>
      <c r="BJ61" s="92"/>
      <c r="BK61" s="83">
        <f t="shared" ca="1" si="18"/>
        <v>5364.6179088935414</v>
      </c>
      <c r="BL61" s="81">
        <f t="shared" ca="1" si="19"/>
        <v>362.61830795701826</v>
      </c>
      <c r="BM61" s="79"/>
      <c r="BN61" s="90"/>
      <c r="BO61" s="82">
        <f ca="1">IF(IFERROR(INDEX(Measures!$O:$O,MATCH($A61&amp;"_Remaining Year Therms",Measures!$A:$A,0)),0)&gt;0,IFERROR(INDEX(Measures!$O:$O,MATCH($A61&amp;"_Remaining Year Therms",Measures!$A:$A,0)),0),IFERROR(INDEX(Measures!$O:$O,MATCH($A61&amp;"_Therms Saved per Unit",Measures!$A:$A,0)),0))</f>
        <v>6.4401175376873248</v>
      </c>
      <c r="BP61" s="92"/>
      <c r="BQ61" s="83">
        <f t="shared" ca="1" si="20"/>
        <v>5364.6179088935414</v>
      </c>
      <c r="BR61" s="81">
        <f t="shared" ca="1" si="21"/>
        <v>362.61830795701826</v>
      </c>
      <c r="BS61" s="86">
        <f t="shared" ca="1" si="22"/>
        <v>5680.1836682402209</v>
      </c>
      <c r="BT61" s="86">
        <f t="shared" ca="1" si="23"/>
        <v>5364.6179088935414</v>
      </c>
      <c r="BU61" s="86">
        <f t="shared" ca="1" si="24"/>
        <v>5364.6179088935414</v>
      </c>
      <c r="BV61" s="86">
        <f t="shared" ca="1" si="25"/>
        <v>5364.6179088935414</v>
      </c>
      <c r="BW61" s="87">
        <f t="shared" ca="1" si="34"/>
        <v>21774.037394920848</v>
      </c>
      <c r="BX61" s="79" t="s">
        <v>309</v>
      </c>
      <c r="BY61" s="93"/>
      <c r="BZ61" s="88" t="b">
        <f>Z61='[26]Measure-Level Adj Gas'!Z61</f>
        <v>1</v>
      </c>
    </row>
    <row r="62" spans="1:78" s="8" customFormat="1" ht="18" customHeight="1" x14ac:dyDescent="0.35">
      <c r="A62" t="str">
        <f t="shared" si="4"/>
        <v>Residential_Income Qualified_IQ Single Family_Natural Gas_Water Heating_Moderate Income_Domestic Hot Water Pipe Insulation_Natural Gas DHW_Un-insulated_0</v>
      </c>
      <c r="B62" s="309" t="s">
        <v>1</v>
      </c>
      <c r="C62" s="309" t="s">
        <v>10</v>
      </c>
      <c r="D62" s="309" t="s">
        <v>1974</v>
      </c>
      <c r="E62" s="309" t="s">
        <v>605</v>
      </c>
      <c r="F62" s="309" t="s">
        <v>737</v>
      </c>
      <c r="G62" s="309" t="s">
        <v>16</v>
      </c>
      <c r="H62" s="309" t="s">
        <v>71</v>
      </c>
      <c r="I62" s="309" t="s">
        <v>461</v>
      </c>
      <c r="J62" s="309" t="s">
        <v>866</v>
      </c>
      <c r="K62" s="309">
        <v>0</v>
      </c>
      <c r="L62" s="80">
        <v>1</v>
      </c>
      <c r="M62" s="80" t="str">
        <f>INDEX(Measures!R:R,MATCH($A62,Measures!B:B,0))</f>
        <v>5.4.1</v>
      </c>
      <c r="N62" s="309"/>
      <c r="O62" s="80">
        <v>0</v>
      </c>
      <c r="P62" s="89">
        <f>IFERROR(INDEX('Measure Level Detail'!$AG:$AG,MATCH($A62&amp;"_"&amp;P$3,'Measure Level Detail'!$S:$S,0)),0)</f>
        <v>509</v>
      </c>
      <c r="Q62" s="89">
        <f>IFERROR(INDEX('Measure Level Detail'!$AG:$AG,MATCH($A62&amp;"_"&amp;Q$3,'Measure Level Detail'!$S:$S,0)),0)</f>
        <v>480</v>
      </c>
      <c r="R62" s="89">
        <f>IFERROR(INDEX('Measure Level Detail'!$AG:$AG,MATCH($A62&amp;"_"&amp;R$3,'Measure Level Detail'!$S:$S,0)),0)</f>
        <v>480</v>
      </c>
      <c r="S62" s="89">
        <f>IFERROR(INDEX('Measure Level Detail'!$AG:$AG,MATCH($A62&amp;"_"&amp;S$3,'Measure Level Detail'!$S:$S,0)),0)</f>
        <v>480</v>
      </c>
      <c r="T62" s="80" t="str">
        <f>INDEX(Measures!X:X,MATCH($A62,Measures!B:B,0))</f>
        <v>V04-210101</v>
      </c>
      <c r="U62" s="90"/>
      <c r="V62" s="314">
        <v>5.2960002310323322</v>
      </c>
      <c r="W62" s="314">
        <v>5.2960002310323322</v>
      </c>
      <c r="X62" s="314">
        <v>5.2960002310323322</v>
      </c>
      <c r="Y62" s="314">
        <v>5.2960002310323322</v>
      </c>
      <c r="Z62" s="252">
        <f>INDEX('AIC 2022 NTGR Recommendations'!$M:$M,MATCH(AI62,'AIC 2022 NTGR Recommendations'!$A:$A,0))</f>
        <v>1</v>
      </c>
      <c r="AA62" s="252">
        <f t="shared" ref="AA62:AC62" si="137">Z62</f>
        <v>1</v>
      </c>
      <c r="AB62" s="252">
        <f t="shared" si="137"/>
        <v>1</v>
      </c>
      <c r="AC62" s="252">
        <f t="shared" si="137"/>
        <v>1</v>
      </c>
      <c r="AD62" s="86">
        <f t="shared" si="27"/>
        <v>2695.6641175954569</v>
      </c>
      <c r="AE62" s="86">
        <f t="shared" si="28"/>
        <v>2542.0801108955193</v>
      </c>
      <c r="AF62" s="86">
        <f t="shared" si="29"/>
        <v>2542.0801108955193</v>
      </c>
      <c r="AG62" s="86">
        <f t="shared" si="30"/>
        <v>2542.0801108955193</v>
      </c>
      <c r="AH62" s="86">
        <f t="shared" si="31"/>
        <v>10321.904450282014</v>
      </c>
      <c r="AI62" s="383" t="s">
        <v>2755</v>
      </c>
      <c r="AJ62" s="383" t="str">
        <f t="shared" ref="AJ62:AL62" si="138">AI62</f>
        <v>Residential_Income Qualified_All Channels_All Measures</v>
      </c>
      <c r="AK62" s="383" t="str">
        <f t="shared" si="138"/>
        <v>Residential_Income Qualified_All Channels_All Measures</v>
      </c>
      <c r="AL62" s="383" t="str">
        <f t="shared" si="138"/>
        <v>Residential_Income Qualified_All Channels_All Measures</v>
      </c>
      <c r="AM62" s="252">
        <f t="shared" si="33"/>
        <v>1</v>
      </c>
      <c r="AN62" s="252">
        <f t="shared" si="7"/>
        <v>1</v>
      </c>
      <c r="AO62" s="252">
        <f t="shared" si="8"/>
        <v>1</v>
      </c>
      <c r="AP62" s="252">
        <f t="shared" si="9"/>
        <v>1</v>
      </c>
      <c r="AQ62" s="337">
        <f t="shared" si="10"/>
        <v>1</v>
      </c>
      <c r="AR62" s="337">
        <f t="shared" si="11"/>
        <v>1</v>
      </c>
      <c r="AS62" s="337">
        <f t="shared" si="12"/>
        <v>1</v>
      </c>
      <c r="AT62" s="337">
        <f t="shared" si="13"/>
        <v>1</v>
      </c>
      <c r="AU62" s="79"/>
      <c r="AV62" s="90"/>
      <c r="AW62" s="84">
        <f ca="1">IF(IFERROR(INDEX(Measures!$O:$O,MATCH($A62&amp;"_Remaining Year Therms",Measures!$A:$A,0)),0)&gt;0,IFERROR(INDEX(Measures!$O:$O,MATCH($A62&amp;"_Remaining Year Therms",Measures!$A:$A,0)),0),IFERROR(INDEX(Measures!$O:$O,MATCH($A62&amp;"_Therms Saved per Unit",Measures!$A:$A,0)),0))</f>
        <v>5.6351893846153844</v>
      </c>
      <c r="AX62" s="334" t="str" cm="1">
        <f t="array" ref="AX62">IFERROR(_xlfn.IFS(INDEX('v10 Revisions'!$O:$O,MATCH($M62,'v10 Revisions'!$D:$D,0)),INDEX('v10 Revisions'!$P:$P,MATCH($M62,'v10 Revisions'!$D:$D,0))),"n/a")</f>
        <v>Added C_inside and L_effective attributes and updated therm savings calc</v>
      </c>
      <c r="AY62" s="83">
        <f t="shared" ca="1" si="14"/>
        <v>2868.3113967692307</v>
      </c>
      <c r="AZ62" s="81">
        <f t="shared" ca="1" si="15"/>
        <v>172.64727917377377</v>
      </c>
      <c r="BA62" s="79"/>
      <c r="BB62" s="90"/>
      <c r="BC62" s="82">
        <f ca="1">IF(IFERROR(INDEX(Measures!$O:$O,MATCH($A62&amp;"_Remaining Year Therms",Measures!$A:$A,0)),0)&gt;0,IFERROR(INDEX(Measures!$O:$O,MATCH($A62&amp;"_Remaining Year Therms",Measures!$A:$A,0)),0),IFERROR(INDEX(Measures!$O:$O,MATCH($A62&amp;"_Therms Saved per Unit",Measures!$A:$A,0)),0))</f>
        <v>5.6351893846153844</v>
      </c>
      <c r="BD62" s="92"/>
      <c r="BE62" s="83">
        <f t="shared" ca="1" si="16"/>
        <v>2704.8909046153844</v>
      </c>
      <c r="BF62" s="81">
        <f t="shared" ca="1" si="17"/>
        <v>162.81079371986516</v>
      </c>
      <c r="BG62" s="79"/>
      <c r="BH62" s="90"/>
      <c r="BI62" s="82">
        <f ca="1">IF(IFERROR(INDEX(Measures!$O:$O,MATCH($A62&amp;"_Remaining Year Therms",Measures!$A:$A,0)),0)&gt;0,IFERROR(INDEX(Measures!$O:$O,MATCH($A62&amp;"_Remaining Year Therms",Measures!$A:$A,0)),0),IFERROR(INDEX(Measures!$O:$O,MATCH($A62&amp;"_Therms Saved per Unit",Measures!$A:$A,0)),0))</f>
        <v>5.6351893846153844</v>
      </c>
      <c r="BJ62" s="92"/>
      <c r="BK62" s="83">
        <f t="shared" ca="1" si="18"/>
        <v>2704.8909046153844</v>
      </c>
      <c r="BL62" s="81">
        <f t="shared" ca="1" si="19"/>
        <v>162.81079371986516</v>
      </c>
      <c r="BM62" s="79"/>
      <c r="BN62" s="90"/>
      <c r="BO62" s="82">
        <f ca="1">IF(IFERROR(INDEX(Measures!$O:$O,MATCH($A62&amp;"_Remaining Year Therms",Measures!$A:$A,0)),0)&gt;0,IFERROR(INDEX(Measures!$O:$O,MATCH($A62&amp;"_Remaining Year Therms",Measures!$A:$A,0)),0),IFERROR(INDEX(Measures!$O:$O,MATCH($A62&amp;"_Therms Saved per Unit",Measures!$A:$A,0)),0))</f>
        <v>5.6351893846153844</v>
      </c>
      <c r="BP62" s="92"/>
      <c r="BQ62" s="83">
        <f t="shared" ca="1" si="20"/>
        <v>2704.8909046153844</v>
      </c>
      <c r="BR62" s="81">
        <f t="shared" ca="1" si="21"/>
        <v>162.81079371986516</v>
      </c>
      <c r="BS62" s="86">
        <f t="shared" ca="1" si="22"/>
        <v>2868.3113967692307</v>
      </c>
      <c r="BT62" s="86">
        <f t="shared" ca="1" si="23"/>
        <v>2704.8909046153844</v>
      </c>
      <c r="BU62" s="86">
        <f t="shared" ca="1" si="24"/>
        <v>2704.8909046153844</v>
      </c>
      <c r="BV62" s="86">
        <f t="shared" ca="1" si="25"/>
        <v>2704.8909046153844</v>
      </c>
      <c r="BW62" s="87">
        <f t="shared" ca="1" si="34"/>
        <v>10982.984110615384</v>
      </c>
      <c r="BX62" s="79" t="s">
        <v>309</v>
      </c>
      <c r="BY62" s="93"/>
      <c r="BZ62" s="88" t="b">
        <f>Z62='[26]Measure-Level Adj Gas'!Z62</f>
        <v>1</v>
      </c>
    </row>
    <row r="63" spans="1:78" s="8" customFormat="1" ht="18" customHeight="1" x14ac:dyDescent="0.35">
      <c r="A63" t="str">
        <f t="shared" si="4"/>
        <v>Residential_Income Qualified_IQ Single Family_Natural Gas_Water Heating_Moderate Income_Low Flow Faucet Aerator_Natural Gas DHW_0_0</v>
      </c>
      <c r="B63" s="309" t="s">
        <v>1</v>
      </c>
      <c r="C63" s="309" t="s">
        <v>10</v>
      </c>
      <c r="D63" s="309" t="s">
        <v>1974</v>
      </c>
      <c r="E63" s="309" t="s">
        <v>605</v>
      </c>
      <c r="F63" s="309" t="s">
        <v>737</v>
      </c>
      <c r="G63" s="309" t="s">
        <v>16</v>
      </c>
      <c r="H63" s="309" t="s">
        <v>117</v>
      </c>
      <c r="I63" s="309" t="s">
        <v>461</v>
      </c>
      <c r="J63" s="309">
        <v>0</v>
      </c>
      <c r="K63" s="309">
        <v>0</v>
      </c>
      <c r="L63" s="80">
        <v>1</v>
      </c>
      <c r="M63" s="80" t="str">
        <f>INDEX(Measures!R:R,MATCH($A63,Measures!B:B,0))</f>
        <v>5.4.4</v>
      </c>
      <c r="N63" s="309"/>
      <c r="O63" s="80">
        <v>0</v>
      </c>
      <c r="P63" s="89">
        <f>IFERROR(INDEX('Measure Level Detail'!$AG:$AG,MATCH($A63&amp;"_"&amp;P$3,'Measure Level Detail'!$S:$S,0)),0)</f>
        <v>1423</v>
      </c>
      <c r="Q63" s="89">
        <f>IFERROR(INDEX('Measure Level Detail'!$AG:$AG,MATCH($A63&amp;"_"&amp;Q$3,'Measure Level Detail'!$S:$S,0)),0)</f>
        <v>1343</v>
      </c>
      <c r="R63" s="89">
        <f>IFERROR(INDEX('Measure Level Detail'!$AG:$AG,MATCH($A63&amp;"_"&amp;R$3,'Measure Level Detail'!$S:$S,0)),0)</f>
        <v>1343</v>
      </c>
      <c r="S63" s="89">
        <f>IFERROR(INDEX('Measure Level Detail'!$AG:$AG,MATCH($A63&amp;"_"&amp;S$3,'Measure Level Detail'!$S:$S,0)),0)</f>
        <v>1343</v>
      </c>
      <c r="T63" s="80" t="str">
        <f>INDEX(Measures!X:X,MATCH($A63,Measures!B:B,0))</f>
        <v>V10-210101</v>
      </c>
      <c r="U63" s="90"/>
      <c r="V63" s="314">
        <v>4.0860629181087704</v>
      </c>
      <c r="W63" s="314">
        <v>4.0860629181087704</v>
      </c>
      <c r="X63" s="314">
        <v>4.0860629181087704</v>
      </c>
      <c r="Y63" s="314">
        <v>4.0860629181087704</v>
      </c>
      <c r="Z63" s="252">
        <f>INDEX('AIC 2022 NTGR Recommendations'!$M:$M,MATCH(AI63,'AIC 2022 NTGR Recommendations'!$A:$A,0))</f>
        <v>1</v>
      </c>
      <c r="AA63" s="252">
        <f t="shared" ref="AA63:AC63" si="139">Z63</f>
        <v>1</v>
      </c>
      <c r="AB63" s="252">
        <f t="shared" si="139"/>
        <v>1</v>
      </c>
      <c r="AC63" s="252">
        <f t="shared" si="139"/>
        <v>1</v>
      </c>
      <c r="AD63" s="86">
        <f t="shared" si="27"/>
        <v>5814.4675324687805</v>
      </c>
      <c r="AE63" s="86">
        <f t="shared" si="28"/>
        <v>5487.582499020079</v>
      </c>
      <c r="AF63" s="86">
        <f t="shared" si="29"/>
        <v>5487.582499020079</v>
      </c>
      <c r="AG63" s="86">
        <f t="shared" si="30"/>
        <v>5487.582499020079</v>
      </c>
      <c r="AH63" s="86">
        <f t="shared" si="31"/>
        <v>22277.215029529016</v>
      </c>
      <c r="AI63" s="383" t="s">
        <v>2755</v>
      </c>
      <c r="AJ63" s="383" t="str">
        <f t="shared" ref="AJ63:AL63" si="140">AI63</f>
        <v>Residential_Income Qualified_All Channels_All Measures</v>
      </c>
      <c r="AK63" s="383" t="str">
        <f t="shared" si="140"/>
        <v>Residential_Income Qualified_All Channels_All Measures</v>
      </c>
      <c r="AL63" s="383" t="str">
        <f t="shared" si="140"/>
        <v>Residential_Income Qualified_All Channels_All Measures</v>
      </c>
      <c r="AM63" s="252">
        <f t="shared" si="33"/>
        <v>1</v>
      </c>
      <c r="AN63" s="252">
        <f t="shared" si="7"/>
        <v>1</v>
      </c>
      <c r="AO63" s="252">
        <f t="shared" si="8"/>
        <v>1</v>
      </c>
      <c r="AP63" s="252">
        <f t="shared" si="9"/>
        <v>1</v>
      </c>
      <c r="AQ63" s="337">
        <f t="shared" si="10"/>
        <v>1</v>
      </c>
      <c r="AR63" s="337">
        <f t="shared" si="11"/>
        <v>1</v>
      </c>
      <c r="AS63" s="337">
        <f t="shared" si="12"/>
        <v>1</v>
      </c>
      <c r="AT63" s="337">
        <f t="shared" si="13"/>
        <v>1</v>
      </c>
      <c r="AU63" s="79"/>
      <c r="AV63" s="90"/>
      <c r="AW63" s="84">
        <f ca="1">IF(IFERROR(INDEX(Measures!$O:$O,MATCH($A63&amp;"_Remaining Year Therms",Measures!$A:$A,0)),0)&gt;0,IFERROR(INDEX(Measures!$O:$O,MATCH($A63&amp;"_Remaining Year Therms",Measures!$A:$A,0)),0),IFERROR(INDEX(Measures!$O:$O,MATCH($A63&amp;"_Therms Saved per Unit",Measures!$A:$A,0)),0))</f>
        <v>4.4625565203193336</v>
      </c>
      <c r="AX63" s="334" t="str" cm="1">
        <f t="array" ref="AX63">IFERROR(_xlfn.IFS(INDEX('v10 Revisions'!$O:$O,MATCH($M63,'v10 Revisions'!$D:$D,0)),INDEX('v10 Revisions'!$P:$P,MATCH($M63,'v10 Revisions'!$D:$D,0))),"n/a")</f>
        <v>Updated Incoming Water Temperature value</v>
      </c>
      <c r="AY63" s="83">
        <f t="shared" ca="1" si="14"/>
        <v>6350.2179284144113</v>
      </c>
      <c r="AZ63" s="81">
        <f t="shared" ca="1" si="15"/>
        <v>535.75039594563077</v>
      </c>
      <c r="BA63" s="79"/>
      <c r="BB63" s="90"/>
      <c r="BC63" s="82">
        <f ca="1">IF(IFERROR(INDEX(Measures!$O:$O,MATCH($A63&amp;"_Remaining Year Therms",Measures!$A:$A,0)),0)&gt;0,IFERROR(INDEX(Measures!$O:$O,MATCH($A63&amp;"_Remaining Year Therms",Measures!$A:$A,0)),0),IFERROR(INDEX(Measures!$O:$O,MATCH($A63&amp;"_Therms Saved per Unit",Measures!$A:$A,0)),0))</f>
        <v>4.4625565203193336</v>
      </c>
      <c r="BD63" s="92"/>
      <c r="BE63" s="83">
        <f t="shared" ca="1" si="16"/>
        <v>5993.2134067888646</v>
      </c>
      <c r="BF63" s="81">
        <f t="shared" ca="1" si="17"/>
        <v>505.63090776878562</v>
      </c>
      <c r="BG63" s="79"/>
      <c r="BH63" s="90"/>
      <c r="BI63" s="82">
        <f ca="1">IF(IFERROR(INDEX(Measures!$O:$O,MATCH($A63&amp;"_Remaining Year Therms",Measures!$A:$A,0)),0)&gt;0,IFERROR(INDEX(Measures!$O:$O,MATCH($A63&amp;"_Remaining Year Therms",Measures!$A:$A,0)),0),IFERROR(INDEX(Measures!$O:$O,MATCH($A63&amp;"_Therms Saved per Unit",Measures!$A:$A,0)),0))</f>
        <v>4.4625565203193336</v>
      </c>
      <c r="BJ63" s="92"/>
      <c r="BK63" s="83">
        <f t="shared" ca="1" si="18"/>
        <v>5993.2134067888646</v>
      </c>
      <c r="BL63" s="81">
        <f t="shared" ca="1" si="19"/>
        <v>505.63090776878562</v>
      </c>
      <c r="BM63" s="79"/>
      <c r="BN63" s="90"/>
      <c r="BO63" s="82">
        <f ca="1">IF(IFERROR(INDEX(Measures!$O:$O,MATCH($A63&amp;"_Remaining Year Therms",Measures!$A:$A,0)),0)&gt;0,IFERROR(INDEX(Measures!$O:$O,MATCH($A63&amp;"_Remaining Year Therms",Measures!$A:$A,0)),0),IFERROR(INDEX(Measures!$O:$O,MATCH($A63&amp;"_Therms Saved per Unit",Measures!$A:$A,0)),0))</f>
        <v>4.4625565203193336</v>
      </c>
      <c r="BP63" s="92"/>
      <c r="BQ63" s="83">
        <f t="shared" ca="1" si="20"/>
        <v>5993.2134067888646</v>
      </c>
      <c r="BR63" s="81">
        <f t="shared" ca="1" si="21"/>
        <v>505.63090776878562</v>
      </c>
      <c r="BS63" s="86">
        <f t="shared" ca="1" si="22"/>
        <v>6350.2179284144113</v>
      </c>
      <c r="BT63" s="86">
        <f t="shared" ca="1" si="23"/>
        <v>5993.2134067888646</v>
      </c>
      <c r="BU63" s="86">
        <f t="shared" ca="1" si="24"/>
        <v>5993.2134067888646</v>
      </c>
      <c r="BV63" s="86">
        <f t="shared" ca="1" si="25"/>
        <v>5993.2134067888646</v>
      </c>
      <c r="BW63" s="87">
        <f t="shared" ca="1" si="34"/>
        <v>24329.858148781008</v>
      </c>
      <c r="BX63" s="79" t="s">
        <v>309</v>
      </c>
      <c r="BY63" s="93"/>
      <c r="BZ63" s="88" t="b">
        <f>Z63='[26]Measure-Level Adj Gas'!Z63</f>
        <v>1</v>
      </c>
    </row>
    <row r="64" spans="1:78" s="8" customFormat="1" ht="18" customHeight="1" x14ac:dyDescent="0.35">
      <c r="A64" t="str">
        <f t="shared" si="4"/>
        <v>Residential_Income Qualified_IQ Single Family_Natural Gas_Water Heating_Moderate Income_Low Flow Showerhead_Natural Gas DHW_0_1.75 GPM</v>
      </c>
      <c r="B64" s="309" t="s">
        <v>1</v>
      </c>
      <c r="C64" s="309" t="s">
        <v>10</v>
      </c>
      <c r="D64" s="309" t="s">
        <v>1974</v>
      </c>
      <c r="E64" s="309" t="s">
        <v>605</v>
      </c>
      <c r="F64" s="309" t="s">
        <v>737</v>
      </c>
      <c r="G64" s="309" t="s">
        <v>16</v>
      </c>
      <c r="H64" s="309" t="s">
        <v>118</v>
      </c>
      <c r="I64" s="309" t="s">
        <v>461</v>
      </c>
      <c r="J64" s="309">
        <v>0</v>
      </c>
      <c r="K64" s="309" t="s">
        <v>912</v>
      </c>
      <c r="L64" s="80">
        <v>1</v>
      </c>
      <c r="M64" s="80" t="str">
        <f>INDEX(Measures!R:R,MATCH($A64,Measures!B:B,0))</f>
        <v>5.4.5</v>
      </c>
      <c r="N64" s="309"/>
      <c r="O64" s="80">
        <v>0</v>
      </c>
      <c r="P64" s="89">
        <f>IFERROR(INDEX('Measure Level Detail'!$AG:$AG,MATCH($A64&amp;"_"&amp;P$3,'Measure Level Detail'!$S:$S,0)),0)</f>
        <v>882</v>
      </c>
      <c r="Q64" s="89">
        <f>IFERROR(INDEX('Measure Level Detail'!$AG:$AG,MATCH($A64&amp;"_"&amp;Q$3,'Measure Level Detail'!$S:$S,0)),0)</f>
        <v>833</v>
      </c>
      <c r="R64" s="89">
        <f>IFERROR(INDEX('Measure Level Detail'!$AG:$AG,MATCH($A64&amp;"_"&amp;R$3,'Measure Level Detail'!$S:$S,0)),0)</f>
        <v>833</v>
      </c>
      <c r="S64" s="89">
        <f>IFERROR(INDEX('Measure Level Detail'!$AG:$AG,MATCH($A64&amp;"_"&amp;S$3,'Measure Level Detail'!$S:$S,0)),0)</f>
        <v>833</v>
      </c>
      <c r="T64" s="80" t="str">
        <f>INDEX(Measures!X:X,MATCH($A64,Measures!B:B,0))</f>
        <v>V08-200101</v>
      </c>
      <c r="U64" s="90"/>
      <c r="V64" s="314">
        <v>6.0048014417005078</v>
      </c>
      <c r="W64" s="314">
        <v>6.0048014417005078</v>
      </c>
      <c r="X64" s="314">
        <v>6.0048014417005078</v>
      </c>
      <c r="Y64" s="314">
        <v>6.0048014417005078</v>
      </c>
      <c r="Z64" s="252">
        <f>INDEX('AIC 2022 NTGR Recommendations'!$M:$M,MATCH(AI64,'AIC 2022 NTGR Recommendations'!$A:$A,0))</f>
        <v>1</v>
      </c>
      <c r="AA64" s="252">
        <f t="shared" ref="AA64:AC64" si="141">Z64</f>
        <v>1</v>
      </c>
      <c r="AB64" s="252">
        <f t="shared" si="141"/>
        <v>1</v>
      </c>
      <c r="AC64" s="252">
        <f t="shared" si="141"/>
        <v>1</v>
      </c>
      <c r="AD64" s="86">
        <f t="shared" si="27"/>
        <v>5296.234871579848</v>
      </c>
      <c r="AE64" s="86">
        <f t="shared" si="28"/>
        <v>5001.9996009365232</v>
      </c>
      <c r="AF64" s="86">
        <f t="shared" si="29"/>
        <v>5001.9996009365232</v>
      </c>
      <c r="AG64" s="86">
        <f t="shared" si="30"/>
        <v>5001.9996009365232</v>
      </c>
      <c r="AH64" s="86">
        <f t="shared" si="31"/>
        <v>20302.233674389419</v>
      </c>
      <c r="AI64" s="383" t="s">
        <v>2755</v>
      </c>
      <c r="AJ64" s="383" t="str">
        <f t="shared" ref="AJ64:AL64" si="142">AI64</f>
        <v>Residential_Income Qualified_All Channels_All Measures</v>
      </c>
      <c r="AK64" s="383" t="str">
        <f t="shared" si="142"/>
        <v>Residential_Income Qualified_All Channels_All Measures</v>
      </c>
      <c r="AL64" s="383" t="str">
        <f t="shared" si="142"/>
        <v>Residential_Income Qualified_All Channels_All Measures</v>
      </c>
      <c r="AM64" s="252">
        <f t="shared" si="33"/>
        <v>1</v>
      </c>
      <c r="AN64" s="252">
        <f t="shared" si="7"/>
        <v>1</v>
      </c>
      <c r="AO64" s="252">
        <f t="shared" si="8"/>
        <v>1</v>
      </c>
      <c r="AP64" s="252">
        <f t="shared" si="9"/>
        <v>1</v>
      </c>
      <c r="AQ64" s="337">
        <f t="shared" si="10"/>
        <v>1</v>
      </c>
      <c r="AR64" s="337">
        <f t="shared" si="11"/>
        <v>1</v>
      </c>
      <c r="AS64" s="337">
        <f t="shared" si="12"/>
        <v>1</v>
      </c>
      <c r="AT64" s="337">
        <f t="shared" si="13"/>
        <v>1</v>
      </c>
      <c r="AU64" s="79"/>
      <c r="AV64" s="90"/>
      <c r="AW64" s="84">
        <f ca="1">IF(IFERROR(INDEX(Measures!$O:$O,MATCH($A64&amp;"_Remaining Year Therms",Measures!$A:$A,0)),0)&gt;0,IFERROR(INDEX(Measures!$O:$O,MATCH($A64&amp;"_Remaining Year Therms",Measures!$A:$A,0)),0),IFERROR(INDEX(Measures!$O:$O,MATCH($A64&amp;"_Therms Saved per Unit",Measures!$A:$A,0)),0))</f>
        <v>6.4401175376873248</v>
      </c>
      <c r="AX64" s="334" t="str" cm="1">
        <f t="array" ref="AX64">IFERROR(_xlfn.IFS(INDEX('v10 Revisions'!$O:$O,MATCH($M64,'v10 Revisions'!$D:$D,0)),INDEX('v10 Revisions'!$P:$P,MATCH($M64,'v10 Revisions'!$D:$D,0))),"n/a")</f>
        <v>Updated Incoming Water Temperature value</v>
      </c>
      <c r="AY64" s="83">
        <f t="shared" ca="1" si="14"/>
        <v>5680.1836682402209</v>
      </c>
      <c r="AZ64" s="81">
        <f t="shared" ca="1" si="15"/>
        <v>383.94879666037286</v>
      </c>
      <c r="BA64" s="79"/>
      <c r="BB64" s="90"/>
      <c r="BC64" s="82">
        <f ca="1">IF(IFERROR(INDEX(Measures!$O:$O,MATCH($A64&amp;"_Remaining Year Therms",Measures!$A:$A,0)),0)&gt;0,IFERROR(INDEX(Measures!$O:$O,MATCH($A64&amp;"_Remaining Year Therms",Measures!$A:$A,0)),0),IFERROR(INDEX(Measures!$O:$O,MATCH($A64&amp;"_Therms Saved per Unit",Measures!$A:$A,0)),0))</f>
        <v>6.4401175376873248</v>
      </c>
      <c r="BD64" s="92"/>
      <c r="BE64" s="83">
        <f t="shared" ca="1" si="16"/>
        <v>5364.6179088935414</v>
      </c>
      <c r="BF64" s="81">
        <f t="shared" ca="1" si="17"/>
        <v>362.61830795701826</v>
      </c>
      <c r="BG64" s="79"/>
      <c r="BH64" s="90"/>
      <c r="BI64" s="82">
        <f ca="1">IF(IFERROR(INDEX(Measures!$O:$O,MATCH($A64&amp;"_Remaining Year Therms",Measures!$A:$A,0)),0)&gt;0,IFERROR(INDEX(Measures!$O:$O,MATCH($A64&amp;"_Remaining Year Therms",Measures!$A:$A,0)),0),IFERROR(INDEX(Measures!$O:$O,MATCH($A64&amp;"_Therms Saved per Unit",Measures!$A:$A,0)),0))</f>
        <v>6.4401175376873248</v>
      </c>
      <c r="BJ64" s="92"/>
      <c r="BK64" s="83">
        <f t="shared" ca="1" si="18"/>
        <v>5364.6179088935414</v>
      </c>
      <c r="BL64" s="81">
        <f t="shared" ca="1" si="19"/>
        <v>362.61830795701826</v>
      </c>
      <c r="BM64" s="79"/>
      <c r="BN64" s="90"/>
      <c r="BO64" s="82">
        <f ca="1">IF(IFERROR(INDEX(Measures!$O:$O,MATCH($A64&amp;"_Remaining Year Therms",Measures!$A:$A,0)),0)&gt;0,IFERROR(INDEX(Measures!$O:$O,MATCH($A64&amp;"_Remaining Year Therms",Measures!$A:$A,0)),0),IFERROR(INDEX(Measures!$O:$O,MATCH($A64&amp;"_Therms Saved per Unit",Measures!$A:$A,0)),0))</f>
        <v>6.4401175376873248</v>
      </c>
      <c r="BP64" s="92"/>
      <c r="BQ64" s="83">
        <f t="shared" ca="1" si="20"/>
        <v>5364.6179088935414</v>
      </c>
      <c r="BR64" s="81">
        <f t="shared" ca="1" si="21"/>
        <v>362.61830795701826</v>
      </c>
      <c r="BS64" s="86">
        <f t="shared" ca="1" si="22"/>
        <v>5680.1836682402209</v>
      </c>
      <c r="BT64" s="86">
        <f t="shared" ca="1" si="23"/>
        <v>5364.6179088935414</v>
      </c>
      <c r="BU64" s="86">
        <f t="shared" ca="1" si="24"/>
        <v>5364.6179088935414</v>
      </c>
      <c r="BV64" s="86">
        <f t="shared" ca="1" si="25"/>
        <v>5364.6179088935414</v>
      </c>
      <c r="BW64" s="87">
        <f t="shared" ca="1" si="34"/>
        <v>21774.037394920848</v>
      </c>
      <c r="BX64" s="79" t="s">
        <v>309</v>
      </c>
      <c r="BY64" s="93"/>
      <c r="BZ64" s="88" t="b">
        <f>Z64='[26]Measure-Level Adj Gas'!Z64</f>
        <v>1</v>
      </c>
    </row>
    <row r="65" spans="1:78" s="8" customFormat="1" ht="18" customHeight="1" x14ac:dyDescent="0.35">
      <c r="A65" t="str">
        <f t="shared" si="4"/>
        <v>Residential_Income Qualified_Smart Savers_Electric_HVAC_Low-Moderate Income Single-Family/Multifamily_Advanced Thermostat_Natural Gas Heat_Unknown (Blended)_0</v>
      </c>
      <c r="B65" s="309" t="s">
        <v>1</v>
      </c>
      <c r="C65" s="309" t="s">
        <v>10</v>
      </c>
      <c r="D65" s="309" t="s">
        <v>20</v>
      </c>
      <c r="E65" s="309" t="s">
        <v>663</v>
      </c>
      <c r="F65" s="309" t="s">
        <v>7</v>
      </c>
      <c r="G65" s="309" t="s">
        <v>1631</v>
      </c>
      <c r="H65" s="309" t="s">
        <v>43</v>
      </c>
      <c r="I65" s="309" t="s">
        <v>443</v>
      </c>
      <c r="J65" s="309" t="s">
        <v>794</v>
      </c>
      <c r="K65" s="309">
        <v>0</v>
      </c>
      <c r="L65" s="80">
        <v>1</v>
      </c>
      <c r="M65" s="80" t="str">
        <f>INDEX(Measures!R:R,MATCH($A65,Measures!B:B,0))</f>
        <v>5.3.16</v>
      </c>
      <c r="N65" s="309"/>
      <c r="O65" s="80">
        <v>0</v>
      </c>
      <c r="P65" s="89">
        <f>IFERROR(INDEX('Measure Level Detail'!$AG:$AG,MATCH($A65&amp;"_"&amp;P$3,'Measure Level Detail'!$S:$S,0)),0)</f>
        <v>6441</v>
      </c>
      <c r="Q65" s="89">
        <f>IFERROR(INDEX('Measure Level Detail'!$AG:$AG,MATCH($A65&amp;"_"&amp;Q$3,'Measure Level Detail'!$S:$S,0)),0)</f>
        <v>6369</v>
      </c>
      <c r="R65" s="89">
        <f>IFERROR(INDEX('Measure Level Detail'!$AG:$AG,MATCH($A65&amp;"_"&amp;R$3,'Measure Level Detail'!$S:$S,0)),0)</f>
        <v>6298</v>
      </c>
      <c r="S65" s="89">
        <f>IFERROR(INDEX('Measure Level Detail'!$AG:$AG,MATCH($A65&amp;"_"&amp;S$3,'Measure Level Detail'!$S:$S,0)),0)</f>
        <v>6226</v>
      </c>
      <c r="T65" s="80" t="str">
        <f>INDEX(Measures!X:X,MATCH($A65,Measures!B:B,0))</f>
        <v>V04-200101</v>
      </c>
      <c r="U65" s="90"/>
      <c r="V65" s="314">
        <v>79.255449999999996</v>
      </c>
      <c r="W65" s="314">
        <v>79.255449999999996</v>
      </c>
      <c r="X65" s="314">
        <v>79.255449999999996</v>
      </c>
      <c r="Y65" s="314">
        <v>79.255449999999996</v>
      </c>
      <c r="Z65" s="252">
        <f>INDEX('AIC 2022 NTGR Recommendations'!$M:$M,MATCH(AI65,'AIC 2022 NTGR Recommendations'!$A:$A,0))</f>
        <v>1</v>
      </c>
      <c r="AA65" s="252">
        <f t="shared" ref="AA65:AC65" si="143">Z65</f>
        <v>1</v>
      </c>
      <c r="AB65" s="252">
        <f t="shared" si="143"/>
        <v>1</v>
      </c>
      <c r="AC65" s="252">
        <f t="shared" si="143"/>
        <v>1</v>
      </c>
      <c r="AD65" s="86">
        <f t="shared" si="27"/>
        <v>510484.35345</v>
      </c>
      <c r="AE65" s="86">
        <f t="shared" si="28"/>
        <v>504777.96104999998</v>
      </c>
      <c r="AF65" s="86">
        <f t="shared" si="29"/>
        <v>499150.82409999997</v>
      </c>
      <c r="AG65" s="86">
        <f t="shared" si="30"/>
        <v>493444.43169999996</v>
      </c>
      <c r="AH65" s="86">
        <f t="shared" si="31"/>
        <v>2007857.5702999998</v>
      </c>
      <c r="AI65" s="383" t="s">
        <v>2755</v>
      </c>
      <c r="AJ65" s="383" t="str">
        <f t="shared" ref="AJ65:AL65" si="144">AI65</f>
        <v>Residential_Income Qualified_All Channels_All Measures</v>
      </c>
      <c r="AK65" s="383" t="str">
        <f t="shared" si="144"/>
        <v>Residential_Income Qualified_All Channels_All Measures</v>
      </c>
      <c r="AL65" s="383" t="str">
        <f t="shared" si="144"/>
        <v>Residential_Income Qualified_All Channels_All Measures</v>
      </c>
      <c r="AM65" s="252">
        <f t="shared" si="33"/>
        <v>1</v>
      </c>
      <c r="AN65" s="252">
        <f t="shared" si="7"/>
        <v>1</v>
      </c>
      <c r="AO65" s="252">
        <f t="shared" si="8"/>
        <v>1</v>
      </c>
      <c r="AP65" s="252">
        <f t="shared" si="9"/>
        <v>1</v>
      </c>
      <c r="AQ65" s="337">
        <f t="shared" si="10"/>
        <v>1</v>
      </c>
      <c r="AR65" s="337">
        <f t="shared" si="11"/>
        <v>1</v>
      </c>
      <c r="AS65" s="337">
        <f t="shared" si="12"/>
        <v>1</v>
      </c>
      <c r="AT65" s="337">
        <f t="shared" si="13"/>
        <v>1</v>
      </c>
      <c r="AU65" s="79"/>
      <c r="AV65" s="90"/>
      <c r="AW65" s="84">
        <f ca="1">IF(IFERROR(INDEX(Measures!$O:$O,MATCH($A65&amp;"_Remaining Year Therms",Measures!$A:$A,0)),0)&gt;0,IFERROR(INDEX(Measures!$O:$O,MATCH($A65&amp;"_Remaining Year Therms",Measures!$A:$A,0)),0),IFERROR(INDEX(Measures!$O:$O,MATCH($A65&amp;"_Therms Saved per Unit",Measures!$A:$A,0)),0))</f>
        <v>79.255449999999996</v>
      </c>
      <c r="AX65" s="334" t="str" cm="1">
        <f t="array" ref="AX65">IFERROR(_xlfn.IFS(INDEX('v10 Revisions'!$O:$O,MATCH($M65,'v10 Revisions'!$D:$D,0)),INDEX('v10 Revisions'!$P:$P,MATCH($M65,'v10 Revisions'!$D:$D,0))),"n/a")</f>
        <v>Updated ISR attribute name, added ISR_heat and cool for measure that assumed other program not evaluated for ISR</v>
      </c>
      <c r="AY65" s="83">
        <f t="shared" ca="1" si="14"/>
        <v>510484.35345</v>
      </c>
      <c r="AZ65" s="81">
        <f t="shared" ca="1" si="15"/>
        <v>0</v>
      </c>
      <c r="BA65" s="79"/>
      <c r="BB65" s="90"/>
      <c r="BC65" s="82">
        <f ca="1">IF(IFERROR(INDEX(Measures!$O:$O,MATCH($A65&amp;"_Remaining Year Therms",Measures!$A:$A,0)),0)&gt;0,IFERROR(INDEX(Measures!$O:$O,MATCH($A65&amp;"_Remaining Year Therms",Measures!$A:$A,0)),0),IFERROR(INDEX(Measures!$O:$O,MATCH($A65&amp;"_Therms Saved per Unit",Measures!$A:$A,0)),0))</f>
        <v>79.255449999999996</v>
      </c>
      <c r="BD65" s="92"/>
      <c r="BE65" s="83">
        <f t="shared" ca="1" si="16"/>
        <v>504777.96104999998</v>
      </c>
      <c r="BF65" s="81">
        <f t="shared" ca="1" si="17"/>
        <v>0</v>
      </c>
      <c r="BG65" s="79"/>
      <c r="BH65" s="90"/>
      <c r="BI65" s="82">
        <f ca="1">IF(IFERROR(INDEX(Measures!$O:$O,MATCH($A65&amp;"_Remaining Year Therms",Measures!$A:$A,0)),0)&gt;0,IFERROR(INDEX(Measures!$O:$O,MATCH($A65&amp;"_Remaining Year Therms",Measures!$A:$A,0)),0),IFERROR(INDEX(Measures!$O:$O,MATCH($A65&amp;"_Therms Saved per Unit",Measures!$A:$A,0)),0))</f>
        <v>79.255449999999996</v>
      </c>
      <c r="BJ65" s="92"/>
      <c r="BK65" s="83">
        <f t="shared" ca="1" si="18"/>
        <v>499150.82409999997</v>
      </c>
      <c r="BL65" s="81">
        <f t="shared" ca="1" si="19"/>
        <v>0</v>
      </c>
      <c r="BM65" s="79"/>
      <c r="BN65" s="90"/>
      <c r="BO65" s="82">
        <f ca="1">IF(IFERROR(INDEX(Measures!$O:$O,MATCH($A65&amp;"_Remaining Year Therms",Measures!$A:$A,0)),0)&gt;0,IFERROR(INDEX(Measures!$O:$O,MATCH($A65&amp;"_Remaining Year Therms",Measures!$A:$A,0)),0),IFERROR(INDEX(Measures!$O:$O,MATCH($A65&amp;"_Therms Saved per Unit",Measures!$A:$A,0)),0))</f>
        <v>79.255449999999996</v>
      </c>
      <c r="BP65" s="92"/>
      <c r="BQ65" s="83">
        <f t="shared" ca="1" si="20"/>
        <v>493444.43169999996</v>
      </c>
      <c r="BR65" s="81">
        <f t="shared" ca="1" si="21"/>
        <v>0</v>
      </c>
      <c r="BS65" s="86">
        <f t="shared" ca="1" si="22"/>
        <v>510484.35345</v>
      </c>
      <c r="BT65" s="86">
        <f t="shared" ca="1" si="23"/>
        <v>504777.96104999998</v>
      </c>
      <c r="BU65" s="86">
        <f t="shared" ca="1" si="24"/>
        <v>499150.82409999997</v>
      </c>
      <c r="BV65" s="86">
        <f t="shared" ca="1" si="25"/>
        <v>493444.43169999996</v>
      </c>
      <c r="BW65" s="87">
        <f t="shared" ca="1" si="34"/>
        <v>2007857.5702999998</v>
      </c>
      <c r="BX65" s="79" t="s">
        <v>309</v>
      </c>
      <c r="BY65" s="93"/>
      <c r="BZ65" s="88" t="b">
        <f>Z65='[26]Measure-Level Adj Gas'!Z65</f>
        <v>1</v>
      </c>
    </row>
    <row r="66" spans="1:78" s="8" customFormat="1" ht="18" customHeight="1" x14ac:dyDescent="0.35">
      <c r="A66" t="str">
        <f t="shared" si="4"/>
        <v>Residential_Market Rate Multifamily_Direct Install_Electric_HVAC_Multifamily_Advanced Thermostat_Natural Gas Heat_Unknown (Blended)_0</v>
      </c>
      <c r="B66" s="309" t="s">
        <v>1</v>
      </c>
      <c r="C66" s="309" t="s">
        <v>1970</v>
      </c>
      <c r="D66" s="309" t="s">
        <v>21</v>
      </c>
      <c r="E66" s="309" t="s">
        <v>663</v>
      </c>
      <c r="F66" s="309" t="s">
        <v>7</v>
      </c>
      <c r="G66" s="309" t="s">
        <v>17</v>
      </c>
      <c r="H66" s="309" t="s">
        <v>43</v>
      </c>
      <c r="I66" s="309" t="s">
        <v>443</v>
      </c>
      <c r="J66" s="309" t="s">
        <v>794</v>
      </c>
      <c r="K66" s="309">
        <v>0</v>
      </c>
      <c r="L66" s="80">
        <v>1</v>
      </c>
      <c r="M66" s="80" t="str">
        <f>INDEX(Measures!R:R,MATCH($A66,Measures!B:B,0))</f>
        <v>5.3.16</v>
      </c>
      <c r="N66" s="309"/>
      <c r="O66" s="80">
        <v>0</v>
      </c>
      <c r="P66" s="89">
        <f>IFERROR(INDEX('Measure Level Detail'!$AG:$AG,MATCH($A66&amp;"_"&amp;P$3,'Measure Level Detail'!$S:$S,0)),0)</f>
        <v>473</v>
      </c>
      <c r="Q66" s="89">
        <f>IFERROR(INDEX('Measure Level Detail'!$AG:$AG,MATCH($A66&amp;"_"&amp;Q$3,'Measure Level Detail'!$S:$S,0)),0)</f>
        <v>464</v>
      </c>
      <c r="R66" s="89">
        <f>IFERROR(INDEX('Measure Level Detail'!$AG:$AG,MATCH($A66&amp;"_"&amp;R$3,'Measure Level Detail'!$S:$S,0)),0)</f>
        <v>454</v>
      </c>
      <c r="S66" s="89">
        <f>IFERROR(INDEX('Measure Level Detail'!$AG:$AG,MATCH($A66&amp;"_"&amp;S$3,'Measure Level Detail'!$S:$S,0)),0)</f>
        <v>445</v>
      </c>
      <c r="T66" s="80" t="str">
        <f>INDEX(Measures!X:X,MATCH($A66,Measures!B:B,0))</f>
        <v>V05-210101</v>
      </c>
      <c r="U66" s="90"/>
      <c r="V66" s="314">
        <v>53.384499999999996</v>
      </c>
      <c r="W66" s="314">
        <v>53.384499999999996</v>
      </c>
      <c r="X66" s="314">
        <v>53.384499999999996</v>
      </c>
      <c r="Y66" s="314">
        <v>53.384499999999996</v>
      </c>
      <c r="Z66" s="252">
        <f>INDEX('AIC 2022 NTGR Recommendations'!$M:$M,MATCH(AI66,'AIC 2022 NTGR Recommendations'!$A:$A,0))</f>
        <v>0.9</v>
      </c>
      <c r="AA66" s="252">
        <f t="shared" ref="AA66:AC66" si="145">Z66</f>
        <v>0.9</v>
      </c>
      <c r="AB66" s="252">
        <f t="shared" si="145"/>
        <v>0.9</v>
      </c>
      <c r="AC66" s="252">
        <f t="shared" si="145"/>
        <v>0.9</v>
      </c>
      <c r="AD66" s="86">
        <f t="shared" si="27"/>
        <v>22725.781649999997</v>
      </c>
      <c r="AE66" s="86">
        <f t="shared" si="28"/>
        <v>22293.367200000001</v>
      </c>
      <c r="AF66" s="86">
        <f t="shared" si="29"/>
        <v>21812.9067</v>
      </c>
      <c r="AG66" s="86">
        <f t="shared" si="30"/>
        <v>21380.492249999999</v>
      </c>
      <c r="AH66" s="86">
        <f t="shared" si="31"/>
        <v>88212.547799999986</v>
      </c>
      <c r="AI66" s="383" t="s">
        <v>2756</v>
      </c>
      <c r="AJ66" s="383" t="str">
        <f t="shared" ref="AJ66:AL66" si="146">AI66</f>
        <v>Residential_Market Rate Multifamily_Direct Install_Advanced Thermostats - Heating</v>
      </c>
      <c r="AK66" s="383" t="str">
        <f t="shared" si="146"/>
        <v>Residential_Market Rate Multifamily_Direct Install_Advanced Thermostats - Heating</v>
      </c>
      <c r="AL66" s="383" t="str">
        <f t="shared" si="146"/>
        <v>Residential_Market Rate Multifamily_Direct Install_Advanced Thermostats - Heating</v>
      </c>
      <c r="AM66" s="252">
        <f t="shared" si="33"/>
        <v>0.9</v>
      </c>
      <c r="AN66" s="252">
        <f t="shared" si="7"/>
        <v>0.9</v>
      </c>
      <c r="AO66" s="252">
        <f t="shared" si="8"/>
        <v>0.9</v>
      </c>
      <c r="AP66" s="252">
        <f t="shared" si="9"/>
        <v>0.9</v>
      </c>
      <c r="AQ66" s="337">
        <f t="shared" si="10"/>
        <v>0.9</v>
      </c>
      <c r="AR66" s="337">
        <f t="shared" si="11"/>
        <v>0.9</v>
      </c>
      <c r="AS66" s="337">
        <f t="shared" si="12"/>
        <v>0.9</v>
      </c>
      <c r="AT66" s="337">
        <f t="shared" si="13"/>
        <v>0.9</v>
      </c>
      <c r="AU66" s="79"/>
      <c r="AV66" s="90"/>
      <c r="AW66" s="84">
        <f ca="1">IF(IFERROR(INDEX(Measures!$O:$O,MATCH($A66&amp;"_Remaining Year Therms",Measures!$A:$A,0)),0)&gt;0,IFERROR(INDEX(Measures!$O:$O,MATCH($A66&amp;"_Remaining Year Therms",Measures!$A:$A,0)),0),IFERROR(INDEX(Measures!$O:$O,MATCH($A66&amp;"_Therms Saved per Unit",Measures!$A:$A,0)),0))</f>
        <v>53.384499999999996</v>
      </c>
      <c r="AX66" s="334" t="str" cm="1">
        <f t="array" ref="AX66">IFERROR(_xlfn.IFS(INDEX('v10 Revisions'!$O:$O,MATCH($M66,'v10 Revisions'!$D:$D,0)),INDEX('v10 Revisions'!$P:$P,MATCH($M66,'v10 Revisions'!$D:$D,0))),"n/a")</f>
        <v>Updated ISR attribute name, added ISR_heat and cool for measure that assumed other program not evaluated for ISR</v>
      </c>
      <c r="AY66" s="83">
        <f t="shared" ca="1" si="14"/>
        <v>22725.781649999997</v>
      </c>
      <c r="AZ66" s="81">
        <f t="shared" ca="1" si="15"/>
        <v>0</v>
      </c>
      <c r="BA66" s="79"/>
      <c r="BB66" s="90"/>
      <c r="BC66" s="82">
        <f ca="1">IF(IFERROR(INDEX(Measures!$O:$O,MATCH($A66&amp;"_Remaining Year Therms",Measures!$A:$A,0)),0)&gt;0,IFERROR(INDEX(Measures!$O:$O,MATCH($A66&amp;"_Remaining Year Therms",Measures!$A:$A,0)),0),IFERROR(INDEX(Measures!$O:$O,MATCH($A66&amp;"_Therms Saved per Unit",Measures!$A:$A,0)),0))</f>
        <v>53.384499999999996</v>
      </c>
      <c r="BD66" s="92"/>
      <c r="BE66" s="83">
        <f t="shared" ca="1" si="16"/>
        <v>22293.367200000001</v>
      </c>
      <c r="BF66" s="81">
        <f t="shared" ca="1" si="17"/>
        <v>0</v>
      </c>
      <c r="BG66" s="79"/>
      <c r="BH66" s="90"/>
      <c r="BI66" s="82">
        <f ca="1">IF(IFERROR(INDEX(Measures!$O:$O,MATCH($A66&amp;"_Remaining Year Therms",Measures!$A:$A,0)),0)&gt;0,IFERROR(INDEX(Measures!$O:$O,MATCH($A66&amp;"_Remaining Year Therms",Measures!$A:$A,0)),0),IFERROR(INDEX(Measures!$O:$O,MATCH($A66&amp;"_Therms Saved per Unit",Measures!$A:$A,0)),0))</f>
        <v>53.384499999999996</v>
      </c>
      <c r="BJ66" s="92"/>
      <c r="BK66" s="83">
        <f t="shared" ca="1" si="18"/>
        <v>21812.9067</v>
      </c>
      <c r="BL66" s="81">
        <f t="shared" ca="1" si="19"/>
        <v>0</v>
      </c>
      <c r="BM66" s="79"/>
      <c r="BN66" s="90"/>
      <c r="BO66" s="82">
        <f ca="1">IF(IFERROR(INDEX(Measures!$O:$O,MATCH($A66&amp;"_Remaining Year Therms",Measures!$A:$A,0)),0)&gt;0,IFERROR(INDEX(Measures!$O:$O,MATCH($A66&amp;"_Remaining Year Therms",Measures!$A:$A,0)),0),IFERROR(INDEX(Measures!$O:$O,MATCH($A66&amp;"_Therms Saved per Unit",Measures!$A:$A,0)),0))</f>
        <v>53.384499999999996</v>
      </c>
      <c r="BP66" s="92"/>
      <c r="BQ66" s="83">
        <f t="shared" ca="1" si="20"/>
        <v>21380.492249999999</v>
      </c>
      <c r="BR66" s="81">
        <f t="shared" ca="1" si="21"/>
        <v>0</v>
      </c>
      <c r="BS66" s="86">
        <f t="shared" ca="1" si="22"/>
        <v>22725.781649999997</v>
      </c>
      <c r="BT66" s="86">
        <f t="shared" ca="1" si="23"/>
        <v>22293.367200000001</v>
      </c>
      <c r="BU66" s="86">
        <f t="shared" ca="1" si="24"/>
        <v>21812.9067</v>
      </c>
      <c r="BV66" s="86">
        <f t="shared" ca="1" si="25"/>
        <v>21380.492249999999</v>
      </c>
      <c r="BW66" s="87">
        <f t="shared" ca="1" si="34"/>
        <v>88212.547799999986</v>
      </c>
      <c r="BX66" s="79" t="s">
        <v>309</v>
      </c>
      <c r="BY66" s="93"/>
      <c r="BZ66" s="88" t="b">
        <f>Z66='[26]Measure-Level Adj Gas'!Z66</f>
        <v>1</v>
      </c>
    </row>
    <row r="67" spans="1:78" s="8" customFormat="1" ht="18" customHeight="1" x14ac:dyDescent="0.35">
      <c r="A67" t="str">
        <f t="shared" si="4"/>
        <v>Residential_Market Rate Multifamily_Direct Install_Natural Gas_Water Heating_Multifamily_Domestic Hot Water Pipe Insulation_Natural Gas DHW_Un-insulated_0</v>
      </c>
      <c r="B67" s="309" t="s">
        <v>1</v>
      </c>
      <c r="C67" s="309" t="s">
        <v>1970</v>
      </c>
      <c r="D67" s="309" t="s">
        <v>21</v>
      </c>
      <c r="E67" s="309" t="s">
        <v>605</v>
      </c>
      <c r="F67" s="309" t="s">
        <v>737</v>
      </c>
      <c r="G67" s="309" t="s">
        <v>17</v>
      </c>
      <c r="H67" s="309" t="s">
        <v>71</v>
      </c>
      <c r="I67" s="309" t="s">
        <v>461</v>
      </c>
      <c r="J67" s="309" t="s">
        <v>866</v>
      </c>
      <c r="K67" s="309">
        <v>0</v>
      </c>
      <c r="L67" s="80">
        <v>1</v>
      </c>
      <c r="M67" s="80" t="str">
        <f>INDEX(Measures!R:R,MATCH($A67,Measures!B:B,0))</f>
        <v>5.4.1</v>
      </c>
      <c r="N67" s="309"/>
      <c r="O67" s="80">
        <v>0</v>
      </c>
      <c r="P67" s="89">
        <f>IFERROR(INDEX('Measure Level Detail'!$AG:$AG,MATCH($A67&amp;"_"&amp;P$3,'Measure Level Detail'!$S:$S,0)),0)</f>
        <v>220</v>
      </c>
      <c r="Q67" s="89">
        <f>IFERROR(INDEX('Measure Level Detail'!$AG:$AG,MATCH($A67&amp;"_"&amp;Q$3,'Measure Level Detail'!$S:$S,0)),0)</f>
        <v>220</v>
      </c>
      <c r="R67" s="89">
        <f>IFERROR(INDEX('Measure Level Detail'!$AG:$AG,MATCH($A67&amp;"_"&amp;R$3,'Measure Level Detail'!$S:$S,0)),0)</f>
        <v>220</v>
      </c>
      <c r="S67" s="89">
        <f>IFERROR(INDEX('Measure Level Detail'!$AG:$AG,MATCH($A67&amp;"_"&amp;S$3,'Measure Level Detail'!$S:$S,0)),0)</f>
        <v>220</v>
      </c>
      <c r="T67" s="80" t="str">
        <f>INDEX(Measures!X:X,MATCH($A67,Measures!B:B,0))</f>
        <v>V04-210101</v>
      </c>
      <c r="U67" s="90"/>
      <c r="V67" s="314">
        <v>5.2960002310323322</v>
      </c>
      <c r="W67" s="314">
        <v>5.2960002310323322</v>
      </c>
      <c r="X67" s="314">
        <v>5.2960002310323322</v>
      </c>
      <c r="Y67" s="314">
        <v>5.2960002310323322</v>
      </c>
      <c r="Z67" s="252">
        <f>INDEX('AIC 2022 NTGR Recommendations'!$M:$M,MATCH(AI67,'AIC 2022 NTGR Recommendations'!$A:$A,0))</f>
        <v>1</v>
      </c>
      <c r="AA67" s="252">
        <f t="shared" ref="AA67:AC67" si="147">Z67</f>
        <v>1</v>
      </c>
      <c r="AB67" s="252">
        <f t="shared" si="147"/>
        <v>1</v>
      </c>
      <c r="AC67" s="252">
        <f t="shared" si="147"/>
        <v>1</v>
      </c>
      <c r="AD67" s="86">
        <f t="shared" si="27"/>
        <v>1165.1200508271131</v>
      </c>
      <c r="AE67" s="86">
        <f t="shared" si="28"/>
        <v>1165.1200508271131</v>
      </c>
      <c r="AF67" s="86">
        <f t="shared" si="29"/>
        <v>1165.1200508271131</v>
      </c>
      <c r="AG67" s="86">
        <f t="shared" si="30"/>
        <v>1165.1200508271131</v>
      </c>
      <c r="AH67" s="86">
        <f t="shared" si="31"/>
        <v>4660.4802033084525</v>
      </c>
      <c r="AI67" s="383" t="s">
        <v>2757</v>
      </c>
      <c r="AJ67" s="383" t="str">
        <f t="shared" ref="AJ67:AL67" si="148">AI67</f>
        <v>Residential_Market Rate Multifamily_Direct Install_Pipe Wrap (In-Unit)</v>
      </c>
      <c r="AK67" s="383" t="str">
        <f t="shared" si="148"/>
        <v>Residential_Market Rate Multifamily_Direct Install_Pipe Wrap (In-Unit)</v>
      </c>
      <c r="AL67" s="383" t="str">
        <f t="shared" si="148"/>
        <v>Residential_Market Rate Multifamily_Direct Install_Pipe Wrap (In-Unit)</v>
      </c>
      <c r="AM67" s="252">
        <f t="shared" si="33"/>
        <v>1</v>
      </c>
      <c r="AN67" s="252">
        <f t="shared" si="7"/>
        <v>1</v>
      </c>
      <c r="AO67" s="252">
        <f t="shared" si="8"/>
        <v>1</v>
      </c>
      <c r="AP67" s="252">
        <f t="shared" si="9"/>
        <v>1</v>
      </c>
      <c r="AQ67" s="337">
        <f t="shared" si="10"/>
        <v>1</v>
      </c>
      <c r="AR67" s="337">
        <f t="shared" si="11"/>
        <v>1</v>
      </c>
      <c r="AS67" s="337">
        <f t="shared" si="12"/>
        <v>1</v>
      </c>
      <c r="AT67" s="337">
        <f t="shared" si="13"/>
        <v>1</v>
      </c>
      <c r="AU67" s="79"/>
      <c r="AV67" s="90"/>
      <c r="AW67" s="84">
        <f ca="1">IF(IFERROR(INDEX(Measures!$O:$O,MATCH($A67&amp;"_Remaining Year Therms",Measures!$A:$A,0)),0)&gt;0,IFERROR(INDEX(Measures!$O:$O,MATCH($A67&amp;"_Remaining Year Therms",Measures!$A:$A,0)),0),IFERROR(INDEX(Measures!$O:$O,MATCH($A67&amp;"_Therms Saved per Unit",Measures!$A:$A,0)),0))</f>
        <v>5.6351893846153844</v>
      </c>
      <c r="AX67" s="334" t="str" cm="1">
        <f t="array" ref="AX67">IFERROR(_xlfn.IFS(INDEX('v10 Revisions'!$O:$O,MATCH($M67,'v10 Revisions'!$D:$D,0)),INDEX('v10 Revisions'!$P:$P,MATCH($M67,'v10 Revisions'!$D:$D,0))),"n/a")</f>
        <v>Added C_inside and L_effective attributes and updated therm savings calc</v>
      </c>
      <c r="AY67" s="83">
        <f t="shared" ca="1" si="14"/>
        <v>1239.7416646153845</v>
      </c>
      <c r="AZ67" s="81">
        <f t="shared" ca="1" si="15"/>
        <v>74.621613788271361</v>
      </c>
      <c r="BA67" s="79"/>
      <c r="BB67" s="90"/>
      <c r="BC67" s="82">
        <f ca="1">IF(IFERROR(INDEX(Measures!$O:$O,MATCH($A67&amp;"_Remaining Year Therms",Measures!$A:$A,0)),0)&gt;0,IFERROR(INDEX(Measures!$O:$O,MATCH($A67&amp;"_Remaining Year Therms",Measures!$A:$A,0)),0),IFERROR(INDEX(Measures!$O:$O,MATCH($A67&amp;"_Therms Saved per Unit",Measures!$A:$A,0)),0))</f>
        <v>5.6351893846153844</v>
      </c>
      <c r="BD67" s="92"/>
      <c r="BE67" s="83">
        <f t="shared" ca="1" si="16"/>
        <v>1239.7416646153845</v>
      </c>
      <c r="BF67" s="81">
        <f t="shared" ca="1" si="17"/>
        <v>74.621613788271361</v>
      </c>
      <c r="BG67" s="79"/>
      <c r="BH67" s="90"/>
      <c r="BI67" s="82">
        <f ca="1">IF(IFERROR(INDEX(Measures!$O:$O,MATCH($A67&amp;"_Remaining Year Therms",Measures!$A:$A,0)),0)&gt;0,IFERROR(INDEX(Measures!$O:$O,MATCH($A67&amp;"_Remaining Year Therms",Measures!$A:$A,0)),0),IFERROR(INDEX(Measures!$O:$O,MATCH($A67&amp;"_Therms Saved per Unit",Measures!$A:$A,0)),0))</f>
        <v>5.6351893846153844</v>
      </c>
      <c r="BJ67" s="92"/>
      <c r="BK67" s="83">
        <f t="shared" ca="1" si="18"/>
        <v>1239.7416646153845</v>
      </c>
      <c r="BL67" s="81">
        <f t="shared" ca="1" si="19"/>
        <v>74.621613788271361</v>
      </c>
      <c r="BM67" s="79"/>
      <c r="BN67" s="90"/>
      <c r="BO67" s="82">
        <f ca="1">IF(IFERROR(INDEX(Measures!$O:$O,MATCH($A67&amp;"_Remaining Year Therms",Measures!$A:$A,0)),0)&gt;0,IFERROR(INDEX(Measures!$O:$O,MATCH($A67&amp;"_Remaining Year Therms",Measures!$A:$A,0)),0),IFERROR(INDEX(Measures!$O:$O,MATCH($A67&amp;"_Therms Saved per Unit",Measures!$A:$A,0)),0))</f>
        <v>5.6351893846153844</v>
      </c>
      <c r="BP67" s="92"/>
      <c r="BQ67" s="83">
        <f t="shared" ca="1" si="20"/>
        <v>1239.7416646153845</v>
      </c>
      <c r="BR67" s="81">
        <f t="shared" ca="1" si="21"/>
        <v>74.621613788271361</v>
      </c>
      <c r="BS67" s="86">
        <f t="shared" ca="1" si="22"/>
        <v>1239.7416646153845</v>
      </c>
      <c r="BT67" s="86">
        <f t="shared" ca="1" si="23"/>
        <v>1239.7416646153845</v>
      </c>
      <c r="BU67" s="86">
        <f t="shared" ca="1" si="24"/>
        <v>1239.7416646153845</v>
      </c>
      <c r="BV67" s="86">
        <f t="shared" ca="1" si="25"/>
        <v>1239.7416646153845</v>
      </c>
      <c r="BW67" s="87">
        <f t="shared" ca="1" si="34"/>
        <v>4958.9666584615379</v>
      </c>
      <c r="BX67" s="79" t="s">
        <v>309</v>
      </c>
      <c r="BY67" s="93"/>
      <c r="BZ67" s="88" t="b">
        <f>Z67='[26]Measure-Level Adj Gas'!Z67</f>
        <v>1</v>
      </c>
    </row>
    <row r="68" spans="1:78" s="8" customFormat="1" ht="18" customHeight="1" x14ac:dyDescent="0.35">
      <c r="A68" t="str">
        <f t="shared" si="4"/>
        <v>Residential_Market Rate Multifamily_Direct Install_Natural Gas_Water Heating_Multifamily_Low Flow Faucet Aerator_Natural Gas DHW_0_0</v>
      </c>
      <c r="B68" s="309" t="s">
        <v>1</v>
      </c>
      <c r="C68" s="309" t="s">
        <v>1970</v>
      </c>
      <c r="D68" s="309" t="s">
        <v>21</v>
      </c>
      <c r="E68" s="309" t="s">
        <v>605</v>
      </c>
      <c r="F68" s="309" t="s">
        <v>737</v>
      </c>
      <c r="G68" s="309" t="s">
        <v>17</v>
      </c>
      <c r="H68" s="309" t="s">
        <v>117</v>
      </c>
      <c r="I68" s="309" t="s">
        <v>461</v>
      </c>
      <c r="J68" s="309">
        <v>0</v>
      </c>
      <c r="K68" s="309">
        <v>0</v>
      </c>
      <c r="L68" s="80">
        <v>1</v>
      </c>
      <c r="M68" s="80" t="str">
        <f>INDEX(Measures!R:R,MATCH($A68,Measures!B:B,0))</f>
        <v>5.4.4</v>
      </c>
      <c r="N68" s="309"/>
      <c r="O68" s="80">
        <v>0</v>
      </c>
      <c r="P68" s="89">
        <f>IFERROR(INDEX('Measure Level Detail'!$AG:$AG,MATCH($A68&amp;"_"&amp;P$3,'Measure Level Detail'!$S:$S,0)),0)</f>
        <v>82</v>
      </c>
      <c r="Q68" s="89">
        <f>IFERROR(INDEX('Measure Level Detail'!$AG:$AG,MATCH($A68&amp;"_"&amp;Q$3,'Measure Level Detail'!$S:$S,0)),0)</f>
        <v>82</v>
      </c>
      <c r="R68" s="89">
        <f>IFERROR(INDEX('Measure Level Detail'!$AG:$AG,MATCH($A68&amp;"_"&amp;R$3,'Measure Level Detail'!$S:$S,0)),0)</f>
        <v>82</v>
      </c>
      <c r="S68" s="89">
        <f>IFERROR(INDEX('Measure Level Detail'!$AG:$AG,MATCH($A68&amp;"_"&amp;S$3,'Measure Level Detail'!$S:$S,0)),0)</f>
        <v>82</v>
      </c>
      <c r="T68" s="80" t="str">
        <f>INDEX(Measures!X:X,MATCH($A68,Measures!B:B,0))</f>
        <v>V10-210101</v>
      </c>
      <c r="U68" s="90"/>
      <c r="V68" s="314">
        <v>4.0324229166029006</v>
      </c>
      <c r="W68" s="314">
        <v>4.0324229166029006</v>
      </c>
      <c r="X68" s="314">
        <v>4.0324229166029006</v>
      </c>
      <c r="Y68" s="314">
        <v>4.0324229166029006</v>
      </c>
      <c r="Z68" s="252">
        <f>INDEX('AIC 2022 NTGR Recommendations'!$M:$M,MATCH(AI68,'AIC 2022 NTGR Recommendations'!$A:$A,0))</f>
        <v>1</v>
      </c>
      <c r="AA68" s="252">
        <f t="shared" ref="AA68:AC68" si="149">Z68</f>
        <v>1</v>
      </c>
      <c r="AB68" s="252">
        <f t="shared" si="149"/>
        <v>1</v>
      </c>
      <c r="AC68" s="252">
        <f t="shared" si="149"/>
        <v>1</v>
      </c>
      <c r="AD68" s="86">
        <f t="shared" si="27"/>
        <v>330.65867916143787</v>
      </c>
      <c r="AE68" s="86">
        <f t="shared" si="28"/>
        <v>330.65867916143787</v>
      </c>
      <c r="AF68" s="86">
        <f t="shared" si="29"/>
        <v>330.65867916143787</v>
      </c>
      <c r="AG68" s="86">
        <f t="shared" si="30"/>
        <v>330.65867916143787</v>
      </c>
      <c r="AH68" s="86">
        <f t="shared" si="31"/>
        <v>1322.6347166457515</v>
      </c>
      <c r="AI68" s="383" t="s">
        <v>2758</v>
      </c>
      <c r="AJ68" s="383" t="str">
        <f t="shared" ref="AJ68:AL68" si="150">AI68</f>
        <v>Residential_Market Rate Multifamily_Direct Install_Faucet Aerators (In-Unit)</v>
      </c>
      <c r="AK68" s="383" t="str">
        <f t="shared" si="150"/>
        <v>Residential_Market Rate Multifamily_Direct Install_Faucet Aerators (In-Unit)</v>
      </c>
      <c r="AL68" s="383" t="str">
        <f t="shared" si="150"/>
        <v>Residential_Market Rate Multifamily_Direct Install_Faucet Aerators (In-Unit)</v>
      </c>
      <c r="AM68" s="252">
        <f t="shared" si="33"/>
        <v>1</v>
      </c>
      <c r="AN68" s="252">
        <f t="shared" si="7"/>
        <v>1</v>
      </c>
      <c r="AO68" s="252">
        <f t="shared" si="8"/>
        <v>1</v>
      </c>
      <c r="AP68" s="252">
        <f t="shared" si="9"/>
        <v>1</v>
      </c>
      <c r="AQ68" s="337">
        <f t="shared" si="10"/>
        <v>1</v>
      </c>
      <c r="AR68" s="337">
        <f t="shared" si="11"/>
        <v>1</v>
      </c>
      <c r="AS68" s="337">
        <f t="shared" si="12"/>
        <v>1</v>
      </c>
      <c r="AT68" s="337">
        <f t="shared" si="13"/>
        <v>1</v>
      </c>
      <c r="AU68" s="79"/>
      <c r="AV68" s="90"/>
      <c r="AW68" s="84">
        <f ca="1">IF(IFERROR(INDEX(Measures!$O:$O,MATCH($A68&amp;"_Remaining Year Therms",Measures!$A:$A,0)),0)&gt;0,IFERROR(INDEX(Measures!$O:$O,MATCH($A68&amp;"_Remaining Year Therms",Measures!$A:$A,0)),0),IFERROR(INDEX(Measures!$O:$O,MATCH($A68&amp;"_Therms Saved per Unit",Measures!$A:$A,0)),0))</f>
        <v>4.4039740796503217</v>
      </c>
      <c r="AX68" s="334" t="str" cm="1">
        <f t="array" ref="AX68">IFERROR(_xlfn.IFS(INDEX('v10 Revisions'!$O:$O,MATCH($M68,'v10 Revisions'!$D:$D,0)),INDEX('v10 Revisions'!$P:$P,MATCH($M68,'v10 Revisions'!$D:$D,0))),"n/a")</f>
        <v>Updated Incoming Water Temperature value</v>
      </c>
      <c r="AY68" s="83">
        <f t="shared" ca="1" si="14"/>
        <v>361.12587453132636</v>
      </c>
      <c r="AZ68" s="81">
        <f t="shared" ca="1" si="15"/>
        <v>30.467195369888486</v>
      </c>
      <c r="BA68" s="79"/>
      <c r="BB68" s="90"/>
      <c r="BC68" s="82">
        <f ca="1">IF(IFERROR(INDEX(Measures!$O:$O,MATCH($A68&amp;"_Remaining Year Therms",Measures!$A:$A,0)),0)&gt;0,IFERROR(INDEX(Measures!$O:$O,MATCH($A68&amp;"_Remaining Year Therms",Measures!$A:$A,0)),0),IFERROR(INDEX(Measures!$O:$O,MATCH($A68&amp;"_Therms Saved per Unit",Measures!$A:$A,0)),0))</f>
        <v>4.4039740796503217</v>
      </c>
      <c r="BD68" s="92"/>
      <c r="BE68" s="83">
        <f t="shared" ca="1" si="16"/>
        <v>361.12587453132636</v>
      </c>
      <c r="BF68" s="81">
        <f t="shared" ca="1" si="17"/>
        <v>30.467195369888486</v>
      </c>
      <c r="BG68" s="79"/>
      <c r="BH68" s="90"/>
      <c r="BI68" s="82">
        <f ca="1">IF(IFERROR(INDEX(Measures!$O:$O,MATCH($A68&amp;"_Remaining Year Therms",Measures!$A:$A,0)),0)&gt;0,IFERROR(INDEX(Measures!$O:$O,MATCH($A68&amp;"_Remaining Year Therms",Measures!$A:$A,0)),0),IFERROR(INDEX(Measures!$O:$O,MATCH($A68&amp;"_Therms Saved per Unit",Measures!$A:$A,0)),0))</f>
        <v>4.4039740796503217</v>
      </c>
      <c r="BJ68" s="92"/>
      <c r="BK68" s="83">
        <f t="shared" ca="1" si="18"/>
        <v>361.12587453132636</v>
      </c>
      <c r="BL68" s="81">
        <f t="shared" ca="1" si="19"/>
        <v>30.467195369888486</v>
      </c>
      <c r="BM68" s="79"/>
      <c r="BN68" s="90"/>
      <c r="BO68" s="82">
        <f ca="1">IF(IFERROR(INDEX(Measures!$O:$O,MATCH($A68&amp;"_Remaining Year Therms",Measures!$A:$A,0)),0)&gt;0,IFERROR(INDEX(Measures!$O:$O,MATCH($A68&amp;"_Remaining Year Therms",Measures!$A:$A,0)),0),IFERROR(INDEX(Measures!$O:$O,MATCH($A68&amp;"_Therms Saved per Unit",Measures!$A:$A,0)),0))</f>
        <v>4.4039740796503217</v>
      </c>
      <c r="BP68" s="92"/>
      <c r="BQ68" s="83">
        <f t="shared" ca="1" si="20"/>
        <v>361.12587453132636</v>
      </c>
      <c r="BR68" s="81">
        <f t="shared" ca="1" si="21"/>
        <v>30.467195369888486</v>
      </c>
      <c r="BS68" s="86">
        <f t="shared" ca="1" si="22"/>
        <v>361.12587453132636</v>
      </c>
      <c r="BT68" s="86">
        <f t="shared" ca="1" si="23"/>
        <v>361.12587453132636</v>
      </c>
      <c r="BU68" s="86">
        <f t="shared" ca="1" si="24"/>
        <v>361.12587453132636</v>
      </c>
      <c r="BV68" s="86">
        <f t="shared" ca="1" si="25"/>
        <v>361.12587453132636</v>
      </c>
      <c r="BW68" s="87">
        <f t="shared" ca="1" si="34"/>
        <v>1444.5034981253054</v>
      </c>
      <c r="BX68" s="79" t="s">
        <v>309</v>
      </c>
      <c r="BY68" s="93"/>
      <c r="BZ68" s="88" t="b">
        <f>Z68='[26]Measure-Level Adj Gas'!Z68</f>
        <v>1</v>
      </c>
    </row>
    <row r="69" spans="1:78" s="8" customFormat="1" ht="18" customHeight="1" x14ac:dyDescent="0.35">
      <c r="A69" t="str">
        <f t="shared" si="4"/>
        <v>Residential_Market Rate Multifamily_Direct Install_Natural Gas_Water Heating_Multifamily_Low Flow Showerhead_Natural Gas DHW_0_1.75 GPM</v>
      </c>
      <c r="B69" s="309" t="s">
        <v>1</v>
      </c>
      <c r="C69" s="309" t="s">
        <v>1970</v>
      </c>
      <c r="D69" s="309" t="s">
        <v>21</v>
      </c>
      <c r="E69" s="309" t="s">
        <v>605</v>
      </c>
      <c r="F69" s="309" t="s">
        <v>737</v>
      </c>
      <c r="G69" s="309" t="s">
        <v>17</v>
      </c>
      <c r="H69" s="309" t="s">
        <v>118</v>
      </c>
      <c r="I69" s="309" t="s">
        <v>461</v>
      </c>
      <c r="J69" s="309">
        <v>0</v>
      </c>
      <c r="K69" s="309" t="s">
        <v>912</v>
      </c>
      <c r="L69" s="80">
        <v>1</v>
      </c>
      <c r="M69" s="80" t="str">
        <f>INDEX(Measures!R:R,MATCH($A69,Measures!B:B,0))</f>
        <v>5.4.5</v>
      </c>
      <c r="N69" s="309"/>
      <c r="O69" s="80">
        <v>0</v>
      </c>
      <c r="P69" s="89">
        <f>IFERROR(INDEX('Measure Level Detail'!$AG:$AG,MATCH($A69&amp;"_"&amp;P$3,'Measure Level Detail'!$S:$S,0)),0)</f>
        <v>20</v>
      </c>
      <c r="Q69" s="89">
        <f>IFERROR(INDEX('Measure Level Detail'!$AG:$AG,MATCH($A69&amp;"_"&amp;Q$3,'Measure Level Detail'!$S:$S,0)),0)</f>
        <v>20</v>
      </c>
      <c r="R69" s="89">
        <f>IFERROR(INDEX('Measure Level Detail'!$AG:$AG,MATCH($A69&amp;"_"&amp;R$3,'Measure Level Detail'!$S:$S,0)),0)</f>
        <v>20</v>
      </c>
      <c r="S69" s="89">
        <f>IFERROR(INDEX('Measure Level Detail'!$AG:$AG,MATCH($A69&amp;"_"&amp;S$3,'Measure Level Detail'!$S:$S,0)),0)</f>
        <v>20</v>
      </c>
      <c r="T69" s="80" t="str">
        <f>INDEX(Measures!X:X,MATCH($A69,Measures!B:B,0))</f>
        <v>V08-200101</v>
      </c>
      <c r="U69" s="90"/>
      <c r="V69" s="314">
        <v>6.4380589185271173</v>
      </c>
      <c r="W69" s="314">
        <v>6.4380589185271173</v>
      </c>
      <c r="X69" s="314">
        <v>6.4380589185271173</v>
      </c>
      <c r="Y69" s="314">
        <v>6.4380589185271173</v>
      </c>
      <c r="Z69" s="252">
        <f>INDEX('AIC 2022 NTGR Recommendations'!$M:$M,MATCH(AI69,'AIC 2022 NTGR Recommendations'!$A:$A,0))</f>
        <v>1</v>
      </c>
      <c r="AA69" s="252">
        <f t="shared" ref="AA69:AC69" si="151">Z69</f>
        <v>1</v>
      </c>
      <c r="AB69" s="252">
        <f t="shared" si="151"/>
        <v>1</v>
      </c>
      <c r="AC69" s="252">
        <f t="shared" si="151"/>
        <v>1</v>
      </c>
      <c r="AD69" s="86">
        <f t="shared" si="27"/>
        <v>128.76117837054235</v>
      </c>
      <c r="AE69" s="86">
        <f t="shared" si="28"/>
        <v>128.76117837054235</v>
      </c>
      <c r="AF69" s="86">
        <f t="shared" si="29"/>
        <v>128.76117837054235</v>
      </c>
      <c r="AG69" s="86">
        <f t="shared" si="30"/>
        <v>128.76117837054235</v>
      </c>
      <c r="AH69" s="86">
        <f t="shared" si="31"/>
        <v>515.04471348216941</v>
      </c>
      <c r="AI69" s="383" t="s">
        <v>2759</v>
      </c>
      <c r="AJ69" s="383" t="str">
        <f t="shared" ref="AJ69:AL69" si="152">AI69</f>
        <v>Residential_Market Rate Multifamily_Direct Install_Showerheads (In-Unit)</v>
      </c>
      <c r="AK69" s="383" t="str">
        <f t="shared" si="152"/>
        <v>Residential_Market Rate Multifamily_Direct Install_Showerheads (In-Unit)</v>
      </c>
      <c r="AL69" s="383" t="str">
        <f t="shared" si="152"/>
        <v>Residential_Market Rate Multifamily_Direct Install_Showerheads (In-Unit)</v>
      </c>
      <c r="AM69" s="252">
        <f t="shared" si="33"/>
        <v>1</v>
      </c>
      <c r="AN69" s="252">
        <f t="shared" si="7"/>
        <v>1</v>
      </c>
      <c r="AO69" s="252">
        <f t="shared" si="8"/>
        <v>1</v>
      </c>
      <c r="AP69" s="252">
        <f t="shared" si="9"/>
        <v>1</v>
      </c>
      <c r="AQ69" s="337">
        <f t="shared" si="10"/>
        <v>1</v>
      </c>
      <c r="AR69" s="337">
        <f t="shared" si="11"/>
        <v>1</v>
      </c>
      <c r="AS69" s="337">
        <f t="shared" si="12"/>
        <v>1</v>
      </c>
      <c r="AT69" s="337">
        <f t="shared" si="13"/>
        <v>1</v>
      </c>
      <c r="AU69" s="79"/>
      <c r="AV69" s="90"/>
      <c r="AW69" s="84">
        <f ca="1">IF(IFERROR(INDEX(Measures!$O:$O,MATCH($A69&amp;"_Remaining Year Therms",Measures!$A:$A,0)),0)&gt;0,IFERROR(INDEX(Measures!$O:$O,MATCH($A69&amp;"_Remaining Year Therms",Measures!$A:$A,0)),0),IFERROR(INDEX(Measures!$O:$O,MATCH($A69&amp;"_Therms Saved per Unit",Measures!$A:$A,0)),0))</f>
        <v>6.9047838721090411</v>
      </c>
      <c r="AX69" s="334" t="str" cm="1">
        <f t="array" ref="AX69">IFERROR(_xlfn.IFS(INDEX('v10 Revisions'!$O:$O,MATCH($M69,'v10 Revisions'!$D:$D,0)),INDEX('v10 Revisions'!$P:$P,MATCH($M69,'v10 Revisions'!$D:$D,0))),"n/a")</f>
        <v>Updated Incoming Water Temperature value</v>
      </c>
      <c r="AY69" s="83">
        <f t="shared" ca="1" si="14"/>
        <v>138.09567744218083</v>
      </c>
      <c r="AZ69" s="81">
        <f t="shared" ca="1" si="15"/>
        <v>9.3344990716384757</v>
      </c>
      <c r="BA69" s="79"/>
      <c r="BB69" s="90"/>
      <c r="BC69" s="82">
        <f ca="1">IF(IFERROR(INDEX(Measures!$O:$O,MATCH($A69&amp;"_Remaining Year Therms",Measures!$A:$A,0)),0)&gt;0,IFERROR(INDEX(Measures!$O:$O,MATCH($A69&amp;"_Remaining Year Therms",Measures!$A:$A,0)),0),IFERROR(INDEX(Measures!$O:$O,MATCH($A69&amp;"_Therms Saved per Unit",Measures!$A:$A,0)),0))</f>
        <v>6.9047838721090411</v>
      </c>
      <c r="BD69" s="92"/>
      <c r="BE69" s="83">
        <f t="shared" ca="1" si="16"/>
        <v>138.09567744218083</v>
      </c>
      <c r="BF69" s="81">
        <f t="shared" ca="1" si="17"/>
        <v>9.3344990716384757</v>
      </c>
      <c r="BG69" s="79"/>
      <c r="BH69" s="90"/>
      <c r="BI69" s="82">
        <f ca="1">IF(IFERROR(INDEX(Measures!$O:$O,MATCH($A69&amp;"_Remaining Year Therms",Measures!$A:$A,0)),0)&gt;0,IFERROR(INDEX(Measures!$O:$O,MATCH($A69&amp;"_Remaining Year Therms",Measures!$A:$A,0)),0),IFERROR(INDEX(Measures!$O:$O,MATCH($A69&amp;"_Therms Saved per Unit",Measures!$A:$A,0)),0))</f>
        <v>6.9047838721090411</v>
      </c>
      <c r="BJ69" s="92"/>
      <c r="BK69" s="83">
        <f t="shared" ca="1" si="18"/>
        <v>138.09567744218083</v>
      </c>
      <c r="BL69" s="81">
        <f t="shared" ca="1" si="19"/>
        <v>9.3344990716384757</v>
      </c>
      <c r="BM69" s="79"/>
      <c r="BN69" s="90"/>
      <c r="BO69" s="82">
        <f ca="1">IF(IFERROR(INDEX(Measures!$O:$O,MATCH($A69&amp;"_Remaining Year Therms",Measures!$A:$A,0)),0)&gt;0,IFERROR(INDEX(Measures!$O:$O,MATCH($A69&amp;"_Remaining Year Therms",Measures!$A:$A,0)),0),IFERROR(INDEX(Measures!$O:$O,MATCH($A69&amp;"_Therms Saved per Unit",Measures!$A:$A,0)),0))</f>
        <v>6.9047838721090411</v>
      </c>
      <c r="BP69" s="92"/>
      <c r="BQ69" s="83">
        <f t="shared" ca="1" si="20"/>
        <v>138.09567744218083</v>
      </c>
      <c r="BR69" s="81">
        <f t="shared" ca="1" si="21"/>
        <v>9.3344990716384757</v>
      </c>
      <c r="BS69" s="86">
        <f t="shared" ca="1" si="22"/>
        <v>138.09567744218083</v>
      </c>
      <c r="BT69" s="86">
        <f t="shared" ca="1" si="23"/>
        <v>138.09567744218083</v>
      </c>
      <c r="BU69" s="86">
        <f t="shared" ca="1" si="24"/>
        <v>138.09567744218083</v>
      </c>
      <c r="BV69" s="86">
        <f t="shared" ca="1" si="25"/>
        <v>138.09567744218083</v>
      </c>
      <c r="BW69" s="87">
        <f t="shared" ca="1" si="34"/>
        <v>552.38270976872332</v>
      </c>
      <c r="BX69" s="79" t="s">
        <v>309</v>
      </c>
      <c r="BY69" s="93"/>
      <c r="BZ69" s="88" t="b">
        <f>Z69='[26]Measure-Level Adj Gas'!Z69</f>
        <v>1</v>
      </c>
    </row>
    <row r="70" spans="1:78" s="8" customFormat="1" ht="18" customHeight="1" x14ac:dyDescent="0.35">
      <c r="A70" t="str">
        <f t="shared" si="4"/>
        <v>Residential_Market Rate Multifamily_Whole Building_Electric_HVAC_Multifamily_Advanced Rooftop Controls (ARC)_0_0_0</v>
      </c>
      <c r="B70" s="309" t="s">
        <v>1</v>
      </c>
      <c r="C70" s="309" t="s">
        <v>1970</v>
      </c>
      <c r="D70" s="309" t="s">
        <v>1988</v>
      </c>
      <c r="E70" s="309" t="s">
        <v>663</v>
      </c>
      <c r="F70" s="309" t="s">
        <v>7</v>
      </c>
      <c r="G70" s="309" t="s">
        <v>17</v>
      </c>
      <c r="H70" s="309" t="s">
        <v>93</v>
      </c>
      <c r="I70" s="309">
        <v>0</v>
      </c>
      <c r="J70" s="309">
        <v>0</v>
      </c>
      <c r="K70" s="309">
        <v>0</v>
      </c>
      <c r="L70" s="80">
        <v>1</v>
      </c>
      <c r="M70" s="80" t="str">
        <f>INDEX(Measures!R:R,MATCH($A70,Measures!B:B,0))</f>
        <v>4.4.41</v>
      </c>
      <c r="N70" s="309"/>
      <c r="O70" s="80">
        <v>0</v>
      </c>
      <c r="P70" s="89">
        <f>IFERROR(INDEX('Measure Level Detail'!$AG:$AG,MATCH($A70&amp;"_"&amp;P$3,'Measure Level Detail'!$S:$S,0)),0)</f>
        <v>1</v>
      </c>
      <c r="Q70" s="89">
        <f>IFERROR(INDEX('Measure Level Detail'!$AG:$AG,MATCH($A70&amp;"_"&amp;Q$3,'Measure Level Detail'!$S:$S,0)),0)</f>
        <v>1</v>
      </c>
      <c r="R70" s="89">
        <f>IFERROR(INDEX('Measure Level Detail'!$AG:$AG,MATCH($A70&amp;"_"&amp;R$3,'Measure Level Detail'!$S:$S,0)),0)</f>
        <v>1</v>
      </c>
      <c r="S70" s="89">
        <f>IFERROR(INDEX('Measure Level Detail'!$AG:$AG,MATCH($A70&amp;"_"&amp;S$3,'Measure Level Detail'!$S:$S,0)),0)</f>
        <v>1</v>
      </c>
      <c r="T70" s="80" t="str">
        <f>INDEX(Measures!X:X,MATCH($A70,Measures!B:B,0))</f>
        <v>V02-200101</v>
      </c>
      <c r="U70" s="90"/>
      <c r="V70" s="314">
        <v>96</v>
      </c>
      <c r="W70" s="314">
        <v>96</v>
      </c>
      <c r="X70" s="314">
        <v>96</v>
      </c>
      <c r="Y70" s="314">
        <v>96</v>
      </c>
      <c r="Z70" s="252">
        <f>INDEX('AIC 2022 NTGR Recommendations'!$M:$M,MATCH(AI70,'AIC 2022 NTGR Recommendations'!$A:$A,0))</f>
        <v>0.8</v>
      </c>
      <c r="AA70" s="252">
        <f t="shared" ref="AA70:AC70" si="153">Z70</f>
        <v>0.8</v>
      </c>
      <c r="AB70" s="252">
        <f t="shared" si="153"/>
        <v>0.8</v>
      </c>
      <c r="AC70" s="252">
        <f t="shared" si="153"/>
        <v>0.8</v>
      </c>
      <c r="AD70" s="86">
        <f t="shared" ref="AD70:AD132" si="154">P70*V70*Z70</f>
        <v>76.800000000000011</v>
      </c>
      <c r="AE70" s="86">
        <f t="shared" ref="AE70:AE132" si="155">Q70*W70*AA70</f>
        <v>76.800000000000011</v>
      </c>
      <c r="AF70" s="86">
        <f t="shared" ref="AF70:AF132" si="156">R70*X70*AB70</f>
        <v>76.800000000000011</v>
      </c>
      <c r="AG70" s="86">
        <f t="shared" ref="AG70:AG132" si="157">S70*Y70*AC70</f>
        <v>76.800000000000011</v>
      </c>
      <c r="AH70" s="86">
        <f t="shared" ref="AH70:AH132" si="158">AD70+AE70+AF70+AG70</f>
        <v>307.20000000000005</v>
      </c>
      <c r="AI70" s="383" t="s">
        <v>2760</v>
      </c>
      <c r="AJ70" s="383" t="str">
        <f t="shared" ref="AJ70:AL70" si="159">AI70</f>
        <v>Residential_Market Rate Multifamily_Whole Building_All Measures</v>
      </c>
      <c r="AK70" s="383" t="str">
        <f t="shared" si="159"/>
        <v>Residential_Market Rate Multifamily_Whole Building_All Measures</v>
      </c>
      <c r="AL70" s="383" t="str">
        <f t="shared" si="159"/>
        <v>Residential_Market Rate Multifamily_Whole Building_All Measures</v>
      </c>
      <c r="AM70" s="252">
        <f t="shared" si="33"/>
        <v>0.8</v>
      </c>
      <c r="AN70" s="252">
        <f t="shared" si="7"/>
        <v>0.8</v>
      </c>
      <c r="AO70" s="252">
        <f t="shared" si="8"/>
        <v>0.8</v>
      </c>
      <c r="AP70" s="252">
        <f t="shared" si="9"/>
        <v>0.8</v>
      </c>
      <c r="AQ70" s="337">
        <f t="shared" si="10"/>
        <v>0.8</v>
      </c>
      <c r="AR70" s="337">
        <f t="shared" si="11"/>
        <v>0.8</v>
      </c>
      <c r="AS70" s="337">
        <f t="shared" si="12"/>
        <v>0.8</v>
      </c>
      <c r="AT70" s="337">
        <f t="shared" si="13"/>
        <v>0.8</v>
      </c>
      <c r="AU70" s="79"/>
      <c r="AV70" s="90"/>
      <c r="AW70" s="84">
        <f ca="1">IF(IFERROR(INDEX(Measures!$O:$O,MATCH($A70&amp;"_Remaining Year Therms",Measures!$A:$A,0)),0)&gt;0,IFERROR(INDEX(Measures!$O:$O,MATCH($A70&amp;"_Remaining Year Therms",Measures!$A:$A,0)),0),IFERROR(INDEX(Measures!$O:$O,MATCH($A70&amp;"_Therms Saved per Unit",Measures!$A:$A,0)),0))</f>
        <v>96</v>
      </c>
      <c r="AX70" s="334" t="str" cm="1">
        <f t="array" ref="AX70">IFERROR(_xlfn.IFS(INDEX('v10 Revisions'!$O:$O,MATCH($M70,'v10 Revisions'!$D:$D,0)),INDEX('v10 Revisions'!$P:$P,MATCH($M70,'v10 Revisions'!$D:$D,0))),"n/a")</f>
        <v>n/a</v>
      </c>
      <c r="AY70" s="83">
        <f t="shared" ca="1" si="14"/>
        <v>76.800000000000011</v>
      </c>
      <c r="AZ70" s="81">
        <f t="shared" ca="1" si="15"/>
        <v>0</v>
      </c>
      <c r="BA70" s="79"/>
      <c r="BB70" s="90"/>
      <c r="BC70" s="82">
        <f ca="1">IF(IFERROR(INDEX(Measures!$O:$O,MATCH($A70&amp;"_Remaining Year Therms",Measures!$A:$A,0)),0)&gt;0,IFERROR(INDEX(Measures!$O:$O,MATCH($A70&amp;"_Remaining Year Therms",Measures!$A:$A,0)),0),IFERROR(INDEX(Measures!$O:$O,MATCH($A70&amp;"_Therms Saved per Unit",Measures!$A:$A,0)),0))</f>
        <v>96</v>
      </c>
      <c r="BD70" s="92"/>
      <c r="BE70" s="83">
        <f t="shared" ca="1" si="16"/>
        <v>76.800000000000011</v>
      </c>
      <c r="BF70" s="81">
        <f t="shared" ca="1" si="17"/>
        <v>0</v>
      </c>
      <c r="BG70" s="79"/>
      <c r="BH70" s="90"/>
      <c r="BI70" s="82">
        <f ca="1">IF(IFERROR(INDEX(Measures!$O:$O,MATCH($A70&amp;"_Remaining Year Therms",Measures!$A:$A,0)),0)&gt;0,IFERROR(INDEX(Measures!$O:$O,MATCH($A70&amp;"_Remaining Year Therms",Measures!$A:$A,0)),0),IFERROR(INDEX(Measures!$O:$O,MATCH($A70&amp;"_Therms Saved per Unit",Measures!$A:$A,0)),0))</f>
        <v>96</v>
      </c>
      <c r="BJ70" s="92"/>
      <c r="BK70" s="83">
        <f t="shared" ca="1" si="18"/>
        <v>76.800000000000011</v>
      </c>
      <c r="BL70" s="81">
        <f t="shared" ca="1" si="19"/>
        <v>0</v>
      </c>
      <c r="BM70" s="79"/>
      <c r="BN70" s="90"/>
      <c r="BO70" s="82">
        <f ca="1">IF(IFERROR(INDEX(Measures!$O:$O,MATCH($A70&amp;"_Remaining Year Therms",Measures!$A:$A,0)),0)&gt;0,IFERROR(INDEX(Measures!$O:$O,MATCH($A70&amp;"_Remaining Year Therms",Measures!$A:$A,0)),0),IFERROR(INDEX(Measures!$O:$O,MATCH($A70&amp;"_Therms Saved per Unit",Measures!$A:$A,0)),0))</f>
        <v>96</v>
      </c>
      <c r="BP70" s="92"/>
      <c r="BQ70" s="83">
        <f t="shared" ca="1" si="20"/>
        <v>76.800000000000011</v>
      </c>
      <c r="BR70" s="81">
        <f t="shared" ca="1" si="21"/>
        <v>0</v>
      </c>
      <c r="BS70" s="86">
        <f t="shared" ca="1" si="22"/>
        <v>76.800000000000011</v>
      </c>
      <c r="BT70" s="86">
        <f t="shared" ca="1" si="23"/>
        <v>76.800000000000011</v>
      </c>
      <c r="BU70" s="86">
        <f t="shared" ca="1" si="24"/>
        <v>76.800000000000011</v>
      </c>
      <c r="BV70" s="86">
        <f t="shared" ca="1" si="25"/>
        <v>76.800000000000011</v>
      </c>
      <c r="BW70" s="87">
        <f t="shared" ref="BW70:BW132" ca="1" si="160">BS70+BT70+BU70+BV70</f>
        <v>307.20000000000005</v>
      </c>
      <c r="BX70" s="79" t="s">
        <v>309</v>
      </c>
      <c r="BY70" s="93"/>
      <c r="BZ70" s="88" t="b">
        <f>Z70='[26]Measure-Level Adj Gas'!Z70</f>
        <v>1</v>
      </c>
    </row>
    <row r="71" spans="1:78" s="8" customFormat="1" ht="18" customHeight="1" x14ac:dyDescent="0.35">
      <c r="A71" t="str">
        <f t="shared" si="4"/>
        <v>Residential_Market Rate Multifamily_Whole Building_Natural Gas_HVAC_Multifamily_Boiler Lockout/Reset Controls_0_0_0</v>
      </c>
      <c r="B71" s="309" t="s">
        <v>1</v>
      </c>
      <c r="C71" s="309" t="s">
        <v>1970</v>
      </c>
      <c r="D71" s="309" t="s">
        <v>1988</v>
      </c>
      <c r="E71" s="309" t="s">
        <v>605</v>
      </c>
      <c r="F71" s="309" t="s">
        <v>7</v>
      </c>
      <c r="G71" s="309" t="s">
        <v>17</v>
      </c>
      <c r="H71" s="309" t="s">
        <v>95</v>
      </c>
      <c r="I71" s="309">
        <v>0</v>
      </c>
      <c r="J71" s="309">
        <v>0</v>
      </c>
      <c r="K71" s="309">
        <v>0</v>
      </c>
      <c r="L71" s="80">
        <v>1</v>
      </c>
      <c r="M71" s="80" t="str">
        <f>INDEX(Measures!R:R,MATCH($A71,Measures!B:B,0))</f>
        <v>4.4.4</v>
      </c>
      <c r="N71" s="309"/>
      <c r="O71" s="80">
        <v>0</v>
      </c>
      <c r="P71" s="89">
        <f>IFERROR(INDEX('Measure Level Detail'!$AG:$AG,MATCH($A71&amp;"_"&amp;P$3,'Measure Level Detail'!$S:$S,0)),0)</f>
        <v>2</v>
      </c>
      <c r="Q71" s="89">
        <f>IFERROR(INDEX('Measure Level Detail'!$AG:$AG,MATCH($A71&amp;"_"&amp;Q$3,'Measure Level Detail'!$S:$S,0)),0)</f>
        <v>2</v>
      </c>
      <c r="R71" s="89">
        <f>IFERROR(INDEX('Measure Level Detail'!$AG:$AG,MATCH($A71&amp;"_"&amp;R$3,'Measure Level Detail'!$S:$S,0)),0)</f>
        <v>2</v>
      </c>
      <c r="S71" s="89">
        <f>IFERROR(INDEX('Measure Level Detail'!$AG:$AG,MATCH($A71&amp;"_"&amp;S$3,'Measure Level Detail'!$S:$S,0)),0)</f>
        <v>2</v>
      </c>
      <c r="T71" s="80" t="str">
        <f>INDEX(Measures!X:X,MATCH($A71,Measures!B:B,0))</f>
        <v>V04-210101</v>
      </c>
      <c r="U71" s="90"/>
      <c r="V71" s="314">
        <v>1508</v>
      </c>
      <c r="W71" s="314">
        <v>1508</v>
      </c>
      <c r="X71" s="314">
        <v>1508</v>
      </c>
      <c r="Y71" s="314">
        <v>1508</v>
      </c>
      <c r="Z71" s="252">
        <f>INDEX('AIC 2022 NTGR Recommendations'!$M:$M,MATCH(AI71,'AIC 2022 NTGR Recommendations'!$A:$A,0))</f>
        <v>0.8</v>
      </c>
      <c r="AA71" s="252">
        <f t="shared" ref="AA71:AC71" si="161">Z71</f>
        <v>0.8</v>
      </c>
      <c r="AB71" s="252">
        <f t="shared" si="161"/>
        <v>0.8</v>
      </c>
      <c r="AC71" s="252">
        <f t="shared" si="161"/>
        <v>0.8</v>
      </c>
      <c r="AD71" s="86">
        <f t="shared" si="154"/>
        <v>2412.8000000000002</v>
      </c>
      <c r="AE71" s="86">
        <f t="shared" si="155"/>
        <v>2412.8000000000002</v>
      </c>
      <c r="AF71" s="86">
        <f t="shared" si="156"/>
        <v>2412.8000000000002</v>
      </c>
      <c r="AG71" s="86">
        <f t="shared" si="157"/>
        <v>2412.8000000000002</v>
      </c>
      <c r="AH71" s="86">
        <f t="shared" si="158"/>
        <v>9651.2000000000007</v>
      </c>
      <c r="AI71" s="383" t="s">
        <v>2760</v>
      </c>
      <c r="AJ71" s="383" t="str">
        <f t="shared" ref="AJ71:AL71" si="162">AI71</f>
        <v>Residential_Market Rate Multifamily_Whole Building_All Measures</v>
      </c>
      <c r="AK71" s="383" t="str">
        <f t="shared" si="162"/>
        <v>Residential_Market Rate Multifamily_Whole Building_All Measures</v>
      </c>
      <c r="AL71" s="383" t="str">
        <f t="shared" si="162"/>
        <v>Residential_Market Rate Multifamily_Whole Building_All Measures</v>
      </c>
      <c r="AM71" s="252">
        <f t="shared" si="33"/>
        <v>0.8</v>
      </c>
      <c r="AN71" s="252">
        <f t="shared" si="7"/>
        <v>0.8</v>
      </c>
      <c r="AO71" s="252">
        <f t="shared" si="8"/>
        <v>0.8</v>
      </c>
      <c r="AP71" s="252">
        <f t="shared" si="9"/>
        <v>0.8</v>
      </c>
      <c r="AQ71" s="337">
        <f t="shared" si="10"/>
        <v>0.8</v>
      </c>
      <c r="AR71" s="337">
        <f t="shared" si="11"/>
        <v>0.8</v>
      </c>
      <c r="AS71" s="337">
        <f t="shared" si="12"/>
        <v>0.8</v>
      </c>
      <c r="AT71" s="337">
        <f t="shared" si="13"/>
        <v>0.8</v>
      </c>
      <c r="AU71" s="79"/>
      <c r="AV71" s="90"/>
      <c r="AW71" s="84">
        <f ca="1">IF(IFERROR(INDEX(Measures!$O:$O,MATCH($A71&amp;"_Remaining Year Therms",Measures!$A:$A,0)),0)&gt;0,IFERROR(INDEX(Measures!$O:$O,MATCH($A71&amp;"_Remaining Year Therms",Measures!$A:$A,0)),0),IFERROR(INDEX(Measures!$O:$O,MATCH($A71&amp;"_Therms Saved per Unit",Measures!$A:$A,0)),0))</f>
        <v>1508</v>
      </c>
      <c r="AX71" s="334" t="str" cm="1">
        <f t="array" ref="AX71">IFERROR(_xlfn.IFS(INDEX('v10 Revisions'!$O:$O,MATCH($M71,'v10 Revisions'!$D:$D,0)),INDEX('v10 Revisions'!$P:$P,MATCH($M71,'v10 Revisions'!$D:$D,0))),"n/a")</f>
        <v>n/a</v>
      </c>
      <c r="AY71" s="83">
        <f t="shared" ca="1" si="14"/>
        <v>2412.8000000000002</v>
      </c>
      <c r="AZ71" s="81">
        <f t="shared" ca="1" si="15"/>
        <v>0</v>
      </c>
      <c r="BA71" s="79"/>
      <c r="BB71" s="90"/>
      <c r="BC71" s="82">
        <f ca="1">IF(IFERROR(INDEX(Measures!$O:$O,MATCH($A71&amp;"_Remaining Year Therms",Measures!$A:$A,0)),0)&gt;0,IFERROR(INDEX(Measures!$O:$O,MATCH($A71&amp;"_Remaining Year Therms",Measures!$A:$A,0)),0),IFERROR(INDEX(Measures!$O:$O,MATCH($A71&amp;"_Therms Saved per Unit",Measures!$A:$A,0)),0))</f>
        <v>1508</v>
      </c>
      <c r="BD71" s="92"/>
      <c r="BE71" s="83">
        <f t="shared" ca="1" si="16"/>
        <v>2412.8000000000002</v>
      </c>
      <c r="BF71" s="81">
        <f t="shared" ca="1" si="17"/>
        <v>0</v>
      </c>
      <c r="BG71" s="79"/>
      <c r="BH71" s="90"/>
      <c r="BI71" s="82">
        <f ca="1">IF(IFERROR(INDEX(Measures!$O:$O,MATCH($A71&amp;"_Remaining Year Therms",Measures!$A:$A,0)),0)&gt;0,IFERROR(INDEX(Measures!$O:$O,MATCH($A71&amp;"_Remaining Year Therms",Measures!$A:$A,0)),0),IFERROR(INDEX(Measures!$O:$O,MATCH($A71&amp;"_Therms Saved per Unit",Measures!$A:$A,0)),0))</f>
        <v>1508</v>
      </c>
      <c r="BJ71" s="92"/>
      <c r="BK71" s="83">
        <f t="shared" ca="1" si="18"/>
        <v>2412.8000000000002</v>
      </c>
      <c r="BL71" s="81">
        <f t="shared" ca="1" si="19"/>
        <v>0</v>
      </c>
      <c r="BM71" s="79"/>
      <c r="BN71" s="90"/>
      <c r="BO71" s="82">
        <f ca="1">IF(IFERROR(INDEX(Measures!$O:$O,MATCH($A71&amp;"_Remaining Year Therms",Measures!$A:$A,0)),0)&gt;0,IFERROR(INDEX(Measures!$O:$O,MATCH($A71&amp;"_Remaining Year Therms",Measures!$A:$A,0)),0),IFERROR(INDEX(Measures!$O:$O,MATCH($A71&amp;"_Therms Saved per Unit",Measures!$A:$A,0)),0))</f>
        <v>1508</v>
      </c>
      <c r="BP71" s="92"/>
      <c r="BQ71" s="83">
        <f t="shared" ca="1" si="20"/>
        <v>2412.8000000000002</v>
      </c>
      <c r="BR71" s="81">
        <f t="shared" ca="1" si="21"/>
        <v>0</v>
      </c>
      <c r="BS71" s="86">
        <f t="shared" ca="1" si="22"/>
        <v>2412.8000000000002</v>
      </c>
      <c r="BT71" s="86">
        <f t="shared" ca="1" si="23"/>
        <v>2412.8000000000002</v>
      </c>
      <c r="BU71" s="86">
        <f t="shared" ca="1" si="24"/>
        <v>2412.8000000000002</v>
      </c>
      <c r="BV71" s="86">
        <f t="shared" ca="1" si="25"/>
        <v>2412.8000000000002</v>
      </c>
      <c r="BW71" s="87">
        <f t="shared" ca="1" si="160"/>
        <v>9651.2000000000007</v>
      </c>
      <c r="BX71" s="79" t="s">
        <v>309</v>
      </c>
      <c r="BY71" s="93"/>
      <c r="BZ71" s="88" t="b">
        <f>Z71='[26]Measure-Level Adj Gas'!Z71</f>
        <v>1</v>
      </c>
    </row>
    <row r="72" spans="1:78" s="8" customFormat="1" ht="18" customHeight="1" x14ac:dyDescent="0.35">
      <c r="A72" t="str">
        <f t="shared" si="4"/>
        <v>Residential_Market Rate Multifamily_Whole Building_Natural Gas_HVAC_Multifamily_Energy Recovery Ventilator_0_0_0</v>
      </c>
      <c r="B72" s="309" t="s">
        <v>1</v>
      </c>
      <c r="C72" s="309" t="s">
        <v>1970</v>
      </c>
      <c r="D72" s="309" t="s">
        <v>1988</v>
      </c>
      <c r="E72" s="309" t="s">
        <v>605</v>
      </c>
      <c r="F72" s="309" t="s">
        <v>7</v>
      </c>
      <c r="G72" s="309" t="s">
        <v>17</v>
      </c>
      <c r="H72" s="309" t="s">
        <v>97</v>
      </c>
      <c r="I72" s="309">
        <v>0</v>
      </c>
      <c r="J72" s="309">
        <v>0</v>
      </c>
      <c r="K72" s="309">
        <v>0</v>
      </c>
      <c r="L72" s="80">
        <v>1</v>
      </c>
      <c r="M72" s="80" t="str">
        <f>INDEX(Measures!R:R,MATCH($A72,Measures!B:B,0))</f>
        <v>4.4.27</v>
      </c>
      <c r="N72" s="309"/>
      <c r="O72" s="80">
        <v>0</v>
      </c>
      <c r="P72" s="89">
        <f>IFERROR(INDEX('Measure Level Detail'!$AG:$AG,MATCH($A72&amp;"_"&amp;P$3,'Measure Level Detail'!$S:$S,0)),0)</f>
        <v>900</v>
      </c>
      <c r="Q72" s="89">
        <f>IFERROR(INDEX('Measure Level Detail'!$AG:$AG,MATCH($A72&amp;"_"&amp;Q$3,'Measure Level Detail'!$S:$S,0)),0)</f>
        <v>900</v>
      </c>
      <c r="R72" s="89">
        <f>IFERROR(INDEX('Measure Level Detail'!$AG:$AG,MATCH($A72&amp;"_"&amp;R$3,'Measure Level Detail'!$S:$S,0)),0)</f>
        <v>900</v>
      </c>
      <c r="S72" s="89">
        <f>IFERROR(INDEX('Measure Level Detail'!$AG:$AG,MATCH($A72&amp;"_"&amp;S$3,'Measure Level Detail'!$S:$S,0)),0)</f>
        <v>900</v>
      </c>
      <c r="T72" s="80" t="str">
        <f>INDEX(Measures!X:X,MATCH($A72,Measures!B:B,0))</f>
        <v>V04-200101</v>
      </c>
      <c r="U72" s="90"/>
      <c r="V72" s="314">
        <v>0.241761429</v>
      </c>
      <c r="W72" s="314">
        <v>0.241761429</v>
      </c>
      <c r="X72" s="314">
        <v>0.241761429</v>
      </c>
      <c r="Y72" s="314">
        <v>0.241761429</v>
      </c>
      <c r="Z72" s="252">
        <f>INDEX('AIC 2022 NTGR Recommendations'!$M:$M,MATCH(AI72,'AIC 2022 NTGR Recommendations'!$A:$A,0))</f>
        <v>0.8</v>
      </c>
      <c r="AA72" s="252">
        <f t="shared" ref="AA72:AC72" si="163">Z72</f>
        <v>0.8</v>
      </c>
      <c r="AB72" s="252">
        <f t="shared" si="163"/>
        <v>0.8</v>
      </c>
      <c r="AC72" s="252">
        <f t="shared" si="163"/>
        <v>0.8</v>
      </c>
      <c r="AD72" s="86">
        <f t="shared" si="154"/>
        <v>174.06822887999999</v>
      </c>
      <c r="AE72" s="86">
        <f t="shared" si="155"/>
        <v>174.06822887999999</v>
      </c>
      <c r="AF72" s="86">
        <f t="shared" si="156"/>
        <v>174.06822887999999</v>
      </c>
      <c r="AG72" s="86">
        <f t="shared" si="157"/>
        <v>174.06822887999999</v>
      </c>
      <c r="AH72" s="86">
        <f t="shared" si="158"/>
        <v>696.27291551999997</v>
      </c>
      <c r="AI72" s="383" t="s">
        <v>2760</v>
      </c>
      <c r="AJ72" s="383" t="str">
        <f t="shared" ref="AJ72:AL72" si="164">AI72</f>
        <v>Residential_Market Rate Multifamily_Whole Building_All Measures</v>
      </c>
      <c r="AK72" s="383" t="str">
        <f t="shared" si="164"/>
        <v>Residential_Market Rate Multifamily_Whole Building_All Measures</v>
      </c>
      <c r="AL72" s="383" t="str">
        <f t="shared" si="164"/>
        <v>Residential_Market Rate Multifamily_Whole Building_All Measures</v>
      </c>
      <c r="AM72" s="252">
        <f t="shared" si="33"/>
        <v>0.8</v>
      </c>
      <c r="AN72" s="252">
        <f t="shared" si="7"/>
        <v>0.8</v>
      </c>
      <c r="AO72" s="252">
        <f t="shared" si="8"/>
        <v>0.8</v>
      </c>
      <c r="AP72" s="252">
        <f t="shared" si="9"/>
        <v>0.8</v>
      </c>
      <c r="AQ72" s="337">
        <f t="shared" si="10"/>
        <v>0.8</v>
      </c>
      <c r="AR72" s="337">
        <f t="shared" si="11"/>
        <v>0.8</v>
      </c>
      <c r="AS72" s="337">
        <f t="shared" si="12"/>
        <v>0.8</v>
      </c>
      <c r="AT72" s="337">
        <f t="shared" si="13"/>
        <v>0.8</v>
      </c>
      <c r="AU72" s="79"/>
      <c r="AV72" s="90"/>
      <c r="AW72" s="84">
        <f ca="1">IF(IFERROR(INDEX(Measures!$O:$O,MATCH($A72&amp;"_Remaining Year Therms",Measures!$A:$A,0)),0)&gt;0,IFERROR(INDEX(Measures!$O:$O,MATCH($A72&amp;"_Remaining Year Therms",Measures!$A:$A,0)),0),IFERROR(INDEX(Measures!$O:$O,MATCH($A72&amp;"_Therms Saved per Unit",Measures!$A:$A,0)),0))</f>
        <v>0.241761429</v>
      </c>
      <c r="AX72" s="334" t="str" cm="1">
        <f t="array" ref="AX72">IFERROR(_xlfn.IFS(INDEX('v10 Revisions'!$O:$O,MATCH($M72,'v10 Revisions'!$D:$D,0)),INDEX('v10 Revisions'!$P:$P,MATCH($M72,'v10 Revisions'!$D:$D,0))),"n/a")</f>
        <v>n/a</v>
      </c>
      <c r="AY72" s="83">
        <f t="shared" ca="1" si="14"/>
        <v>174.06822887999999</v>
      </c>
      <c r="AZ72" s="81">
        <f t="shared" ca="1" si="15"/>
        <v>0</v>
      </c>
      <c r="BA72" s="79"/>
      <c r="BB72" s="90"/>
      <c r="BC72" s="82">
        <f ca="1">IF(IFERROR(INDEX(Measures!$O:$O,MATCH($A72&amp;"_Remaining Year Therms",Measures!$A:$A,0)),0)&gt;0,IFERROR(INDEX(Measures!$O:$O,MATCH($A72&amp;"_Remaining Year Therms",Measures!$A:$A,0)),0),IFERROR(INDEX(Measures!$O:$O,MATCH($A72&amp;"_Therms Saved per Unit",Measures!$A:$A,0)),0))</f>
        <v>0.241761429</v>
      </c>
      <c r="BD72" s="92"/>
      <c r="BE72" s="83">
        <f t="shared" ca="1" si="16"/>
        <v>174.06822887999999</v>
      </c>
      <c r="BF72" s="81">
        <f t="shared" ca="1" si="17"/>
        <v>0</v>
      </c>
      <c r="BG72" s="79"/>
      <c r="BH72" s="90"/>
      <c r="BI72" s="82">
        <f ca="1">IF(IFERROR(INDEX(Measures!$O:$O,MATCH($A72&amp;"_Remaining Year Therms",Measures!$A:$A,0)),0)&gt;0,IFERROR(INDEX(Measures!$O:$O,MATCH($A72&amp;"_Remaining Year Therms",Measures!$A:$A,0)),0),IFERROR(INDEX(Measures!$O:$O,MATCH($A72&amp;"_Therms Saved per Unit",Measures!$A:$A,0)),0))</f>
        <v>0.241761429</v>
      </c>
      <c r="BJ72" s="92"/>
      <c r="BK72" s="83">
        <f t="shared" ca="1" si="18"/>
        <v>174.06822887999999</v>
      </c>
      <c r="BL72" s="81">
        <f t="shared" ca="1" si="19"/>
        <v>0</v>
      </c>
      <c r="BM72" s="79"/>
      <c r="BN72" s="90"/>
      <c r="BO72" s="82">
        <f ca="1">IF(IFERROR(INDEX(Measures!$O:$O,MATCH($A72&amp;"_Remaining Year Therms",Measures!$A:$A,0)),0)&gt;0,IFERROR(INDEX(Measures!$O:$O,MATCH($A72&amp;"_Remaining Year Therms",Measures!$A:$A,0)),0),IFERROR(INDEX(Measures!$O:$O,MATCH($A72&amp;"_Therms Saved per Unit",Measures!$A:$A,0)),0))</f>
        <v>0.241761429</v>
      </c>
      <c r="BP72" s="92"/>
      <c r="BQ72" s="83">
        <f t="shared" ca="1" si="20"/>
        <v>174.06822887999999</v>
      </c>
      <c r="BR72" s="81">
        <f t="shared" ca="1" si="21"/>
        <v>0</v>
      </c>
      <c r="BS72" s="86">
        <f t="shared" ca="1" si="22"/>
        <v>174.06822887999999</v>
      </c>
      <c r="BT72" s="86">
        <f t="shared" ca="1" si="23"/>
        <v>174.06822887999999</v>
      </c>
      <c r="BU72" s="86">
        <f t="shared" ca="1" si="24"/>
        <v>174.06822887999999</v>
      </c>
      <c r="BV72" s="86">
        <f t="shared" ca="1" si="25"/>
        <v>174.06822887999999</v>
      </c>
      <c r="BW72" s="87">
        <f t="shared" ca="1" si="160"/>
        <v>696.27291551999997</v>
      </c>
      <c r="BX72" s="79" t="s">
        <v>309</v>
      </c>
      <c r="BY72" s="93"/>
      <c r="BZ72" s="88" t="b">
        <f>Z72='[26]Measure-Level Adj Gas'!Z72</f>
        <v>1</v>
      </c>
    </row>
    <row r="73" spans="1:78" s="8" customFormat="1" ht="18" customHeight="1" x14ac:dyDescent="0.35">
      <c r="A73" t="str">
        <f t="shared" ref="A73:A136" si="165">B73&amp;"_"&amp;C73&amp;"_"&amp;D73&amp;"_"&amp;E73&amp;"_"&amp;F73&amp;"_"&amp;G73&amp;"_"&amp;H73&amp;"_"&amp;I73&amp;"_"&amp;J73&amp;"_"&amp;K73</f>
        <v>Residential_Market Rate Multifamily_Whole Building_Natural Gas_HVAC_Multifamily_High Efficiency Boiler_Time of Sale_0_93% TE</v>
      </c>
      <c r="B73" s="309" t="s">
        <v>1</v>
      </c>
      <c r="C73" s="309" t="s">
        <v>1970</v>
      </c>
      <c r="D73" s="309" t="s">
        <v>1988</v>
      </c>
      <c r="E73" s="309" t="s">
        <v>605</v>
      </c>
      <c r="F73" s="309" t="s">
        <v>7</v>
      </c>
      <c r="G73" s="309" t="s">
        <v>17</v>
      </c>
      <c r="H73" s="309" t="s">
        <v>528</v>
      </c>
      <c r="I73" s="309" t="s">
        <v>438</v>
      </c>
      <c r="J73" s="309">
        <v>0</v>
      </c>
      <c r="K73" s="309" t="s">
        <v>1356</v>
      </c>
      <c r="L73" s="80">
        <v>1</v>
      </c>
      <c r="M73" s="80" t="str">
        <f>INDEX(Measures!R:R,MATCH($A73,Measures!B:B,0))</f>
        <v>4.4.10</v>
      </c>
      <c r="N73" s="309"/>
      <c r="O73" s="80">
        <v>0</v>
      </c>
      <c r="P73" s="89">
        <f>IFERROR(INDEX('Measure Level Detail'!$AG:$AG,MATCH($A73&amp;"_"&amp;P$3,'Measure Level Detail'!$S:$S,0)),0)</f>
        <v>5</v>
      </c>
      <c r="Q73" s="89">
        <f>IFERROR(INDEX('Measure Level Detail'!$AG:$AG,MATCH($A73&amp;"_"&amp;Q$3,'Measure Level Detail'!$S:$S,0)),0)</f>
        <v>7</v>
      </c>
      <c r="R73" s="89">
        <f>IFERROR(INDEX('Measure Level Detail'!$AG:$AG,MATCH($A73&amp;"_"&amp;R$3,'Measure Level Detail'!$S:$S,0)),0)</f>
        <v>7</v>
      </c>
      <c r="S73" s="89">
        <f>IFERROR(INDEX('Measure Level Detail'!$AG:$AG,MATCH($A73&amp;"_"&amp;S$3,'Measure Level Detail'!$S:$S,0)),0)</f>
        <v>7</v>
      </c>
      <c r="T73" s="80" t="str">
        <f>INDEX(Measures!X:X,MATCH($A73,Measures!B:B,0))</f>
        <v>V08-210101</v>
      </c>
      <c r="U73" s="90"/>
      <c r="V73" s="314">
        <v>1225.25</v>
      </c>
      <c r="W73" s="314">
        <v>1225.25</v>
      </c>
      <c r="X73" s="314">
        <v>1225.25</v>
      </c>
      <c r="Y73" s="314">
        <v>1225.25</v>
      </c>
      <c r="Z73" s="252">
        <f>INDEX('AIC 2022 NTGR Recommendations'!$M:$M,MATCH(AI73,'AIC 2022 NTGR Recommendations'!$A:$A,0))</f>
        <v>0.8</v>
      </c>
      <c r="AA73" s="252">
        <f t="shared" ref="AA73:AC73" si="166">Z73</f>
        <v>0.8</v>
      </c>
      <c r="AB73" s="252">
        <f t="shared" si="166"/>
        <v>0.8</v>
      </c>
      <c r="AC73" s="252">
        <f t="shared" si="166"/>
        <v>0.8</v>
      </c>
      <c r="AD73" s="86">
        <f t="shared" si="154"/>
        <v>4901</v>
      </c>
      <c r="AE73" s="86">
        <f t="shared" si="155"/>
        <v>6861.4000000000005</v>
      </c>
      <c r="AF73" s="86">
        <f t="shared" si="156"/>
        <v>6861.4000000000005</v>
      </c>
      <c r="AG73" s="86">
        <f t="shared" si="157"/>
        <v>6861.4000000000005</v>
      </c>
      <c r="AH73" s="86">
        <f t="shared" si="158"/>
        <v>25485.200000000004</v>
      </c>
      <c r="AI73" s="383" t="s">
        <v>2760</v>
      </c>
      <c r="AJ73" s="383" t="str">
        <f t="shared" ref="AJ73:AL73" si="167">AI73</f>
        <v>Residential_Market Rate Multifamily_Whole Building_All Measures</v>
      </c>
      <c r="AK73" s="383" t="str">
        <f t="shared" si="167"/>
        <v>Residential_Market Rate Multifamily_Whole Building_All Measures</v>
      </c>
      <c r="AL73" s="383" t="str">
        <f t="shared" si="167"/>
        <v>Residential_Market Rate Multifamily_Whole Building_All Measures</v>
      </c>
      <c r="AM73" s="252">
        <f t="shared" si="33"/>
        <v>0.8</v>
      </c>
      <c r="AN73" s="252">
        <f t="shared" ref="AN73:AN136" si="168">AA73</f>
        <v>0.8</v>
      </c>
      <c r="AO73" s="252">
        <f t="shared" ref="AO73:AO136" si="169">AB73</f>
        <v>0.8</v>
      </c>
      <c r="AP73" s="252">
        <f t="shared" ref="AP73:AP136" si="170">AC73</f>
        <v>0.8</v>
      </c>
      <c r="AQ73" s="337">
        <f t="shared" ref="AQ73:AQ136" si="171">IF(AM73=Z73,Z73,
IF(AM73&gt;Z73, IF(AM73-Z73&gt;IF($C73="Income Qualified",0,10%),Z73+(AM73-(Z73+IF($C73="Income Qualified",0,10%))),Z73),
IF(Z73-AM73&gt;IF($C73="Income Qualified",0,10%),Z73-((Z73-IF($C73="Income Qualified",0,10%))-AM73),Z73)))</f>
        <v>0.8</v>
      </c>
      <c r="AR73" s="337">
        <f t="shared" ref="AR73:AR136" si="172">IF(AN73=AA73,AA73,
IF(AN73&gt;AA73, IF(AN73-AA73&gt;IF($C73="Income Qualified",0,10%),AA73+(AN73-(AA73+IF($C73="Income Qualified",0,10%))),AA73),
IF(AA73-AN73&gt;IF($C73="Income Qualified",0,10%),AA73-((AA73-IF($C73="Income Qualified",0,10%))-AN73),AA73)))</f>
        <v>0.8</v>
      </c>
      <c r="AS73" s="337">
        <f t="shared" ref="AS73:AS136" si="173">IF(AO73=AB73,AB73,
IF(AO73&gt;AB73, IF(AO73-AB73&gt;IF($C73="Income Qualified",0,10%),AB73+(AO73-(AB73+IF($C73="Income Qualified",0,10%))),AB73),
IF(AB73-AO73&gt;IF($C73="Income Qualified",0,10%),AB73-((AB73-IF($C73="Income Qualified",0,10%))-AO73),AB73)))</f>
        <v>0.8</v>
      </c>
      <c r="AT73" s="337">
        <f t="shared" ref="AT73:AT136" si="174">IF(AP73=AC73,AC73,
IF(AP73&gt;AC73, IF(AP73-AC73&gt;IF($C73="Income Qualified",0,10%),AC73+(AP73-(AC73+IF($C73="Income Qualified",0,10%))),AC73),
IF(AC73-AP73&gt;IF($C73="Income Qualified",0,10%),AC73-((AC73-IF($C73="Income Qualified",0,10%))-AP73),AC73)))</f>
        <v>0.8</v>
      </c>
      <c r="AU73" s="79"/>
      <c r="AV73" s="90"/>
      <c r="AW73" s="84">
        <f ca="1">IF(IFERROR(INDEX(Measures!$O:$O,MATCH($A73&amp;"_Remaining Year Therms",Measures!$A:$A,0)),0)&gt;0,IFERROR(INDEX(Measures!$O:$O,MATCH($A73&amp;"_Remaining Year Therms",Measures!$A:$A,0)),0),IFERROR(INDEX(Measures!$O:$O,MATCH($A73&amp;"_Therms Saved per Unit",Measures!$A:$A,0)),0))</f>
        <v>1225.25</v>
      </c>
      <c r="AX73" s="334" t="str" cm="1">
        <f t="array" ref="AX73">IFERROR(_xlfn.IFS(INDEX('v10 Revisions'!$O:$O,MATCH($M73,'v10 Revisions'!$D:$D,0)),INDEX('v10 Revisions'!$P:$P,MATCH($M73,'v10 Revisions'!$D:$D,0))),"n/a")</f>
        <v>n/a</v>
      </c>
      <c r="AY73" s="83">
        <f t="shared" ref="AY73:AY136" ca="1" si="175">P73*AW73*AQ73</f>
        <v>4901</v>
      </c>
      <c r="AZ73" s="81">
        <f t="shared" ref="AZ73:AZ136" ca="1" si="176">IF(AY73=0,0,AY73-AD73)</f>
        <v>0</v>
      </c>
      <c r="BA73" s="79"/>
      <c r="BB73" s="90"/>
      <c r="BC73" s="82">
        <f ca="1">IF(IFERROR(INDEX(Measures!$O:$O,MATCH($A73&amp;"_Remaining Year Therms",Measures!$A:$A,0)),0)&gt;0,IFERROR(INDEX(Measures!$O:$O,MATCH($A73&amp;"_Remaining Year Therms",Measures!$A:$A,0)),0),IFERROR(INDEX(Measures!$O:$O,MATCH($A73&amp;"_Therms Saved per Unit",Measures!$A:$A,0)),0))</f>
        <v>1225.25</v>
      </c>
      <c r="BD73" s="92"/>
      <c r="BE73" s="83">
        <f t="shared" ref="BE73:BE136" ca="1" si="177">Q73*BC73*AR73</f>
        <v>6861.4000000000005</v>
      </c>
      <c r="BF73" s="81">
        <f t="shared" ref="BF73:BF136" ca="1" si="178">IF(BE73=0,0,BE73-AE73)</f>
        <v>0</v>
      </c>
      <c r="BG73" s="79"/>
      <c r="BH73" s="90"/>
      <c r="BI73" s="82">
        <f ca="1">IF(IFERROR(INDEX(Measures!$O:$O,MATCH($A73&amp;"_Remaining Year Therms",Measures!$A:$A,0)),0)&gt;0,IFERROR(INDEX(Measures!$O:$O,MATCH($A73&amp;"_Remaining Year Therms",Measures!$A:$A,0)),0),IFERROR(INDEX(Measures!$O:$O,MATCH($A73&amp;"_Therms Saved per Unit",Measures!$A:$A,0)),0))</f>
        <v>1225.25</v>
      </c>
      <c r="BJ73" s="92"/>
      <c r="BK73" s="83">
        <f t="shared" ref="BK73:BK136" ca="1" si="179">R73*BI73*AS73</f>
        <v>6861.4000000000005</v>
      </c>
      <c r="BL73" s="81">
        <f t="shared" ref="BL73:BL136" ca="1" si="180">IF(BK73=0,0,BK73-AF73)</f>
        <v>0</v>
      </c>
      <c r="BM73" s="79"/>
      <c r="BN73" s="90"/>
      <c r="BO73" s="82">
        <f ca="1">IF(IFERROR(INDEX(Measures!$O:$O,MATCH($A73&amp;"_Remaining Year Therms",Measures!$A:$A,0)),0)&gt;0,IFERROR(INDEX(Measures!$O:$O,MATCH($A73&amp;"_Remaining Year Therms",Measures!$A:$A,0)),0),IFERROR(INDEX(Measures!$O:$O,MATCH($A73&amp;"_Therms Saved per Unit",Measures!$A:$A,0)),0))</f>
        <v>1225.25</v>
      </c>
      <c r="BP73" s="92"/>
      <c r="BQ73" s="83">
        <f t="shared" ref="BQ73:BQ136" ca="1" si="181">S73*BO73*AT73</f>
        <v>6861.4000000000005</v>
      </c>
      <c r="BR73" s="81">
        <f t="shared" ref="BR73:BR136" ca="1" si="182">IF(BQ73=0,0,BQ73-AG73)</f>
        <v>0</v>
      </c>
      <c r="BS73" s="86">
        <f t="shared" ref="BS73:BS136" ca="1" si="183">IF(L73=1,AY73,AD73)</f>
        <v>4901</v>
      </c>
      <c r="BT73" s="86">
        <f t="shared" ref="BT73:BT136" ca="1" si="184">IF(L73=1,BE73,AE73)</f>
        <v>6861.4000000000005</v>
      </c>
      <c r="BU73" s="86">
        <f t="shared" ref="BU73:BU136" ca="1" si="185">IF(L73=1,BK73,AF73)</f>
        <v>6861.4000000000005</v>
      </c>
      <c r="BV73" s="86">
        <f t="shared" ref="BV73:BV136" ca="1" si="186">IF(L73=1,BQ73,AG73)</f>
        <v>6861.4000000000005</v>
      </c>
      <c r="BW73" s="87">
        <f t="shared" ca="1" si="160"/>
        <v>25485.200000000004</v>
      </c>
      <c r="BX73" s="79" t="s">
        <v>309</v>
      </c>
      <c r="BY73" s="93"/>
      <c r="BZ73" s="88" t="b">
        <f>Z73='[26]Measure-Level Adj Gas'!Z73</f>
        <v>1</v>
      </c>
    </row>
    <row r="74" spans="1:78" s="8" customFormat="1" ht="18" customHeight="1" x14ac:dyDescent="0.35">
      <c r="A74" t="str">
        <f t="shared" si="165"/>
        <v>Residential_Market Rate Multifamily_Whole Building_Natural Gas_HVAC_Multifamily_High Efficiency Furnace_Time of Sale_0_94% AFUE</v>
      </c>
      <c r="B74" s="309" t="s">
        <v>1</v>
      </c>
      <c r="C74" s="309" t="s">
        <v>1970</v>
      </c>
      <c r="D74" s="309" t="s">
        <v>1988</v>
      </c>
      <c r="E74" s="309" t="s">
        <v>605</v>
      </c>
      <c r="F74" s="309" t="s">
        <v>7</v>
      </c>
      <c r="G74" s="309" t="s">
        <v>17</v>
      </c>
      <c r="H74" s="309" t="s">
        <v>529</v>
      </c>
      <c r="I74" s="309" t="s">
        <v>438</v>
      </c>
      <c r="J74" s="309">
        <v>0</v>
      </c>
      <c r="K74" s="309" t="s">
        <v>1358</v>
      </c>
      <c r="L74" s="80">
        <v>1</v>
      </c>
      <c r="M74" s="80" t="str">
        <f>INDEX(Measures!R:R,MATCH($A74,Measures!B:B,0))</f>
        <v>4.4.11</v>
      </c>
      <c r="N74" s="309"/>
      <c r="O74" s="80">
        <v>0</v>
      </c>
      <c r="P74" s="89">
        <f>IFERROR(INDEX('Measure Level Detail'!$AG:$AG,MATCH($A74&amp;"_"&amp;P$3,'Measure Level Detail'!$S:$S,0)),0)</f>
        <v>3</v>
      </c>
      <c r="Q74" s="89">
        <f>IFERROR(INDEX('Measure Level Detail'!$AG:$AG,MATCH($A74&amp;"_"&amp;Q$3,'Measure Level Detail'!$S:$S,0)),0)</f>
        <v>3</v>
      </c>
      <c r="R74" s="89">
        <f>IFERROR(INDEX('Measure Level Detail'!$AG:$AG,MATCH($A74&amp;"_"&amp;R$3,'Measure Level Detail'!$S:$S,0)),0)</f>
        <v>3</v>
      </c>
      <c r="S74" s="89">
        <f>IFERROR(INDEX('Measure Level Detail'!$AG:$AG,MATCH($A74&amp;"_"&amp;S$3,'Measure Level Detail'!$S:$S,0)),0)</f>
        <v>3</v>
      </c>
      <c r="T74" s="80" t="str">
        <f>INDEX(Measures!X:X,MATCH($A74,Measures!B:B,0))</f>
        <v>V10-210101</v>
      </c>
      <c r="U74" s="90"/>
      <c r="V74" s="314">
        <v>395.84999999999968</v>
      </c>
      <c r="W74" s="314">
        <v>395.84999999999968</v>
      </c>
      <c r="X74" s="314">
        <v>395.84999999999968</v>
      </c>
      <c r="Y74" s="314">
        <v>395.84999999999968</v>
      </c>
      <c r="Z74" s="252">
        <f>INDEX('AIC 2022 NTGR Recommendations'!$M:$M,MATCH(AI74,'AIC 2022 NTGR Recommendations'!$A:$A,0))</f>
        <v>0.8</v>
      </c>
      <c r="AA74" s="252">
        <f t="shared" ref="AA74:AC74" si="187">Z74</f>
        <v>0.8</v>
      </c>
      <c r="AB74" s="252">
        <f t="shared" si="187"/>
        <v>0.8</v>
      </c>
      <c r="AC74" s="252">
        <f t="shared" si="187"/>
        <v>0.8</v>
      </c>
      <c r="AD74" s="86">
        <f t="shared" si="154"/>
        <v>950.03999999999928</v>
      </c>
      <c r="AE74" s="86">
        <f t="shared" si="155"/>
        <v>950.03999999999928</v>
      </c>
      <c r="AF74" s="86">
        <f t="shared" si="156"/>
        <v>950.03999999999928</v>
      </c>
      <c r="AG74" s="86">
        <f t="shared" si="157"/>
        <v>950.03999999999928</v>
      </c>
      <c r="AH74" s="86">
        <f t="shared" si="158"/>
        <v>3800.1599999999971</v>
      </c>
      <c r="AI74" s="383" t="s">
        <v>2760</v>
      </c>
      <c r="AJ74" s="383" t="str">
        <f t="shared" ref="AJ74:AL74" si="188">AI74</f>
        <v>Residential_Market Rate Multifamily_Whole Building_All Measures</v>
      </c>
      <c r="AK74" s="383" t="str">
        <f t="shared" si="188"/>
        <v>Residential_Market Rate Multifamily_Whole Building_All Measures</v>
      </c>
      <c r="AL74" s="383" t="str">
        <f t="shared" si="188"/>
        <v>Residential_Market Rate Multifamily_Whole Building_All Measures</v>
      </c>
      <c r="AM74" s="252">
        <f t="shared" ref="AM74:AM137" si="189">Z74</f>
        <v>0.8</v>
      </c>
      <c r="AN74" s="252">
        <f t="shared" si="168"/>
        <v>0.8</v>
      </c>
      <c r="AO74" s="252">
        <f t="shared" si="169"/>
        <v>0.8</v>
      </c>
      <c r="AP74" s="252">
        <f t="shared" si="170"/>
        <v>0.8</v>
      </c>
      <c r="AQ74" s="337">
        <f t="shared" si="171"/>
        <v>0.8</v>
      </c>
      <c r="AR74" s="337">
        <f t="shared" si="172"/>
        <v>0.8</v>
      </c>
      <c r="AS74" s="337">
        <f t="shared" si="173"/>
        <v>0.8</v>
      </c>
      <c r="AT74" s="337">
        <f t="shared" si="174"/>
        <v>0.8</v>
      </c>
      <c r="AU74" s="79"/>
      <c r="AV74" s="90"/>
      <c r="AW74" s="84">
        <f ca="1">IF(IFERROR(INDEX(Measures!$O:$O,MATCH($A74&amp;"_Remaining Year Therms",Measures!$A:$A,0)),0)&gt;0,IFERROR(INDEX(Measures!$O:$O,MATCH($A74&amp;"_Remaining Year Therms",Measures!$A:$A,0)),0),IFERROR(INDEX(Measures!$O:$O,MATCH($A74&amp;"_Therms Saved per Unit",Measures!$A:$A,0)),0))</f>
        <v>395.84999999999968</v>
      </c>
      <c r="AX74" s="334" t="str" cm="1">
        <f t="array" ref="AX74">IFERROR(_xlfn.IFS(INDEX('v10 Revisions'!$O:$O,MATCH($M74,'v10 Revisions'!$D:$D,0)),INDEX('v10 Revisions'!$P:$P,MATCH($M74,'v10 Revisions'!$D:$D,0))),"n/a")</f>
        <v>n/a</v>
      </c>
      <c r="AY74" s="83">
        <f t="shared" ca="1" si="175"/>
        <v>950.03999999999928</v>
      </c>
      <c r="AZ74" s="81">
        <f t="shared" ca="1" si="176"/>
        <v>0</v>
      </c>
      <c r="BA74" s="79"/>
      <c r="BB74" s="90"/>
      <c r="BC74" s="82">
        <f ca="1">IF(IFERROR(INDEX(Measures!$O:$O,MATCH($A74&amp;"_Remaining Year Therms",Measures!$A:$A,0)),0)&gt;0,IFERROR(INDEX(Measures!$O:$O,MATCH($A74&amp;"_Remaining Year Therms",Measures!$A:$A,0)),0),IFERROR(INDEX(Measures!$O:$O,MATCH($A74&amp;"_Therms Saved per Unit",Measures!$A:$A,0)),0))</f>
        <v>395.84999999999968</v>
      </c>
      <c r="BD74" s="92"/>
      <c r="BE74" s="83">
        <f t="shared" ca="1" si="177"/>
        <v>950.03999999999928</v>
      </c>
      <c r="BF74" s="81">
        <f t="shared" ca="1" si="178"/>
        <v>0</v>
      </c>
      <c r="BG74" s="79"/>
      <c r="BH74" s="90"/>
      <c r="BI74" s="82">
        <f ca="1">IF(IFERROR(INDEX(Measures!$O:$O,MATCH($A74&amp;"_Remaining Year Therms",Measures!$A:$A,0)),0)&gt;0,IFERROR(INDEX(Measures!$O:$O,MATCH($A74&amp;"_Remaining Year Therms",Measures!$A:$A,0)),0),IFERROR(INDEX(Measures!$O:$O,MATCH($A74&amp;"_Therms Saved per Unit",Measures!$A:$A,0)),0))</f>
        <v>395.84999999999968</v>
      </c>
      <c r="BJ74" s="92"/>
      <c r="BK74" s="83">
        <f t="shared" ca="1" si="179"/>
        <v>950.03999999999928</v>
      </c>
      <c r="BL74" s="81">
        <f t="shared" ca="1" si="180"/>
        <v>0</v>
      </c>
      <c r="BM74" s="79"/>
      <c r="BN74" s="90"/>
      <c r="BO74" s="82">
        <f ca="1">IF(IFERROR(INDEX(Measures!$O:$O,MATCH($A74&amp;"_Remaining Year Therms",Measures!$A:$A,0)),0)&gt;0,IFERROR(INDEX(Measures!$O:$O,MATCH($A74&amp;"_Remaining Year Therms",Measures!$A:$A,0)),0),IFERROR(INDEX(Measures!$O:$O,MATCH($A74&amp;"_Therms Saved per Unit",Measures!$A:$A,0)),0))</f>
        <v>395.84999999999968</v>
      </c>
      <c r="BP74" s="92"/>
      <c r="BQ74" s="83">
        <f t="shared" ca="1" si="181"/>
        <v>950.03999999999928</v>
      </c>
      <c r="BR74" s="81">
        <f t="shared" ca="1" si="182"/>
        <v>0</v>
      </c>
      <c r="BS74" s="86">
        <f t="shared" ca="1" si="183"/>
        <v>950.03999999999928</v>
      </c>
      <c r="BT74" s="86">
        <f t="shared" ca="1" si="184"/>
        <v>950.03999999999928</v>
      </c>
      <c r="BU74" s="86">
        <f t="shared" ca="1" si="185"/>
        <v>950.03999999999928</v>
      </c>
      <c r="BV74" s="86">
        <f t="shared" ca="1" si="186"/>
        <v>950.03999999999928</v>
      </c>
      <c r="BW74" s="87">
        <f t="shared" ca="1" si="160"/>
        <v>3800.1599999999971</v>
      </c>
      <c r="BX74" s="79" t="s">
        <v>309</v>
      </c>
      <c r="BY74" s="93"/>
      <c r="BZ74" s="88" t="b">
        <f>Z74='[26]Measure-Level Adj Gas'!Z74</f>
        <v>1</v>
      </c>
    </row>
    <row r="75" spans="1:78" s="8" customFormat="1" ht="18" customHeight="1" x14ac:dyDescent="0.35">
      <c r="A75" t="str">
        <f t="shared" si="165"/>
        <v>Residential_Market Rate Multifamily_Whole Building_Natural Gas_HVAC_Multifamily_Linkageless Boiler Controls for Space Heating_0_0_0</v>
      </c>
      <c r="B75" s="309" t="s">
        <v>1</v>
      </c>
      <c r="C75" s="309" t="s">
        <v>1970</v>
      </c>
      <c r="D75" s="309" t="s">
        <v>1988</v>
      </c>
      <c r="E75" s="309" t="s">
        <v>605</v>
      </c>
      <c r="F75" s="309" t="s">
        <v>7</v>
      </c>
      <c r="G75" s="309" t="s">
        <v>17</v>
      </c>
      <c r="H75" s="309" t="s">
        <v>100</v>
      </c>
      <c r="I75" s="309">
        <v>0</v>
      </c>
      <c r="J75" s="309">
        <v>0</v>
      </c>
      <c r="K75" s="309">
        <v>0</v>
      </c>
      <c r="L75" s="80">
        <v>1</v>
      </c>
      <c r="M75" s="80" t="str">
        <f>INDEX(Measures!R:R,MATCH($A75,Measures!B:B,0))</f>
        <v>4.4.21</v>
      </c>
      <c r="N75" s="309"/>
      <c r="O75" s="80">
        <v>0</v>
      </c>
      <c r="P75" s="89">
        <f>IFERROR(INDEX('Measure Level Detail'!$AG:$AG,MATCH($A75&amp;"_"&amp;P$3,'Measure Level Detail'!$S:$S,0)),0)</f>
        <v>2</v>
      </c>
      <c r="Q75" s="89">
        <f>IFERROR(INDEX('Measure Level Detail'!$AG:$AG,MATCH($A75&amp;"_"&amp;Q$3,'Measure Level Detail'!$S:$S,0)),0)</f>
        <v>6</v>
      </c>
      <c r="R75" s="89">
        <f>IFERROR(INDEX('Measure Level Detail'!$AG:$AG,MATCH($A75&amp;"_"&amp;R$3,'Measure Level Detail'!$S:$S,0)),0)</f>
        <v>8</v>
      </c>
      <c r="S75" s="89">
        <f>IFERROR(INDEX('Measure Level Detail'!$AG:$AG,MATCH($A75&amp;"_"&amp;S$3,'Measure Level Detail'!$S:$S,0)),0)</f>
        <v>9</v>
      </c>
      <c r="T75" s="80" t="str">
        <f>INDEX(Measures!X:X,MATCH($A75,Measures!B:B,0))</f>
        <v>V05-160601</v>
      </c>
      <c r="U75" s="90"/>
      <c r="V75" s="314">
        <v>57.303999999999995</v>
      </c>
      <c r="W75" s="314">
        <v>57.303999999999995</v>
      </c>
      <c r="X75" s="314">
        <v>57.303999999999995</v>
      </c>
      <c r="Y75" s="314">
        <v>57.303999999999995</v>
      </c>
      <c r="Z75" s="252">
        <f>INDEX('AIC 2022 NTGR Recommendations'!$M:$M,MATCH(AI75,'AIC 2022 NTGR Recommendations'!$A:$A,0))</f>
        <v>0.8</v>
      </c>
      <c r="AA75" s="252">
        <f t="shared" ref="AA75:AC75" si="190">Z75</f>
        <v>0.8</v>
      </c>
      <c r="AB75" s="252">
        <f t="shared" si="190"/>
        <v>0.8</v>
      </c>
      <c r="AC75" s="252">
        <f t="shared" si="190"/>
        <v>0.8</v>
      </c>
      <c r="AD75" s="86">
        <f t="shared" si="154"/>
        <v>91.686399999999992</v>
      </c>
      <c r="AE75" s="86">
        <f t="shared" si="155"/>
        <v>275.05919999999998</v>
      </c>
      <c r="AF75" s="86">
        <f t="shared" si="156"/>
        <v>366.74559999999997</v>
      </c>
      <c r="AG75" s="86">
        <f t="shared" si="157"/>
        <v>412.58879999999999</v>
      </c>
      <c r="AH75" s="86">
        <f t="shared" si="158"/>
        <v>1146.08</v>
      </c>
      <c r="AI75" s="383" t="s">
        <v>2760</v>
      </c>
      <c r="AJ75" s="383" t="str">
        <f t="shared" ref="AJ75:AL75" si="191">AI75</f>
        <v>Residential_Market Rate Multifamily_Whole Building_All Measures</v>
      </c>
      <c r="AK75" s="383" t="str">
        <f t="shared" si="191"/>
        <v>Residential_Market Rate Multifamily_Whole Building_All Measures</v>
      </c>
      <c r="AL75" s="383" t="str">
        <f t="shared" si="191"/>
        <v>Residential_Market Rate Multifamily_Whole Building_All Measures</v>
      </c>
      <c r="AM75" s="252">
        <f t="shared" si="189"/>
        <v>0.8</v>
      </c>
      <c r="AN75" s="252">
        <f t="shared" si="168"/>
        <v>0.8</v>
      </c>
      <c r="AO75" s="252">
        <f t="shared" si="169"/>
        <v>0.8</v>
      </c>
      <c r="AP75" s="252">
        <f t="shared" si="170"/>
        <v>0.8</v>
      </c>
      <c r="AQ75" s="337">
        <f t="shared" si="171"/>
        <v>0.8</v>
      </c>
      <c r="AR75" s="337">
        <f t="shared" si="172"/>
        <v>0.8</v>
      </c>
      <c r="AS75" s="337">
        <f t="shared" si="173"/>
        <v>0.8</v>
      </c>
      <c r="AT75" s="337">
        <f t="shared" si="174"/>
        <v>0.8</v>
      </c>
      <c r="AU75" s="79"/>
      <c r="AV75" s="90"/>
      <c r="AW75" s="84">
        <f ca="1">IF(IFERROR(INDEX(Measures!$O:$O,MATCH($A75&amp;"_Remaining Year Therms",Measures!$A:$A,0)),0)&gt;0,IFERROR(INDEX(Measures!$O:$O,MATCH($A75&amp;"_Remaining Year Therms",Measures!$A:$A,0)),0),IFERROR(INDEX(Measures!$O:$O,MATCH($A75&amp;"_Therms Saved per Unit",Measures!$A:$A,0)),0))</f>
        <v>57.303999999999995</v>
      </c>
      <c r="AX75" s="334" t="str" cm="1">
        <f t="array" ref="AX75">IFERROR(_xlfn.IFS(INDEX('v10 Revisions'!$O:$O,MATCH($M75,'v10 Revisions'!$D:$D,0)),INDEX('v10 Revisions'!$P:$P,MATCH($M75,'v10 Revisions'!$D:$D,0))),"n/a")</f>
        <v>n/a</v>
      </c>
      <c r="AY75" s="83">
        <f t="shared" ca="1" si="175"/>
        <v>91.686399999999992</v>
      </c>
      <c r="AZ75" s="81">
        <f t="shared" ca="1" si="176"/>
        <v>0</v>
      </c>
      <c r="BA75" s="79"/>
      <c r="BB75" s="90"/>
      <c r="BC75" s="82">
        <f ca="1">IF(IFERROR(INDEX(Measures!$O:$O,MATCH($A75&amp;"_Remaining Year Therms",Measures!$A:$A,0)),0)&gt;0,IFERROR(INDEX(Measures!$O:$O,MATCH($A75&amp;"_Remaining Year Therms",Measures!$A:$A,0)),0),IFERROR(INDEX(Measures!$O:$O,MATCH($A75&amp;"_Therms Saved per Unit",Measures!$A:$A,0)),0))</f>
        <v>57.303999999999995</v>
      </c>
      <c r="BD75" s="92"/>
      <c r="BE75" s="83">
        <f t="shared" ca="1" si="177"/>
        <v>275.05919999999998</v>
      </c>
      <c r="BF75" s="81">
        <f t="shared" ca="1" si="178"/>
        <v>0</v>
      </c>
      <c r="BG75" s="79"/>
      <c r="BH75" s="90"/>
      <c r="BI75" s="82">
        <f ca="1">IF(IFERROR(INDEX(Measures!$O:$O,MATCH($A75&amp;"_Remaining Year Therms",Measures!$A:$A,0)),0)&gt;0,IFERROR(INDEX(Measures!$O:$O,MATCH($A75&amp;"_Remaining Year Therms",Measures!$A:$A,0)),0),IFERROR(INDEX(Measures!$O:$O,MATCH($A75&amp;"_Therms Saved per Unit",Measures!$A:$A,0)),0))</f>
        <v>57.303999999999995</v>
      </c>
      <c r="BJ75" s="92"/>
      <c r="BK75" s="83">
        <f t="shared" ca="1" si="179"/>
        <v>366.74559999999997</v>
      </c>
      <c r="BL75" s="81">
        <f t="shared" ca="1" si="180"/>
        <v>0</v>
      </c>
      <c r="BM75" s="79"/>
      <c r="BN75" s="90"/>
      <c r="BO75" s="82">
        <f ca="1">IF(IFERROR(INDEX(Measures!$O:$O,MATCH($A75&amp;"_Remaining Year Therms",Measures!$A:$A,0)),0)&gt;0,IFERROR(INDEX(Measures!$O:$O,MATCH($A75&amp;"_Remaining Year Therms",Measures!$A:$A,0)),0),IFERROR(INDEX(Measures!$O:$O,MATCH($A75&amp;"_Therms Saved per Unit",Measures!$A:$A,0)),0))</f>
        <v>57.303999999999995</v>
      </c>
      <c r="BP75" s="92"/>
      <c r="BQ75" s="83">
        <f t="shared" ca="1" si="181"/>
        <v>412.58879999999999</v>
      </c>
      <c r="BR75" s="81">
        <f t="shared" ca="1" si="182"/>
        <v>0</v>
      </c>
      <c r="BS75" s="86">
        <f t="shared" ca="1" si="183"/>
        <v>91.686399999999992</v>
      </c>
      <c r="BT75" s="86">
        <f t="shared" ca="1" si="184"/>
        <v>275.05919999999998</v>
      </c>
      <c r="BU75" s="86">
        <f t="shared" ca="1" si="185"/>
        <v>366.74559999999997</v>
      </c>
      <c r="BV75" s="86">
        <f t="shared" ca="1" si="186"/>
        <v>412.58879999999999</v>
      </c>
      <c r="BW75" s="87">
        <f t="shared" ca="1" si="160"/>
        <v>1146.08</v>
      </c>
      <c r="BX75" s="79" t="s">
        <v>309</v>
      </c>
      <c r="BY75" s="93"/>
      <c r="BZ75" s="88" t="b">
        <f>Z75='[26]Measure-Level Adj Gas'!Z75</f>
        <v>1</v>
      </c>
    </row>
    <row r="76" spans="1:78" s="8" customFormat="1" ht="18" customHeight="1" x14ac:dyDescent="0.35">
      <c r="A76" t="str">
        <f t="shared" si="165"/>
        <v>Residential_Market Rate Multifamily_Whole Building_Natural Gas_HVAC_Multifamily_Space Heating Boiler Tune-Up_0_0_0</v>
      </c>
      <c r="B76" s="309" t="s">
        <v>1</v>
      </c>
      <c r="C76" s="309" t="s">
        <v>1970</v>
      </c>
      <c r="D76" s="309" t="s">
        <v>1988</v>
      </c>
      <c r="E76" s="309" t="s">
        <v>605</v>
      </c>
      <c r="F76" s="309" t="s">
        <v>7</v>
      </c>
      <c r="G76" s="309" t="s">
        <v>17</v>
      </c>
      <c r="H76" s="309" t="s">
        <v>106</v>
      </c>
      <c r="I76" s="309">
        <v>0</v>
      </c>
      <c r="J76" s="309">
        <v>0</v>
      </c>
      <c r="K76" s="309">
        <v>0</v>
      </c>
      <c r="L76" s="80">
        <v>1</v>
      </c>
      <c r="M76" s="80" t="str">
        <f>INDEX(Measures!R:R,MATCH($A76,Measures!B:B,0))</f>
        <v>4.4.2</v>
      </c>
      <c r="N76" s="309"/>
      <c r="O76" s="80">
        <v>0</v>
      </c>
      <c r="P76" s="89">
        <f>IFERROR(INDEX('Measure Level Detail'!$AG:$AG,MATCH($A76&amp;"_"&amp;P$3,'Measure Level Detail'!$S:$S,0)),0)</f>
        <v>2</v>
      </c>
      <c r="Q76" s="89">
        <f>IFERROR(INDEX('Measure Level Detail'!$AG:$AG,MATCH($A76&amp;"_"&amp;Q$3,'Measure Level Detail'!$S:$S,0)),0)</f>
        <v>6</v>
      </c>
      <c r="R76" s="89">
        <f>IFERROR(INDEX('Measure Level Detail'!$AG:$AG,MATCH($A76&amp;"_"&amp;R$3,'Measure Level Detail'!$S:$S,0)),0)</f>
        <v>8</v>
      </c>
      <c r="S76" s="89">
        <f>IFERROR(INDEX('Measure Level Detail'!$AG:$AG,MATCH($A76&amp;"_"&amp;S$3,'Measure Level Detail'!$S:$S,0)),0)</f>
        <v>9</v>
      </c>
      <c r="T76" s="80" t="str">
        <f>INDEX(Measures!X:X,MATCH($A76,Measures!B:B,0))</f>
        <v>V07-210101</v>
      </c>
      <c r="U76" s="90"/>
      <c r="V76" s="314">
        <v>425.57055214724016</v>
      </c>
      <c r="W76" s="314">
        <v>425.57055214724016</v>
      </c>
      <c r="X76" s="314">
        <v>425.57055214724016</v>
      </c>
      <c r="Y76" s="314">
        <v>425.57055214724016</v>
      </c>
      <c r="Z76" s="252">
        <f>INDEX('AIC 2022 NTGR Recommendations'!$M:$M,MATCH(AI76,'AIC 2022 NTGR Recommendations'!$A:$A,0))</f>
        <v>0.8</v>
      </c>
      <c r="AA76" s="252">
        <f t="shared" ref="AA76:AC76" si="192">Z76</f>
        <v>0.8</v>
      </c>
      <c r="AB76" s="252">
        <f t="shared" si="192"/>
        <v>0.8</v>
      </c>
      <c r="AC76" s="252">
        <f t="shared" si="192"/>
        <v>0.8</v>
      </c>
      <c r="AD76" s="86">
        <f t="shared" si="154"/>
        <v>680.91288343558426</v>
      </c>
      <c r="AE76" s="86">
        <f t="shared" si="155"/>
        <v>2042.738650306753</v>
      </c>
      <c r="AF76" s="86">
        <f t="shared" si="156"/>
        <v>2723.6515337423371</v>
      </c>
      <c r="AG76" s="86">
        <f t="shared" si="157"/>
        <v>3064.1079754601292</v>
      </c>
      <c r="AH76" s="86">
        <f t="shared" si="158"/>
        <v>8511.4110429448028</v>
      </c>
      <c r="AI76" s="383" t="s">
        <v>2760</v>
      </c>
      <c r="AJ76" s="383" t="str">
        <f t="shared" ref="AJ76:AL76" si="193">AI76</f>
        <v>Residential_Market Rate Multifamily_Whole Building_All Measures</v>
      </c>
      <c r="AK76" s="383" t="str">
        <f t="shared" si="193"/>
        <v>Residential_Market Rate Multifamily_Whole Building_All Measures</v>
      </c>
      <c r="AL76" s="383" t="str">
        <f t="shared" si="193"/>
        <v>Residential_Market Rate Multifamily_Whole Building_All Measures</v>
      </c>
      <c r="AM76" s="252">
        <f t="shared" si="189"/>
        <v>0.8</v>
      </c>
      <c r="AN76" s="252">
        <f t="shared" si="168"/>
        <v>0.8</v>
      </c>
      <c r="AO76" s="252">
        <f t="shared" si="169"/>
        <v>0.8</v>
      </c>
      <c r="AP76" s="252">
        <f t="shared" si="170"/>
        <v>0.8</v>
      </c>
      <c r="AQ76" s="337">
        <f t="shared" si="171"/>
        <v>0.8</v>
      </c>
      <c r="AR76" s="337">
        <f t="shared" si="172"/>
        <v>0.8</v>
      </c>
      <c r="AS76" s="337">
        <f t="shared" si="173"/>
        <v>0.8</v>
      </c>
      <c r="AT76" s="337">
        <f t="shared" si="174"/>
        <v>0.8</v>
      </c>
      <c r="AU76" s="79"/>
      <c r="AV76" s="90"/>
      <c r="AW76" s="84">
        <f ca="1">IF(IFERROR(INDEX(Measures!$O:$O,MATCH($A76&amp;"_Remaining Year Therms",Measures!$A:$A,0)),0)&gt;0,IFERROR(INDEX(Measures!$O:$O,MATCH($A76&amp;"_Remaining Year Therms",Measures!$A:$A,0)),0),IFERROR(INDEX(Measures!$O:$O,MATCH($A76&amp;"_Therms Saved per Unit",Measures!$A:$A,0)),0))</f>
        <v>425.57055214724016</v>
      </c>
      <c r="AX76" s="334" t="str" cm="1">
        <f t="array" ref="AX76">IFERROR(_xlfn.IFS(INDEX('v10 Revisions'!$O:$O,MATCH($M76,'v10 Revisions'!$D:$D,0)),INDEX('v10 Revisions'!$P:$P,MATCH($M76,'v10 Revisions'!$D:$D,0))),"n/a")</f>
        <v>n/a</v>
      </c>
      <c r="AY76" s="83">
        <f t="shared" ca="1" si="175"/>
        <v>680.91288343558426</v>
      </c>
      <c r="AZ76" s="81">
        <f t="shared" ca="1" si="176"/>
        <v>0</v>
      </c>
      <c r="BA76" s="79"/>
      <c r="BB76" s="90"/>
      <c r="BC76" s="82">
        <f ca="1">IF(IFERROR(INDEX(Measures!$O:$O,MATCH($A76&amp;"_Remaining Year Therms",Measures!$A:$A,0)),0)&gt;0,IFERROR(INDEX(Measures!$O:$O,MATCH($A76&amp;"_Remaining Year Therms",Measures!$A:$A,0)),0),IFERROR(INDEX(Measures!$O:$O,MATCH($A76&amp;"_Therms Saved per Unit",Measures!$A:$A,0)),0))</f>
        <v>425.57055214724016</v>
      </c>
      <c r="BD76" s="92"/>
      <c r="BE76" s="83">
        <f t="shared" ca="1" si="177"/>
        <v>2042.738650306753</v>
      </c>
      <c r="BF76" s="81">
        <f t="shared" ca="1" si="178"/>
        <v>0</v>
      </c>
      <c r="BG76" s="79"/>
      <c r="BH76" s="90"/>
      <c r="BI76" s="82">
        <f ca="1">IF(IFERROR(INDEX(Measures!$O:$O,MATCH($A76&amp;"_Remaining Year Therms",Measures!$A:$A,0)),0)&gt;0,IFERROR(INDEX(Measures!$O:$O,MATCH($A76&amp;"_Remaining Year Therms",Measures!$A:$A,0)),0),IFERROR(INDEX(Measures!$O:$O,MATCH($A76&amp;"_Therms Saved per Unit",Measures!$A:$A,0)),0))</f>
        <v>425.57055214724016</v>
      </c>
      <c r="BJ76" s="92"/>
      <c r="BK76" s="83">
        <f t="shared" ca="1" si="179"/>
        <v>2723.6515337423371</v>
      </c>
      <c r="BL76" s="81">
        <f t="shared" ca="1" si="180"/>
        <v>0</v>
      </c>
      <c r="BM76" s="79"/>
      <c r="BN76" s="90"/>
      <c r="BO76" s="82">
        <f ca="1">IF(IFERROR(INDEX(Measures!$O:$O,MATCH($A76&amp;"_Remaining Year Therms",Measures!$A:$A,0)),0)&gt;0,IFERROR(INDEX(Measures!$O:$O,MATCH($A76&amp;"_Remaining Year Therms",Measures!$A:$A,0)),0),IFERROR(INDEX(Measures!$O:$O,MATCH($A76&amp;"_Therms Saved per Unit",Measures!$A:$A,0)),0))</f>
        <v>425.57055214724016</v>
      </c>
      <c r="BP76" s="92"/>
      <c r="BQ76" s="83">
        <f t="shared" ca="1" si="181"/>
        <v>3064.1079754601292</v>
      </c>
      <c r="BR76" s="81">
        <f t="shared" ca="1" si="182"/>
        <v>0</v>
      </c>
      <c r="BS76" s="86">
        <f t="shared" ca="1" si="183"/>
        <v>680.91288343558426</v>
      </c>
      <c r="BT76" s="86">
        <f t="shared" ca="1" si="184"/>
        <v>2042.738650306753</v>
      </c>
      <c r="BU76" s="86">
        <f t="shared" ca="1" si="185"/>
        <v>2723.6515337423371</v>
      </c>
      <c r="BV76" s="86">
        <f t="shared" ca="1" si="186"/>
        <v>3064.1079754601292</v>
      </c>
      <c r="BW76" s="87">
        <f t="shared" ca="1" si="160"/>
        <v>8511.4110429448028</v>
      </c>
      <c r="BX76" s="79" t="s">
        <v>309</v>
      </c>
      <c r="BY76" s="93"/>
      <c r="BZ76" s="88" t="b">
        <f>Z76='[26]Measure-Level Adj Gas'!Z76</f>
        <v>1</v>
      </c>
    </row>
    <row r="77" spans="1:78" s="8" customFormat="1" ht="18" customHeight="1" x14ac:dyDescent="0.35">
      <c r="A77" t="str">
        <f t="shared" si="165"/>
        <v>Residential_Market Rate Multifamily_Whole Building_Natural Gas_HVAC_Multifamily_Steam Trap Replacement or Repair_Commercial Heating, Replacement or Repair_0_0</v>
      </c>
      <c r="B77" s="309" t="s">
        <v>1</v>
      </c>
      <c r="C77" s="309" t="s">
        <v>1970</v>
      </c>
      <c r="D77" s="309" t="s">
        <v>1988</v>
      </c>
      <c r="E77" s="309" t="s">
        <v>605</v>
      </c>
      <c r="F77" s="309" t="s">
        <v>7</v>
      </c>
      <c r="G77" s="309" t="s">
        <v>17</v>
      </c>
      <c r="H77" s="309" t="s">
        <v>544</v>
      </c>
      <c r="I77" s="309" t="s">
        <v>545</v>
      </c>
      <c r="J77" s="309">
        <v>0</v>
      </c>
      <c r="K77" s="309">
        <v>0</v>
      </c>
      <c r="L77" s="80">
        <v>1</v>
      </c>
      <c r="M77" s="80" t="str">
        <f>INDEX(Measures!R:R,MATCH($A77,Measures!B:B,0))</f>
        <v>4.4.16</v>
      </c>
      <c r="N77" s="309"/>
      <c r="O77" s="80">
        <v>0</v>
      </c>
      <c r="P77" s="89">
        <f>IFERROR(INDEX('Measure Level Detail'!$AG:$AG,MATCH($A77&amp;"_"&amp;P$3,'Measure Level Detail'!$S:$S,0)),0)</f>
        <v>85</v>
      </c>
      <c r="Q77" s="89">
        <f>IFERROR(INDEX('Measure Level Detail'!$AG:$AG,MATCH($A77&amp;"_"&amp;Q$3,'Measure Level Detail'!$S:$S,0)),0)</f>
        <v>85</v>
      </c>
      <c r="R77" s="89">
        <f>IFERROR(INDEX('Measure Level Detail'!$AG:$AG,MATCH($A77&amp;"_"&amp;R$3,'Measure Level Detail'!$S:$S,0)),0)</f>
        <v>85</v>
      </c>
      <c r="S77" s="89">
        <f>IFERROR(INDEX('Measure Level Detail'!$AG:$AG,MATCH($A77&amp;"_"&amp;S$3,'Measure Level Detail'!$S:$S,0)),0)</f>
        <v>85</v>
      </c>
      <c r="T77" s="80" t="str">
        <f>INDEX(Measures!X:X,MATCH($A77,Measures!B:B,0))</f>
        <v>V07-210101</v>
      </c>
      <c r="U77" s="90"/>
      <c r="V77" s="314">
        <v>50.033483385392067</v>
      </c>
      <c r="W77" s="314">
        <v>50.033483385392067</v>
      </c>
      <c r="X77" s="314">
        <v>50.033483385392067</v>
      </c>
      <c r="Y77" s="314">
        <v>50.033483385392067</v>
      </c>
      <c r="Z77" s="252">
        <f>INDEX('AIC 2022 NTGR Recommendations'!$M:$M,MATCH(AI77,'AIC 2022 NTGR Recommendations'!$A:$A,0))</f>
        <v>0.8</v>
      </c>
      <c r="AA77" s="252">
        <f t="shared" ref="AA77:AC77" si="194">Z77</f>
        <v>0.8</v>
      </c>
      <c r="AB77" s="252">
        <f t="shared" si="194"/>
        <v>0.8</v>
      </c>
      <c r="AC77" s="252">
        <f t="shared" si="194"/>
        <v>0.8</v>
      </c>
      <c r="AD77" s="86">
        <f t="shared" si="154"/>
        <v>3402.2768702066605</v>
      </c>
      <c r="AE77" s="86">
        <f t="shared" si="155"/>
        <v>3402.2768702066605</v>
      </c>
      <c r="AF77" s="86">
        <f t="shared" si="156"/>
        <v>3402.2768702066605</v>
      </c>
      <c r="AG77" s="86">
        <f t="shared" si="157"/>
        <v>3402.2768702066605</v>
      </c>
      <c r="AH77" s="86">
        <f t="shared" si="158"/>
        <v>13609.107480826642</v>
      </c>
      <c r="AI77" s="383" t="s">
        <v>2760</v>
      </c>
      <c r="AJ77" s="383" t="str">
        <f t="shared" ref="AJ77:AL77" si="195">AI77</f>
        <v>Residential_Market Rate Multifamily_Whole Building_All Measures</v>
      </c>
      <c r="AK77" s="383" t="str">
        <f t="shared" si="195"/>
        <v>Residential_Market Rate Multifamily_Whole Building_All Measures</v>
      </c>
      <c r="AL77" s="383" t="str">
        <f t="shared" si="195"/>
        <v>Residential_Market Rate Multifamily_Whole Building_All Measures</v>
      </c>
      <c r="AM77" s="252">
        <f t="shared" si="189"/>
        <v>0.8</v>
      </c>
      <c r="AN77" s="252">
        <f t="shared" si="168"/>
        <v>0.8</v>
      </c>
      <c r="AO77" s="252">
        <f t="shared" si="169"/>
        <v>0.8</v>
      </c>
      <c r="AP77" s="252">
        <f t="shared" si="170"/>
        <v>0.8</v>
      </c>
      <c r="AQ77" s="337">
        <f t="shared" si="171"/>
        <v>0.8</v>
      </c>
      <c r="AR77" s="337">
        <f t="shared" si="172"/>
        <v>0.8</v>
      </c>
      <c r="AS77" s="337">
        <f t="shared" si="173"/>
        <v>0.8</v>
      </c>
      <c r="AT77" s="337">
        <f t="shared" si="174"/>
        <v>0.8</v>
      </c>
      <c r="AU77" s="79"/>
      <c r="AV77" s="90"/>
      <c r="AW77" s="84">
        <f ca="1">IF(IFERROR(INDEX(Measures!$O:$O,MATCH($A77&amp;"_Remaining Year Therms",Measures!$A:$A,0)),0)&gt;0,IFERROR(INDEX(Measures!$O:$O,MATCH($A77&amp;"_Remaining Year Therms",Measures!$A:$A,0)),0),IFERROR(INDEX(Measures!$O:$O,MATCH($A77&amp;"_Therms Saved per Unit",Measures!$A:$A,0)),0))</f>
        <v>50.033483385392067</v>
      </c>
      <c r="AX77" s="334" t="str" cm="1">
        <f t="array" ref="AX77">IFERROR(_xlfn.IFS(INDEX('v10 Revisions'!$O:$O,MATCH($M77,'v10 Revisions'!$D:$D,0)),INDEX('v10 Revisions'!$P:$P,MATCH($M77,'v10 Revisions'!$D:$D,0))),"n/a")</f>
        <v>n/a</v>
      </c>
      <c r="AY77" s="83">
        <f t="shared" ca="1" si="175"/>
        <v>3402.2768702066605</v>
      </c>
      <c r="AZ77" s="81">
        <f t="shared" ca="1" si="176"/>
        <v>0</v>
      </c>
      <c r="BA77" s="79"/>
      <c r="BB77" s="90"/>
      <c r="BC77" s="82">
        <f ca="1">IF(IFERROR(INDEX(Measures!$O:$O,MATCH($A77&amp;"_Remaining Year Therms",Measures!$A:$A,0)),0)&gt;0,IFERROR(INDEX(Measures!$O:$O,MATCH($A77&amp;"_Remaining Year Therms",Measures!$A:$A,0)),0),IFERROR(INDEX(Measures!$O:$O,MATCH($A77&amp;"_Therms Saved per Unit",Measures!$A:$A,0)),0))</f>
        <v>50.033483385392067</v>
      </c>
      <c r="BD77" s="92"/>
      <c r="BE77" s="83">
        <f t="shared" ca="1" si="177"/>
        <v>3402.2768702066605</v>
      </c>
      <c r="BF77" s="81">
        <f t="shared" ca="1" si="178"/>
        <v>0</v>
      </c>
      <c r="BG77" s="79"/>
      <c r="BH77" s="90"/>
      <c r="BI77" s="82">
        <f ca="1">IF(IFERROR(INDEX(Measures!$O:$O,MATCH($A77&amp;"_Remaining Year Therms",Measures!$A:$A,0)),0)&gt;0,IFERROR(INDEX(Measures!$O:$O,MATCH($A77&amp;"_Remaining Year Therms",Measures!$A:$A,0)),0),IFERROR(INDEX(Measures!$O:$O,MATCH($A77&amp;"_Therms Saved per Unit",Measures!$A:$A,0)),0))</f>
        <v>50.033483385392067</v>
      </c>
      <c r="BJ77" s="92"/>
      <c r="BK77" s="83">
        <f t="shared" ca="1" si="179"/>
        <v>3402.2768702066605</v>
      </c>
      <c r="BL77" s="81">
        <f t="shared" ca="1" si="180"/>
        <v>0</v>
      </c>
      <c r="BM77" s="79"/>
      <c r="BN77" s="90"/>
      <c r="BO77" s="82">
        <f ca="1">IF(IFERROR(INDEX(Measures!$O:$O,MATCH($A77&amp;"_Remaining Year Therms",Measures!$A:$A,0)),0)&gt;0,IFERROR(INDEX(Measures!$O:$O,MATCH($A77&amp;"_Remaining Year Therms",Measures!$A:$A,0)),0),IFERROR(INDEX(Measures!$O:$O,MATCH($A77&amp;"_Therms Saved per Unit",Measures!$A:$A,0)),0))</f>
        <v>50.033483385392067</v>
      </c>
      <c r="BP77" s="92"/>
      <c r="BQ77" s="83">
        <f t="shared" ca="1" si="181"/>
        <v>3402.2768702066605</v>
      </c>
      <c r="BR77" s="81">
        <f t="shared" ca="1" si="182"/>
        <v>0</v>
      </c>
      <c r="BS77" s="86">
        <f t="shared" ca="1" si="183"/>
        <v>3402.2768702066605</v>
      </c>
      <c r="BT77" s="86">
        <f t="shared" ca="1" si="184"/>
        <v>3402.2768702066605</v>
      </c>
      <c r="BU77" s="86">
        <f t="shared" ca="1" si="185"/>
        <v>3402.2768702066605</v>
      </c>
      <c r="BV77" s="86">
        <f t="shared" ca="1" si="186"/>
        <v>3402.2768702066605</v>
      </c>
      <c r="BW77" s="87">
        <f t="shared" ca="1" si="160"/>
        <v>13609.107480826642</v>
      </c>
      <c r="BX77" s="79" t="s">
        <v>309</v>
      </c>
      <c r="BY77" s="93"/>
      <c r="BZ77" s="88" t="b">
        <f>Z77='[26]Measure-Level Adj Gas'!Z77</f>
        <v>1</v>
      </c>
    </row>
    <row r="78" spans="1:78" s="8" customFormat="1" ht="18" customHeight="1" x14ac:dyDescent="0.35">
      <c r="A78" t="str">
        <f t="shared" si="165"/>
        <v>Residential_Market Rate Multifamily_Whole Building_Natural Gas_HVAC_Multifamily_Unitary HVAC Condensing Furnace_0_0_90% TE</v>
      </c>
      <c r="B78" s="309" t="s">
        <v>1</v>
      </c>
      <c r="C78" s="309" t="s">
        <v>1970</v>
      </c>
      <c r="D78" s="309" t="s">
        <v>1988</v>
      </c>
      <c r="E78" s="309" t="s">
        <v>605</v>
      </c>
      <c r="F78" s="309" t="s">
        <v>7</v>
      </c>
      <c r="G78" s="309" t="s">
        <v>17</v>
      </c>
      <c r="H78" s="309" t="s">
        <v>107</v>
      </c>
      <c r="I78" s="309">
        <v>0</v>
      </c>
      <c r="J78" s="309">
        <v>0</v>
      </c>
      <c r="K78" s="309" t="s">
        <v>1417</v>
      </c>
      <c r="L78" s="80">
        <v>1</v>
      </c>
      <c r="M78" s="80" t="str">
        <f>INDEX(Measures!R:R,MATCH($A78,Measures!B:B,0))</f>
        <v>4.4.37</v>
      </c>
      <c r="N78" s="309"/>
      <c r="O78" s="80">
        <v>0</v>
      </c>
      <c r="P78" s="89">
        <f>IFERROR(INDEX('Measure Level Detail'!$AG:$AG,MATCH($A78&amp;"_"&amp;P$3,'Measure Level Detail'!$S:$S,0)),0)</f>
        <v>8</v>
      </c>
      <c r="Q78" s="89">
        <f>IFERROR(INDEX('Measure Level Detail'!$AG:$AG,MATCH($A78&amp;"_"&amp;Q$3,'Measure Level Detail'!$S:$S,0)),0)</f>
        <v>8</v>
      </c>
      <c r="R78" s="89">
        <f>IFERROR(INDEX('Measure Level Detail'!$AG:$AG,MATCH($A78&amp;"_"&amp;R$3,'Measure Level Detail'!$S:$S,0)),0)</f>
        <v>8</v>
      </c>
      <c r="S78" s="89">
        <f>IFERROR(INDEX('Measure Level Detail'!$AG:$AG,MATCH($A78&amp;"_"&amp;S$3,'Measure Level Detail'!$S:$S,0)),0)</f>
        <v>8</v>
      </c>
      <c r="T78" s="80" t="str">
        <f>INDEX(Measures!X:X,MATCH($A78,Measures!B:B,0))</f>
        <v>V02-190101</v>
      </c>
      <c r="U78" s="90"/>
      <c r="V78" s="314">
        <v>1344.9921874999993</v>
      </c>
      <c r="W78" s="314">
        <v>1344.9921874999993</v>
      </c>
      <c r="X78" s="314">
        <v>1344.9921874999993</v>
      </c>
      <c r="Y78" s="314">
        <v>1344.9921874999993</v>
      </c>
      <c r="Z78" s="252">
        <f>INDEX('AIC 2022 NTGR Recommendations'!$M:$M,MATCH(AI78,'AIC 2022 NTGR Recommendations'!$A:$A,0))</f>
        <v>0.8</v>
      </c>
      <c r="AA78" s="252">
        <f t="shared" ref="AA78:AC78" si="196">Z78</f>
        <v>0.8</v>
      </c>
      <c r="AB78" s="252">
        <f t="shared" si="196"/>
        <v>0.8</v>
      </c>
      <c r="AC78" s="252">
        <f t="shared" si="196"/>
        <v>0.8</v>
      </c>
      <c r="AD78" s="86">
        <f t="shared" si="154"/>
        <v>8607.9499999999953</v>
      </c>
      <c r="AE78" s="86">
        <f t="shared" si="155"/>
        <v>8607.9499999999953</v>
      </c>
      <c r="AF78" s="86">
        <f t="shared" si="156"/>
        <v>8607.9499999999953</v>
      </c>
      <c r="AG78" s="86">
        <f t="shared" si="157"/>
        <v>8607.9499999999953</v>
      </c>
      <c r="AH78" s="86">
        <f t="shared" si="158"/>
        <v>34431.799999999981</v>
      </c>
      <c r="AI78" s="383" t="s">
        <v>2760</v>
      </c>
      <c r="AJ78" s="383" t="str">
        <f t="shared" ref="AJ78:AL78" si="197">AI78</f>
        <v>Residential_Market Rate Multifamily_Whole Building_All Measures</v>
      </c>
      <c r="AK78" s="383" t="str">
        <f t="shared" si="197"/>
        <v>Residential_Market Rate Multifamily_Whole Building_All Measures</v>
      </c>
      <c r="AL78" s="383" t="str">
        <f t="shared" si="197"/>
        <v>Residential_Market Rate Multifamily_Whole Building_All Measures</v>
      </c>
      <c r="AM78" s="252">
        <f t="shared" si="189"/>
        <v>0.8</v>
      </c>
      <c r="AN78" s="252">
        <f t="shared" si="168"/>
        <v>0.8</v>
      </c>
      <c r="AO78" s="252">
        <f t="shared" si="169"/>
        <v>0.8</v>
      </c>
      <c r="AP78" s="252">
        <f t="shared" si="170"/>
        <v>0.8</v>
      </c>
      <c r="AQ78" s="337">
        <f t="shared" si="171"/>
        <v>0.8</v>
      </c>
      <c r="AR78" s="337">
        <f t="shared" si="172"/>
        <v>0.8</v>
      </c>
      <c r="AS78" s="337">
        <f t="shared" si="173"/>
        <v>0.8</v>
      </c>
      <c r="AT78" s="337">
        <f t="shared" si="174"/>
        <v>0.8</v>
      </c>
      <c r="AU78" s="79"/>
      <c r="AV78" s="90"/>
      <c r="AW78" s="84">
        <f ca="1">IF(IFERROR(INDEX(Measures!$O:$O,MATCH($A78&amp;"_Remaining Year Therms",Measures!$A:$A,0)),0)&gt;0,IFERROR(INDEX(Measures!$O:$O,MATCH($A78&amp;"_Remaining Year Therms",Measures!$A:$A,0)),0),IFERROR(INDEX(Measures!$O:$O,MATCH($A78&amp;"_Therms Saved per Unit",Measures!$A:$A,0)),0))</f>
        <v>1344.9921874999993</v>
      </c>
      <c r="AX78" s="334" t="str" cm="1">
        <f t="array" ref="AX78">IFERROR(_xlfn.IFS(INDEX('v10 Revisions'!$O:$O,MATCH($M78,'v10 Revisions'!$D:$D,0)),INDEX('v10 Revisions'!$P:$P,MATCH($M78,'v10 Revisions'!$D:$D,0))),"n/a")</f>
        <v>n/a</v>
      </c>
      <c r="AY78" s="83">
        <f t="shared" ca="1" si="175"/>
        <v>8607.9499999999953</v>
      </c>
      <c r="AZ78" s="81">
        <f t="shared" ca="1" si="176"/>
        <v>0</v>
      </c>
      <c r="BA78" s="79"/>
      <c r="BB78" s="90"/>
      <c r="BC78" s="82">
        <f ca="1">IF(IFERROR(INDEX(Measures!$O:$O,MATCH($A78&amp;"_Remaining Year Therms",Measures!$A:$A,0)),0)&gt;0,IFERROR(INDEX(Measures!$O:$O,MATCH($A78&amp;"_Remaining Year Therms",Measures!$A:$A,0)),0),IFERROR(INDEX(Measures!$O:$O,MATCH($A78&amp;"_Therms Saved per Unit",Measures!$A:$A,0)),0))</f>
        <v>1344.9921874999993</v>
      </c>
      <c r="BD78" s="92"/>
      <c r="BE78" s="83">
        <f t="shared" ca="1" si="177"/>
        <v>8607.9499999999953</v>
      </c>
      <c r="BF78" s="81">
        <f t="shared" ca="1" si="178"/>
        <v>0</v>
      </c>
      <c r="BG78" s="79"/>
      <c r="BH78" s="90"/>
      <c r="BI78" s="82">
        <f ca="1">IF(IFERROR(INDEX(Measures!$O:$O,MATCH($A78&amp;"_Remaining Year Therms",Measures!$A:$A,0)),0)&gt;0,IFERROR(INDEX(Measures!$O:$O,MATCH($A78&amp;"_Remaining Year Therms",Measures!$A:$A,0)),0),IFERROR(INDEX(Measures!$O:$O,MATCH($A78&amp;"_Therms Saved per Unit",Measures!$A:$A,0)),0))</f>
        <v>1344.9921874999993</v>
      </c>
      <c r="BJ78" s="92"/>
      <c r="BK78" s="83">
        <f t="shared" ca="1" si="179"/>
        <v>8607.9499999999953</v>
      </c>
      <c r="BL78" s="81">
        <f t="shared" ca="1" si="180"/>
        <v>0</v>
      </c>
      <c r="BM78" s="79"/>
      <c r="BN78" s="90"/>
      <c r="BO78" s="82">
        <f ca="1">IF(IFERROR(INDEX(Measures!$O:$O,MATCH($A78&amp;"_Remaining Year Therms",Measures!$A:$A,0)),0)&gt;0,IFERROR(INDEX(Measures!$O:$O,MATCH($A78&amp;"_Remaining Year Therms",Measures!$A:$A,0)),0),IFERROR(INDEX(Measures!$O:$O,MATCH($A78&amp;"_Therms Saved per Unit",Measures!$A:$A,0)),0))</f>
        <v>1344.9921874999993</v>
      </c>
      <c r="BP78" s="92"/>
      <c r="BQ78" s="83">
        <f t="shared" ca="1" si="181"/>
        <v>8607.9499999999953</v>
      </c>
      <c r="BR78" s="81">
        <f t="shared" ca="1" si="182"/>
        <v>0</v>
      </c>
      <c r="BS78" s="86">
        <f t="shared" ca="1" si="183"/>
        <v>8607.9499999999953</v>
      </c>
      <c r="BT78" s="86">
        <f t="shared" ca="1" si="184"/>
        <v>8607.9499999999953</v>
      </c>
      <c r="BU78" s="86">
        <f t="shared" ca="1" si="185"/>
        <v>8607.9499999999953</v>
      </c>
      <c r="BV78" s="86">
        <f t="shared" ca="1" si="186"/>
        <v>8607.9499999999953</v>
      </c>
      <c r="BW78" s="87">
        <f t="shared" ca="1" si="160"/>
        <v>34431.799999999981</v>
      </c>
      <c r="BX78" s="79" t="s">
        <v>309</v>
      </c>
      <c r="BY78" s="93"/>
      <c r="BZ78" s="88" t="b">
        <f>Z78='[26]Measure-Level Adj Gas'!Z78</f>
        <v>1</v>
      </c>
    </row>
    <row r="79" spans="1:78" s="8" customFormat="1" ht="18" customHeight="1" x14ac:dyDescent="0.35">
      <c r="A79" t="str">
        <f t="shared" si="165"/>
        <v>Residential_Market Rate Multifamily_Whole Building_Natural Gas_Miscellaneous_Multifamily_Modulating Commercial Gas Clothes Dryer_0_0_0</v>
      </c>
      <c r="B79" s="309" t="s">
        <v>1</v>
      </c>
      <c r="C79" s="309" t="s">
        <v>1970</v>
      </c>
      <c r="D79" s="309" t="s">
        <v>1988</v>
      </c>
      <c r="E79" s="309" t="s">
        <v>605</v>
      </c>
      <c r="F79" s="309" t="s">
        <v>1035</v>
      </c>
      <c r="G79" s="309" t="s">
        <v>17</v>
      </c>
      <c r="H79" s="309" t="s">
        <v>101</v>
      </c>
      <c r="I79" s="309">
        <v>0</v>
      </c>
      <c r="J79" s="309">
        <v>0</v>
      </c>
      <c r="K79" s="309">
        <v>0</v>
      </c>
      <c r="L79" s="80">
        <v>1</v>
      </c>
      <c r="M79" s="80" t="str">
        <f>INDEX(Measures!R:R,MATCH($A79,Measures!B:B,0))</f>
        <v>4.8.4</v>
      </c>
      <c r="N79" s="309"/>
      <c r="O79" s="80">
        <v>0</v>
      </c>
      <c r="P79" s="89">
        <f>IFERROR(INDEX('Measure Level Detail'!$AG:$AG,MATCH($A79&amp;"_"&amp;P$3,'Measure Level Detail'!$S:$S,0)),0)</f>
        <v>2</v>
      </c>
      <c r="Q79" s="89">
        <f>IFERROR(INDEX('Measure Level Detail'!$AG:$AG,MATCH($A79&amp;"_"&amp;Q$3,'Measure Level Detail'!$S:$S,0)),0)</f>
        <v>6</v>
      </c>
      <c r="R79" s="89">
        <f>IFERROR(INDEX('Measure Level Detail'!$AG:$AG,MATCH($A79&amp;"_"&amp;R$3,'Measure Level Detail'!$S:$S,0)),0)</f>
        <v>8</v>
      </c>
      <c r="S79" s="89">
        <f>IFERROR(INDEX('Measure Level Detail'!$AG:$AG,MATCH($A79&amp;"_"&amp;S$3,'Measure Level Detail'!$S:$S,0)),0)</f>
        <v>9</v>
      </c>
      <c r="T79" s="80" t="str">
        <f>INDEX(Measures!X:X,MATCH($A79,Measures!B:B,0))</f>
        <v>V01-160601</v>
      </c>
      <c r="U79" s="90"/>
      <c r="V79" s="314">
        <v>266.94</v>
      </c>
      <c r="W79" s="314">
        <v>266.94</v>
      </c>
      <c r="X79" s="314">
        <v>266.94</v>
      </c>
      <c r="Y79" s="314">
        <v>266.94</v>
      </c>
      <c r="Z79" s="252">
        <f>INDEX('AIC 2022 NTGR Recommendations'!$M:$M,MATCH(AI79,'AIC 2022 NTGR Recommendations'!$A:$A,0))</f>
        <v>0.8</v>
      </c>
      <c r="AA79" s="252">
        <f t="shared" ref="AA79:AC79" si="198">Z79</f>
        <v>0.8</v>
      </c>
      <c r="AB79" s="252">
        <f t="shared" si="198"/>
        <v>0.8</v>
      </c>
      <c r="AC79" s="252">
        <f t="shared" si="198"/>
        <v>0.8</v>
      </c>
      <c r="AD79" s="86">
        <f t="shared" si="154"/>
        <v>427.10400000000004</v>
      </c>
      <c r="AE79" s="86">
        <f t="shared" si="155"/>
        <v>1281.3119999999999</v>
      </c>
      <c r="AF79" s="86">
        <f t="shared" si="156"/>
        <v>1708.4160000000002</v>
      </c>
      <c r="AG79" s="86">
        <f t="shared" si="157"/>
        <v>1921.9680000000001</v>
      </c>
      <c r="AH79" s="86">
        <f t="shared" si="158"/>
        <v>5338.8</v>
      </c>
      <c r="AI79" s="383" t="s">
        <v>2760</v>
      </c>
      <c r="AJ79" s="383" t="str">
        <f t="shared" ref="AJ79:AL79" si="199">AI79</f>
        <v>Residential_Market Rate Multifamily_Whole Building_All Measures</v>
      </c>
      <c r="AK79" s="383" t="str">
        <f t="shared" si="199"/>
        <v>Residential_Market Rate Multifamily_Whole Building_All Measures</v>
      </c>
      <c r="AL79" s="383" t="str">
        <f t="shared" si="199"/>
        <v>Residential_Market Rate Multifamily_Whole Building_All Measures</v>
      </c>
      <c r="AM79" s="252">
        <f t="shared" si="189"/>
        <v>0.8</v>
      </c>
      <c r="AN79" s="252">
        <f t="shared" si="168"/>
        <v>0.8</v>
      </c>
      <c r="AO79" s="252">
        <f t="shared" si="169"/>
        <v>0.8</v>
      </c>
      <c r="AP79" s="252">
        <f t="shared" si="170"/>
        <v>0.8</v>
      </c>
      <c r="AQ79" s="337">
        <f t="shared" si="171"/>
        <v>0.8</v>
      </c>
      <c r="AR79" s="337">
        <f t="shared" si="172"/>
        <v>0.8</v>
      </c>
      <c r="AS79" s="337">
        <f t="shared" si="173"/>
        <v>0.8</v>
      </c>
      <c r="AT79" s="337">
        <f t="shared" si="174"/>
        <v>0.8</v>
      </c>
      <c r="AU79" s="79"/>
      <c r="AV79" s="90"/>
      <c r="AW79" s="84">
        <f ca="1">IF(IFERROR(INDEX(Measures!$O:$O,MATCH($A79&amp;"_Remaining Year Therms",Measures!$A:$A,0)),0)&gt;0,IFERROR(INDEX(Measures!$O:$O,MATCH($A79&amp;"_Remaining Year Therms",Measures!$A:$A,0)),0),IFERROR(INDEX(Measures!$O:$O,MATCH($A79&amp;"_Therms Saved per Unit",Measures!$A:$A,0)),0))</f>
        <v>266.94</v>
      </c>
      <c r="AX79" s="334" t="str" cm="1">
        <f t="array" ref="AX79">IFERROR(_xlfn.IFS(INDEX('v10 Revisions'!$O:$O,MATCH($M79,'v10 Revisions'!$D:$D,0)),INDEX('v10 Revisions'!$P:$P,MATCH($M79,'v10 Revisions'!$D:$D,0))),"n/a")</f>
        <v>n/a</v>
      </c>
      <c r="AY79" s="83">
        <f t="shared" ca="1" si="175"/>
        <v>427.10400000000004</v>
      </c>
      <c r="AZ79" s="81">
        <f t="shared" ca="1" si="176"/>
        <v>0</v>
      </c>
      <c r="BA79" s="79"/>
      <c r="BB79" s="90"/>
      <c r="BC79" s="82">
        <f ca="1">IF(IFERROR(INDEX(Measures!$O:$O,MATCH($A79&amp;"_Remaining Year Therms",Measures!$A:$A,0)),0)&gt;0,IFERROR(INDEX(Measures!$O:$O,MATCH($A79&amp;"_Remaining Year Therms",Measures!$A:$A,0)),0),IFERROR(INDEX(Measures!$O:$O,MATCH($A79&amp;"_Therms Saved per Unit",Measures!$A:$A,0)),0))</f>
        <v>266.94</v>
      </c>
      <c r="BD79" s="92"/>
      <c r="BE79" s="83">
        <f t="shared" ca="1" si="177"/>
        <v>1281.3119999999999</v>
      </c>
      <c r="BF79" s="81">
        <f t="shared" ca="1" si="178"/>
        <v>0</v>
      </c>
      <c r="BG79" s="79"/>
      <c r="BH79" s="90"/>
      <c r="BI79" s="82">
        <f ca="1">IF(IFERROR(INDEX(Measures!$O:$O,MATCH($A79&amp;"_Remaining Year Therms",Measures!$A:$A,0)),0)&gt;0,IFERROR(INDEX(Measures!$O:$O,MATCH($A79&amp;"_Remaining Year Therms",Measures!$A:$A,0)),0),IFERROR(INDEX(Measures!$O:$O,MATCH($A79&amp;"_Therms Saved per Unit",Measures!$A:$A,0)),0))</f>
        <v>266.94</v>
      </c>
      <c r="BJ79" s="92"/>
      <c r="BK79" s="83">
        <f t="shared" ca="1" si="179"/>
        <v>1708.4160000000002</v>
      </c>
      <c r="BL79" s="81">
        <f t="shared" ca="1" si="180"/>
        <v>0</v>
      </c>
      <c r="BM79" s="79"/>
      <c r="BN79" s="90"/>
      <c r="BO79" s="82">
        <f ca="1">IF(IFERROR(INDEX(Measures!$O:$O,MATCH($A79&amp;"_Remaining Year Therms",Measures!$A:$A,0)),0)&gt;0,IFERROR(INDEX(Measures!$O:$O,MATCH($A79&amp;"_Remaining Year Therms",Measures!$A:$A,0)),0),IFERROR(INDEX(Measures!$O:$O,MATCH($A79&amp;"_Therms Saved per Unit",Measures!$A:$A,0)),0))</f>
        <v>266.94</v>
      </c>
      <c r="BP79" s="92"/>
      <c r="BQ79" s="83">
        <f t="shared" ca="1" si="181"/>
        <v>1921.9680000000001</v>
      </c>
      <c r="BR79" s="81">
        <f t="shared" ca="1" si="182"/>
        <v>0</v>
      </c>
      <c r="BS79" s="86">
        <f t="shared" ca="1" si="183"/>
        <v>427.10400000000004</v>
      </c>
      <c r="BT79" s="86">
        <f t="shared" ca="1" si="184"/>
        <v>1281.3119999999999</v>
      </c>
      <c r="BU79" s="86">
        <f t="shared" ca="1" si="185"/>
        <v>1708.4160000000002</v>
      </c>
      <c r="BV79" s="86">
        <f t="shared" ca="1" si="186"/>
        <v>1921.9680000000001</v>
      </c>
      <c r="BW79" s="87">
        <f t="shared" ca="1" si="160"/>
        <v>5338.8</v>
      </c>
      <c r="BX79" s="79" t="s">
        <v>309</v>
      </c>
      <c r="BY79" s="93"/>
      <c r="BZ79" s="88" t="b">
        <f>Z79='[26]Measure-Level Adj Gas'!Z79</f>
        <v>1</v>
      </c>
    </row>
    <row r="80" spans="1:78" s="8" customFormat="1" ht="18" customHeight="1" x14ac:dyDescent="0.35">
      <c r="A80" t="str">
        <f t="shared" si="165"/>
        <v>Residential_Market Rate Multifamily_Whole Building_Natural Gas_Hot Water_Multifamily_Controls for Central Domestic Hot Water_0_0_0</v>
      </c>
      <c r="B80" s="309" t="s">
        <v>1</v>
      </c>
      <c r="C80" s="309" t="s">
        <v>1970</v>
      </c>
      <c r="D80" s="309" t="s">
        <v>1988</v>
      </c>
      <c r="E80" s="309" t="s">
        <v>605</v>
      </c>
      <c r="F80" s="309" t="s">
        <v>1142</v>
      </c>
      <c r="G80" s="309" t="s">
        <v>17</v>
      </c>
      <c r="H80" s="309" t="s">
        <v>96</v>
      </c>
      <c r="I80" s="309">
        <v>0</v>
      </c>
      <c r="J80" s="309">
        <v>0</v>
      </c>
      <c r="K80" s="309">
        <v>0</v>
      </c>
      <c r="L80" s="80">
        <v>1</v>
      </c>
      <c r="M80" s="80" t="str">
        <f>INDEX(Measures!R:R,MATCH($A80,Measures!B:B,0))</f>
        <v>4.3.8</v>
      </c>
      <c r="N80" s="309"/>
      <c r="O80" s="80">
        <v>0</v>
      </c>
      <c r="P80" s="89">
        <f>IFERROR(INDEX('Measure Level Detail'!$AG:$AG,MATCH($A80&amp;"_"&amp;P$3,'Measure Level Detail'!$S:$S,0)),0)</f>
        <v>1</v>
      </c>
      <c r="Q80" s="89">
        <f>IFERROR(INDEX('Measure Level Detail'!$AG:$AG,MATCH($A80&amp;"_"&amp;Q$3,'Measure Level Detail'!$S:$S,0)),0)</f>
        <v>1</v>
      </c>
      <c r="R80" s="89">
        <f>IFERROR(INDEX('Measure Level Detail'!$AG:$AG,MATCH($A80&amp;"_"&amp;R$3,'Measure Level Detail'!$S:$S,0)),0)</f>
        <v>1</v>
      </c>
      <c r="S80" s="89">
        <f>IFERROR(INDEX('Measure Level Detail'!$AG:$AG,MATCH($A80&amp;"_"&amp;S$3,'Measure Level Detail'!$S:$S,0)),0)</f>
        <v>1</v>
      </c>
      <c r="T80" s="80" t="str">
        <f>INDEX(Measures!X:X,MATCH($A80,Measures!B:B,0))</f>
        <v>V02-180101</v>
      </c>
      <c r="U80" s="90"/>
      <c r="V80" s="314">
        <v>3134.3550276999999</v>
      </c>
      <c r="W80" s="314">
        <v>3134.3550276999999</v>
      </c>
      <c r="X80" s="314">
        <v>3134.3550276999999</v>
      </c>
      <c r="Y80" s="314">
        <v>3134.3550276999999</v>
      </c>
      <c r="Z80" s="252">
        <f>INDEX('AIC 2022 NTGR Recommendations'!$M:$M,MATCH(AI80,'AIC 2022 NTGR Recommendations'!$A:$A,0))</f>
        <v>0.8</v>
      </c>
      <c r="AA80" s="252">
        <f t="shared" ref="AA80:AC80" si="200">Z80</f>
        <v>0.8</v>
      </c>
      <c r="AB80" s="252">
        <f t="shared" si="200"/>
        <v>0.8</v>
      </c>
      <c r="AC80" s="252">
        <f t="shared" si="200"/>
        <v>0.8</v>
      </c>
      <c r="AD80" s="86">
        <f t="shared" si="154"/>
        <v>2507.4840221600002</v>
      </c>
      <c r="AE80" s="86">
        <f t="shared" si="155"/>
        <v>2507.4840221600002</v>
      </c>
      <c r="AF80" s="86">
        <f t="shared" si="156"/>
        <v>2507.4840221600002</v>
      </c>
      <c r="AG80" s="86">
        <f t="shared" si="157"/>
        <v>2507.4840221600002</v>
      </c>
      <c r="AH80" s="86">
        <f t="shared" si="158"/>
        <v>10029.936088640001</v>
      </c>
      <c r="AI80" s="383" t="s">
        <v>2760</v>
      </c>
      <c r="AJ80" s="383" t="str">
        <f t="shared" ref="AJ80:AL80" si="201">AI80</f>
        <v>Residential_Market Rate Multifamily_Whole Building_All Measures</v>
      </c>
      <c r="AK80" s="383" t="str">
        <f t="shared" si="201"/>
        <v>Residential_Market Rate Multifamily_Whole Building_All Measures</v>
      </c>
      <c r="AL80" s="383" t="str">
        <f t="shared" si="201"/>
        <v>Residential_Market Rate Multifamily_Whole Building_All Measures</v>
      </c>
      <c r="AM80" s="252">
        <f t="shared" si="189"/>
        <v>0.8</v>
      </c>
      <c r="AN80" s="252">
        <f t="shared" si="168"/>
        <v>0.8</v>
      </c>
      <c r="AO80" s="252">
        <f t="shared" si="169"/>
        <v>0.8</v>
      </c>
      <c r="AP80" s="252">
        <f t="shared" si="170"/>
        <v>0.8</v>
      </c>
      <c r="AQ80" s="337">
        <f t="shared" si="171"/>
        <v>0.8</v>
      </c>
      <c r="AR80" s="337">
        <f t="shared" si="172"/>
        <v>0.8</v>
      </c>
      <c r="AS80" s="337">
        <f t="shared" si="173"/>
        <v>0.8</v>
      </c>
      <c r="AT80" s="337">
        <f t="shared" si="174"/>
        <v>0.8</v>
      </c>
      <c r="AU80" s="79"/>
      <c r="AV80" s="90"/>
      <c r="AW80" s="84">
        <f ca="1">IF(IFERROR(INDEX(Measures!$O:$O,MATCH($A80&amp;"_Remaining Year Therms",Measures!$A:$A,0)),0)&gt;0,IFERROR(INDEX(Measures!$O:$O,MATCH($A80&amp;"_Remaining Year Therms",Measures!$A:$A,0)),0),IFERROR(INDEX(Measures!$O:$O,MATCH($A80&amp;"_Therms Saved per Unit",Measures!$A:$A,0)),0))</f>
        <v>3134.3550276999999</v>
      </c>
      <c r="AX80" s="334" t="str" cm="1">
        <f t="array" ref="AX80">IFERROR(_xlfn.IFS(INDEX('v10 Revisions'!$O:$O,MATCH($M80,'v10 Revisions'!$D:$D,0)),INDEX('v10 Revisions'!$P:$P,MATCH($M80,'v10 Revisions'!$D:$D,0))),"n/a")</f>
        <v>n/a</v>
      </c>
      <c r="AY80" s="83">
        <f t="shared" ca="1" si="175"/>
        <v>2507.4840221600002</v>
      </c>
      <c r="AZ80" s="81">
        <f t="shared" ca="1" si="176"/>
        <v>0</v>
      </c>
      <c r="BA80" s="79"/>
      <c r="BB80" s="90"/>
      <c r="BC80" s="82">
        <f ca="1">IF(IFERROR(INDEX(Measures!$O:$O,MATCH($A80&amp;"_Remaining Year Therms",Measures!$A:$A,0)),0)&gt;0,IFERROR(INDEX(Measures!$O:$O,MATCH($A80&amp;"_Remaining Year Therms",Measures!$A:$A,0)),0),IFERROR(INDEX(Measures!$O:$O,MATCH($A80&amp;"_Therms Saved per Unit",Measures!$A:$A,0)),0))</f>
        <v>3134.3550276999999</v>
      </c>
      <c r="BD80" s="92"/>
      <c r="BE80" s="83">
        <f t="shared" ca="1" si="177"/>
        <v>2507.4840221600002</v>
      </c>
      <c r="BF80" s="81">
        <f t="shared" ca="1" si="178"/>
        <v>0</v>
      </c>
      <c r="BG80" s="79"/>
      <c r="BH80" s="90"/>
      <c r="BI80" s="82">
        <f ca="1">IF(IFERROR(INDEX(Measures!$O:$O,MATCH($A80&amp;"_Remaining Year Therms",Measures!$A:$A,0)),0)&gt;0,IFERROR(INDEX(Measures!$O:$O,MATCH($A80&amp;"_Remaining Year Therms",Measures!$A:$A,0)),0),IFERROR(INDEX(Measures!$O:$O,MATCH($A80&amp;"_Therms Saved per Unit",Measures!$A:$A,0)),0))</f>
        <v>3134.3550276999999</v>
      </c>
      <c r="BJ80" s="92"/>
      <c r="BK80" s="83">
        <f t="shared" ca="1" si="179"/>
        <v>2507.4840221600002</v>
      </c>
      <c r="BL80" s="81">
        <f t="shared" ca="1" si="180"/>
        <v>0</v>
      </c>
      <c r="BM80" s="79"/>
      <c r="BN80" s="90"/>
      <c r="BO80" s="82">
        <f ca="1">IF(IFERROR(INDEX(Measures!$O:$O,MATCH($A80&amp;"_Remaining Year Therms",Measures!$A:$A,0)),0)&gt;0,IFERROR(INDEX(Measures!$O:$O,MATCH($A80&amp;"_Remaining Year Therms",Measures!$A:$A,0)),0),IFERROR(INDEX(Measures!$O:$O,MATCH($A80&amp;"_Therms Saved per Unit",Measures!$A:$A,0)),0))</f>
        <v>3134.3550276999999</v>
      </c>
      <c r="BP80" s="92"/>
      <c r="BQ80" s="83">
        <f t="shared" ca="1" si="181"/>
        <v>2507.4840221600002</v>
      </c>
      <c r="BR80" s="81">
        <f t="shared" ca="1" si="182"/>
        <v>0</v>
      </c>
      <c r="BS80" s="86">
        <f t="shared" ca="1" si="183"/>
        <v>2507.4840221600002</v>
      </c>
      <c r="BT80" s="86">
        <f t="shared" ca="1" si="184"/>
        <v>2507.4840221600002</v>
      </c>
      <c r="BU80" s="86">
        <f t="shared" ca="1" si="185"/>
        <v>2507.4840221600002</v>
      </c>
      <c r="BV80" s="86">
        <f t="shared" ca="1" si="186"/>
        <v>2507.4840221600002</v>
      </c>
      <c r="BW80" s="87">
        <f t="shared" ca="1" si="160"/>
        <v>10029.936088640001</v>
      </c>
      <c r="BX80" s="79" t="s">
        <v>309</v>
      </c>
      <c r="BY80" s="93"/>
      <c r="BZ80" s="88" t="b">
        <f>Z80='[26]Measure-Level Adj Gas'!Z80</f>
        <v>1</v>
      </c>
    </row>
    <row r="81" spans="1:78" s="8" customFormat="1" ht="18" customHeight="1" x14ac:dyDescent="0.35">
      <c r="A81" t="str">
        <f t="shared" si="165"/>
        <v>Residential_Market Rate Multifamily_Whole Building_Natural Gas_Hot Water_Multifamily_Multifamily Central Domestic Hot Water Plants_0_0_0</v>
      </c>
      <c r="B81" s="309" t="s">
        <v>1</v>
      </c>
      <c r="C81" s="309" t="s">
        <v>1970</v>
      </c>
      <c r="D81" s="309" t="s">
        <v>1988</v>
      </c>
      <c r="E81" s="309" t="s">
        <v>605</v>
      </c>
      <c r="F81" s="309" t="s">
        <v>1142</v>
      </c>
      <c r="G81" s="309" t="s">
        <v>17</v>
      </c>
      <c r="H81" s="309" t="s">
        <v>102</v>
      </c>
      <c r="I81" s="309">
        <v>0</v>
      </c>
      <c r="J81" s="309">
        <v>0</v>
      </c>
      <c r="K81" s="309">
        <v>0</v>
      </c>
      <c r="L81" s="80">
        <v>1</v>
      </c>
      <c r="M81" s="80" t="str">
        <f>INDEX(Measures!R:R,MATCH($A81,Measures!B:B,0))</f>
        <v>4.3.7</v>
      </c>
      <c r="N81" s="309"/>
      <c r="O81" s="80">
        <v>0</v>
      </c>
      <c r="P81" s="89">
        <f>IFERROR(INDEX('Measure Level Detail'!$AG:$AG,MATCH($A81&amp;"_"&amp;P$3,'Measure Level Detail'!$S:$S,0)),0)</f>
        <v>3</v>
      </c>
      <c r="Q81" s="89">
        <f>IFERROR(INDEX('Measure Level Detail'!$AG:$AG,MATCH($A81&amp;"_"&amp;Q$3,'Measure Level Detail'!$S:$S,0)),0)</f>
        <v>3</v>
      </c>
      <c r="R81" s="89">
        <f>IFERROR(INDEX('Measure Level Detail'!$AG:$AG,MATCH($A81&amp;"_"&amp;R$3,'Measure Level Detail'!$S:$S,0)),0)</f>
        <v>3</v>
      </c>
      <c r="S81" s="89">
        <f>IFERROR(INDEX('Measure Level Detail'!$AG:$AG,MATCH($A81&amp;"_"&amp;S$3,'Measure Level Detail'!$S:$S,0)),0)</f>
        <v>3</v>
      </c>
      <c r="T81" s="80" t="str">
        <f>INDEX(Measures!X:X,MATCH($A81,Measures!B:B,0))</f>
        <v>V04-200101</v>
      </c>
      <c r="U81" s="90"/>
      <c r="V81" s="314">
        <v>490.16000889311289</v>
      </c>
      <c r="W81" s="314">
        <v>490.16000889311289</v>
      </c>
      <c r="X81" s="314">
        <v>490.16000889311289</v>
      </c>
      <c r="Y81" s="314">
        <v>490.16000889311289</v>
      </c>
      <c r="Z81" s="252">
        <f>INDEX('AIC 2022 NTGR Recommendations'!$M:$M,MATCH(AI81,'AIC 2022 NTGR Recommendations'!$A:$A,0))</f>
        <v>0.8</v>
      </c>
      <c r="AA81" s="252">
        <f t="shared" ref="AA81:AC81" si="202">Z81</f>
        <v>0.8</v>
      </c>
      <c r="AB81" s="252">
        <f t="shared" si="202"/>
        <v>0.8</v>
      </c>
      <c r="AC81" s="252">
        <f t="shared" si="202"/>
        <v>0.8</v>
      </c>
      <c r="AD81" s="86">
        <f t="shared" si="154"/>
        <v>1176.384021343471</v>
      </c>
      <c r="AE81" s="86">
        <f t="shared" si="155"/>
        <v>1176.384021343471</v>
      </c>
      <c r="AF81" s="86">
        <f t="shared" si="156"/>
        <v>1176.384021343471</v>
      </c>
      <c r="AG81" s="86">
        <f t="shared" si="157"/>
        <v>1176.384021343471</v>
      </c>
      <c r="AH81" s="86">
        <f t="shared" si="158"/>
        <v>4705.5360853738839</v>
      </c>
      <c r="AI81" s="383" t="s">
        <v>2760</v>
      </c>
      <c r="AJ81" s="383" t="str">
        <f t="shared" ref="AJ81:AL81" si="203">AI81</f>
        <v>Residential_Market Rate Multifamily_Whole Building_All Measures</v>
      </c>
      <c r="AK81" s="383" t="str">
        <f t="shared" si="203"/>
        <v>Residential_Market Rate Multifamily_Whole Building_All Measures</v>
      </c>
      <c r="AL81" s="383" t="str">
        <f t="shared" si="203"/>
        <v>Residential_Market Rate Multifamily_Whole Building_All Measures</v>
      </c>
      <c r="AM81" s="252">
        <f t="shared" si="189"/>
        <v>0.8</v>
      </c>
      <c r="AN81" s="252">
        <f t="shared" si="168"/>
        <v>0.8</v>
      </c>
      <c r="AO81" s="252">
        <f t="shared" si="169"/>
        <v>0.8</v>
      </c>
      <c r="AP81" s="252">
        <f t="shared" si="170"/>
        <v>0.8</v>
      </c>
      <c r="AQ81" s="337">
        <f t="shared" si="171"/>
        <v>0.8</v>
      </c>
      <c r="AR81" s="337">
        <f t="shared" si="172"/>
        <v>0.8</v>
      </c>
      <c r="AS81" s="337">
        <f t="shared" si="173"/>
        <v>0.8</v>
      </c>
      <c r="AT81" s="337">
        <f t="shared" si="174"/>
        <v>0.8</v>
      </c>
      <c r="AU81" s="79"/>
      <c r="AV81" s="90"/>
      <c r="AW81" s="84">
        <f ca="1">IF(IFERROR(INDEX(Measures!$O:$O,MATCH($A81&amp;"_Remaining Year Therms",Measures!$A:$A,0)),0)&gt;0,IFERROR(INDEX(Measures!$O:$O,MATCH($A81&amp;"_Remaining Year Therms",Measures!$A:$A,0)),0),IFERROR(INDEX(Measures!$O:$O,MATCH($A81&amp;"_Therms Saved per Unit",Measures!$A:$A,0)),0))</f>
        <v>511.24475911811282</v>
      </c>
      <c r="AX81" s="334" t="str" cm="1">
        <f t="array" ref="AX81">IFERROR(_xlfn.IFS(INDEX('v10 Revisions'!$O:$O,MATCH($M81,'v10 Revisions'!$D:$D,0)),INDEX('v10 Revisions'!$P:$P,MATCH($M81,'v10 Revisions'!$D:$D,0))),"n/a")</f>
        <v>Updated T_in value from 54 to 50.7°F</v>
      </c>
      <c r="AY81" s="83">
        <f t="shared" ca="1" si="175"/>
        <v>1226.9874218834709</v>
      </c>
      <c r="AZ81" s="81">
        <f t="shared" ca="1" si="176"/>
        <v>50.603400539999939</v>
      </c>
      <c r="BA81" s="79"/>
      <c r="BB81" s="90"/>
      <c r="BC81" s="82">
        <f ca="1">IF(IFERROR(INDEX(Measures!$O:$O,MATCH($A81&amp;"_Remaining Year Therms",Measures!$A:$A,0)),0)&gt;0,IFERROR(INDEX(Measures!$O:$O,MATCH($A81&amp;"_Remaining Year Therms",Measures!$A:$A,0)),0),IFERROR(INDEX(Measures!$O:$O,MATCH($A81&amp;"_Therms Saved per Unit",Measures!$A:$A,0)),0))</f>
        <v>511.24475911811282</v>
      </c>
      <c r="BD81" s="92"/>
      <c r="BE81" s="83">
        <f t="shared" ca="1" si="177"/>
        <v>1226.9874218834709</v>
      </c>
      <c r="BF81" s="81">
        <f t="shared" ca="1" si="178"/>
        <v>50.603400539999939</v>
      </c>
      <c r="BG81" s="79"/>
      <c r="BH81" s="90"/>
      <c r="BI81" s="82">
        <f ca="1">IF(IFERROR(INDEX(Measures!$O:$O,MATCH($A81&amp;"_Remaining Year Therms",Measures!$A:$A,0)),0)&gt;0,IFERROR(INDEX(Measures!$O:$O,MATCH($A81&amp;"_Remaining Year Therms",Measures!$A:$A,0)),0),IFERROR(INDEX(Measures!$O:$O,MATCH($A81&amp;"_Therms Saved per Unit",Measures!$A:$A,0)),0))</f>
        <v>511.24475911811282</v>
      </c>
      <c r="BJ81" s="92"/>
      <c r="BK81" s="83">
        <f t="shared" ca="1" si="179"/>
        <v>1226.9874218834709</v>
      </c>
      <c r="BL81" s="81">
        <f t="shared" ca="1" si="180"/>
        <v>50.603400539999939</v>
      </c>
      <c r="BM81" s="79"/>
      <c r="BN81" s="90"/>
      <c r="BO81" s="82">
        <f ca="1">IF(IFERROR(INDEX(Measures!$O:$O,MATCH($A81&amp;"_Remaining Year Therms",Measures!$A:$A,0)),0)&gt;0,IFERROR(INDEX(Measures!$O:$O,MATCH($A81&amp;"_Remaining Year Therms",Measures!$A:$A,0)),0),IFERROR(INDEX(Measures!$O:$O,MATCH($A81&amp;"_Therms Saved per Unit",Measures!$A:$A,0)),0))</f>
        <v>511.24475911811282</v>
      </c>
      <c r="BP81" s="92"/>
      <c r="BQ81" s="83">
        <f t="shared" ca="1" si="181"/>
        <v>1226.9874218834709</v>
      </c>
      <c r="BR81" s="81">
        <f t="shared" ca="1" si="182"/>
        <v>50.603400539999939</v>
      </c>
      <c r="BS81" s="86">
        <f t="shared" ca="1" si="183"/>
        <v>1226.9874218834709</v>
      </c>
      <c r="BT81" s="86">
        <f t="shared" ca="1" si="184"/>
        <v>1226.9874218834709</v>
      </c>
      <c r="BU81" s="86">
        <f t="shared" ca="1" si="185"/>
        <v>1226.9874218834709</v>
      </c>
      <c r="BV81" s="86">
        <f t="shared" ca="1" si="186"/>
        <v>1226.9874218834709</v>
      </c>
      <c r="BW81" s="87">
        <f t="shared" ca="1" si="160"/>
        <v>4907.9496875338837</v>
      </c>
      <c r="BX81" s="79" t="s">
        <v>309</v>
      </c>
      <c r="BY81" s="93"/>
      <c r="BZ81" s="88" t="b">
        <f>Z81='[26]Measure-Level Adj Gas'!Z81</f>
        <v>1</v>
      </c>
    </row>
    <row r="82" spans="1:78" s="8" customFormat="1" ht="18" customHeight="1" x14ac:dyDescent="0.35">
      <c r="A82" t="str">
        <f t="shared" si="165"/>
        <v>Residential_Market Rate Multifamily_Whole Building_Natural Gas_Hot Water_Multifamily_Water Heater_Natural Gas Instantaneous_0_0</v>
      </c>
      <c r="B82" s="309" t="s">
        <v>1</v>
      </c>
      <c r="C82" s="309" t="s">
        <v>1970</v>
      </c>
      <c r="D82" s="309" t="s">
        <v>1988</v>
      </c>
      <c r="E82" s="309" t="s">
        <v>605</v>
      </c>
      <c r="F82" s="309" t="s">
        <v>1142</v>
      </c>
      <c r="G82" s="309" t="s">
        <v>17</v>
      </c>
      <c r="H82" s="309" t="s">
        <v>60</v>
      </c>
      <c r="I82" s="309" t="s">
        <v>548</v>
      </c>
      <c r="J82" s="309">
        <v>0</v>
      </c>
      <c r="K82" s="309">
        <v>0</v>
      </c>
      <c r="L82" s="80">
        <v>1</v>
      </c>
      <c r="M82" s="80" t="str">
        <f>INDEX(Measures!R:R,MATCH($A82,Measures!B:B,0))</f>
        <v>4.3.1</v>
      </c>
      <c r="N82" s="309"/>
      <c r="O82" s="80">
        <v>0</v>
      </c>
      <c r="P82" s="89">
        <f>IFERROR(INDEX('Measure Level Detail'!$AG:$AG,MATCH($A82&amp;"_"&amp;P$3,'Measure Level Detail'!$S:$S,0)),0)</f>
        <v>5</v>
      </c>
      <c r="Q82" s="89">
        <f>IFERROR(INDEX('Measure Level Detail'!$AG:$AG,MATCH($A82&amp;"_"&amp;Q$3,'Measure Level Detail'!$S:$S,0)),0)</f>
        <v>9</v>
      </c>
      <c r="R82" s="89">
        <f>IFERROR(INDEX('Measure Level Detail'!$AG:$AG,MATCH($A82&amp;"_"&amp;R$3,'Measure Level Detail'!$S:$S,0)),0)</f>
        <v>11</v>
      </c>
      <c r="S82" s="89">
        <f>IFERROR(INDEX('Measure Level Detail'!$AG:$AG,MATCH($A82&amp;"_"&amp;S$3,'Measure Level Detail'!$S:$S,0)),0)</f>
        <v>9</v>
      </c>
      <c r="T82" s="80" t="str">
        <f>INDEX(Measures!X:X,MATCH($A82,Measures!B:B,0))</f>
        <v>V06-210101</v>
      </c>
      <c r="U82" s="90"/>
      <c r="V82" s="314">
        <v>154.74087220744173</v>
      </c>
      <c r="W82" s="314">
        <v>154.74087220744173</v>
      </c>
      <c r="X82" s="314">
        <v>154.74087220744173</v>
      </c>
      <c r="Y82" s="314">
        <v>154.74087220744173</v>
      </c>
      <c r="Z82" s="252">
        <f>INDEX('AIC 2022 NTGR Recommendations'!$M:$M,MATCH(AI82,'AIC 2022 NTGR Recommendations'!$A:$A,0))</f>
        <v>0.8</v>
      </c>
      <c r="AA82" s="252">
        <f t="shared" ref="AA82:AC82" si="204">Z82</f>
        <v>0.8</v>
      </c>
      <c r="AB82" s="252">
        <f t="shared" si="204"/>
        <v>0.8</v>
      </c>
      <c r="AC82" s="252">
        <f t="shared" si="204"/>
        <v>0.8</v>
      </c>
      <c r="AD82" s="86">
        <f t="shared" si="154"/>
        <v>618.9634888297669</v>
      </c>
      <c r="AE82" s="86">
        <f t="shared" si="155"/>
        <v>1114.1342798935805</v>
      </c>
      <c r="AF82" s="86">
        <f t="shared" si="156"/>
        <v>1361.7196754254874</v>
      </c>
      <c r="AG82" s="86">
        <f t="shared" si="157"/>
        <v>1114.1342798935805</v>
      </c>
      <c r="AH82" s="86">
        <f t="shared" si="158"/>
        <v>4208.9517240424148</v>
      </c>
      <c r="AI82" s="383" t="s">
        <v>2760</v>
      </c>
      <c r="AJ82" s="383" t="str">
        <f t="shared" ref="AJ82:AL82" si="205">AI82</f>
        <v>Residential_Market Rate Multifamily_Whole Building_All Measures</v>
      </c>
      <c r="AK82" s="383" t="str">
        <f t="shared" si="205"/>
        <v>Residential_Market Rate Multifamily_Whole Building_All Measures</v>
      </c>
      <c r="AL82" s="383" t="str">
        <f t="shared" si="205"/>
        <v>Residential_Market Rate Multifamily_Whole Building_All Measures</v>
      </c>
      <c r="AM82" s="252">
        <f t="shared" si="189"/>
        <v>0.8</v>
      </c>
      <c r="AN82" s="252">
        <f t="shared" si="168"/>
        <v>0.8</v>
      </c>
      <c r="AO82" s="252">
        <f t="shared" si="169"/>
        <v>0.8</v>
      </c>
      <c r="AP82" s="252">
        <f t="shared" si="170"/>
        <v>0.8</v>
      </c>
      <c r="AQ82" s="337">
        <f t="shared" si="171"/>
        <v>0.8</v>
      </c>
      <c r="AR82" s="337">
        <f t="shared" si="172"/>
        <v>0.8</v>
      </c>
      <c r="AS82" s="337">
        <f t="shared" si="173"/>
        <v>0.8</v>
      </c>
      <c r="AT82" s="337">
        <f t="shared" si="174"/>
        <v>0.8</v>
      </c>
      <c r="AU82" s="79"/>
      <c r="AV82" s="90"/>
      <c r="AW82" s="84">
        <f ca="1">IF(IFERROR(INDEX(Measures!$O:$O,MATCH($A82&amp;"_Remaining Year Therms",Measures!$A:$A,0)),0)&gt;0,IFERROR(INDEX(Measures!$O:$O,MATCH($A82&amp;"_Remaining Year Therms",Measures!$A:$A,0)),0),IFERROR(INDEX(Measures!$O:$O,MATCH($A82&amp;"_Therms Saved per Unit",Measures!$A:$A,0)),0))</f>
        <v>155.42544201994173</v>
      </c>
      <c r="AX82" s="334" t="str" cm="1">
        <f t="array" ref="AX82">IFERROR(_xlfn.IFS(INDEX('v10 Revisions'!$O:$O,MATCH($M82,'v10 Revisions'!$D:$D,0)),INDEX('v10 Revisions'!$P:$P,MATCH($M82,'v10 Revisions'!$D:$D,0))),"n/a")</f>
        <v>Updated T_in value from 54 to 50.7°F</v>
      </c>
      <c r="AY82" s="83">
        <f t="shared" ca="1" si="175"/>
        <v>621.70176807976702</v>
      </c>
      <c r="AZ82" s="81">
        <f t="shared" ca="1" si="176"/>
        <v>2.7382792500001187</v>
      </c>
      <c r="BA82" s="79"/>
      <c r="BB82" s="90"/>
      <c r="BC82" s="82">
        <f ca="1">IF(IFERROR(INDEX(Measures!$O:$O,MATCH($A82&amp;"_Remaining Year Therms",Measures!$A:$A,0)),0)&gt;0,IFERROR(INDEX(Measures!$O:$O,MATCH($A82&amp;"_Remaining Year Therms",Measures!$A:$A,0)),0),IFERROR(INDEX(Measures!$O:$O,MATCH($A82&amp;"_Therms Saved per Unit",Measures!$A:$A,0)),0))</f>
        <v>155.42544201994173</v>
      </c>
      <c r="BD82" s="92"/>
      <c r="BE82" s="83">
        <f t="shared" ca="1" si="177"/>
        <v>1119.0631825435805</v>
      </c>
      <c r="BF82" s="81">
        <f t="shared" ca="1" si="178"/>
        <v>4.9289026500000546</v>
      </c>
      <c r="BG82" s="79"/>
      <c r="BH82" s="90"/>
      <c r="BI82" s="82">
        <f ca="1">IF(IFERROR(INDEX(Measures!$O:$O,MATCH($A82&amp;"_Remaining Year Therms",Measures!$A:$A,0)),0)&gt;0,IFERROR(INDEX(Measures!$O:$O,MATCH($A82&amp;"_Remaining Year Therms",Measures!$A:$A,0)),0),IFERROR(INDEX(Measures!$O:$O,MATCH($A82&amp;"_Therms Saved per Unit",Measures!$A:$A,0)),0))</f>
        <v>155.42544201994173</v>
      </c>
      <c r="BJ82" s="92"/>
      <c r="BK82" s="83">
        <f t="shared" ca="1" si="179"/>
        <v>1367.7438897754873</v>
      </c>
      <c r="BL82" s="81">
        <f t="shared" ca="1" si="180"/>
        <v>6.0242143499999656</v>
      </c>
      <c r="BM82" s="79"/>
      <c r="BN82" s="90"/>
      <c r="BO82" s="82">
        <f ca="1">IF(IFERROR(INDEX(Measures!$O:$O,MATCH($A82&amp;"_Remaining Year Therms",Measures!$A:$A,0)),0)&gt;0,IFERROR(INDEX(Measures!$O:$O,MATCH($A82&amp;"_Remaining Year Therms",Measures!$A:$A,0)),0),IFERROR(INDEX(Measures!$O:$O,MATCH($A82&amp;"_Therms Saved per Unit",Measures!$A:$A,0)),0))</f>
        <v>155.42544201994173</v>
      </c>
      <c r="BP82" s="92"/>
      <c r="BQ82" s="83">
        <f t="shared" ca="1" si="181"/>
        <v>1119.0631825435805</v>
      </c>
      <c r="BR82" s="81">
        <f t="shared" ca="1" si="182"/>
        <v>4.9289026500000546</v>
      </c>
      <c r="BS82" s="86">
        <f t="shared" ca="1" si="183"/>
        <v>621.70176807976702</v>
      </c>
      <c r="BT82" s="86">
        <f t="shared" ca="1" si="184"/>
        <v>1119.0631825435805</v>
      </c>
      <c r="BU82" s="86">
        <f t="shared" ca="1" si="185"/>
        <v>1367.7438897754873</v>
      </c>
      <c r="BV82" s="86">
        <f t="shared" ca="1" si="186"/>
        <v>1119.0631825435805</v>
      </c>
      <c r="BW82" s="87">
        <f t="shared" ca="1" si="160"/>
        <v>4227.5720229424151</v>
      </c>
      <c r="BX82" s="79" t="s">
        <v>309</v>
      </c>
      <c r="BY82" s="93"/>
      <c r="BZ82" s="88" t="b">
        <f>Z82='[26]Measure-Level Adj Gas'!Z82</f>
        <v>1</v>
      </c>
    </row>
    <row r="83" spans="1:78" s="8" customFormat="1" ht="18" customHeight="1" x14ac:dyDescent="0.35">
      <c r="A83" t="str">
        <f t="shared" si="165"/>
        <v>Residential_Market Rate Multifamily_Whole Building_Natural Gas_Hot Water_Multifamily_Water Heater_Natural Gas Storage_0_0</v>
      </c>
      <c r="B83" s="309" t="s">
        <v>1</v>
      </c>
      <c r="C83" s="309" t="s">
        <v>1970</v>
      </c>
      <c r="D83" s="309" t="s">
        <v>1988</v>
      </c>
      <c r="E83" s="309" t="s">
        <v>605</v>
      </c>
      <c r="F83" s="309" t="s">
        <v>1142</v>
      </c>
      <c r="G83" s="309" t="s">
        <v>17</v>
      </c>
      <c r="H83" s="309" t="s">
        <v>60</v>
      </c>
      <c r="I83" s="309" t="s">
        <v>549</v>
      </c>
      <c r="J83" s="309">
        <v>0</v>
      </c>
      <c r="K83" s="309">
        <v>0</v>
      </c>
      <c r="L83" s="80">
        <v>1</v>
      </c>
      <c r="M83" s="80" t="str">
        <f>INDEX(Measures!R:R,MATCH($A83,Measures!B:B,0))</f>
        <v>4.3.1</v>
      </c>
      <c r="N83" s="309"/>
      <c r="O83" s="80">
        <v>0</v>
      </c>
      <c r="P83" s="89">
        <f>IFERROR(INDEX('Measure Level Detail'!$AG:$AG,MATCH($A83&amp;"_"&amp;P$3,'Measure Level Detail'!$S:$S,0)),0)</f>
        <v>2</v>
      </c>
      <c r="Q83" s="89">
        <f>IFERROR(INDEX('Measure Level Detail'!$AG:$AG,MATCH($A83&amp;"_"&amp;Q$3,'Measure Level Detail'!$S:$S,0)),0)</f>
        <v>6</v>
      </c>
      <c r="R83" s="89">
        <f>IFERROR(INDEX('Measure Level Detail'!$AG:$AG,MATCH($A83&amp;"_"&amp;R$3,'Measure Level Detail'!$S:$S,0)),0)</f>
        <v>8</v>
      </c>
      <c r="S83" s="89">
        <f>IFERROR(INDEX('Measure Level Detail'!$AG:$AG,MATCH($A83&amp;"_"&amp;S$3,'Measure Level Detail'!$S:$S,0)),0)</f>
        <v>9</v>
      </c>
      <c r="T83" s="80" t="str">
        <f>INDEX(Measures!X:X,MATCH($A83,Measures!B:B,0))</f>
        <v>V06-210101</v>
      </c>
      <c r="U83" s="90"/>
      <c r="V83" s="314">
        <v>112.51513055971441</v>
      </c>
      <c r="W83" s="314">
        <v>112.51513055971441</v>
      </c>
      <c r="X83" s="314">
        <v>112.51513055971441</v>
      </c>
      <c r="Y83" s="314">
        <v>112.51513055971441</v>
      </c>
      <c r="Z83" s="252">
        <f>INDEX('AIC 2022 NTGR Recommendations'!$M:$M,MATCH(AI83,'AIC 2022 NTGR Recommendations'!$A:$A,0))</f>
        <v>0.8</v>
      </c>
      <c r="AA83" s="252">
        <f t="shared" ref="AA83:AC83" si="206">Z83</f>
        <v>0.8</v>
      </c>
      <c r="AB83" s="252">
        <f t="shared" si="206"/>
        <v>0.8</v>
      </c>
      <c r="AC83" s="252">
        <f t="shared" si="206"/>
        <v>0.8</v>
      </c>
      <c r="AD83" s="86">
        <f t="shared" si="154"/>
        <v>180.02420889554307</v>
      </c>
      <c r="AE83" s="86">
        <f t="shared" si="155"/>
        <v>540.07262668662918</v>
      </c>
      <c r="AF83" s="86">
        <f t="shared" si="156"/>
        <v>720.09683558217228</v>
      </c>
      <c r="AG83" s="86">
        <f t="shared" si="157"/>
        <v>810.10894002994382</v>
      </c>
      <c r="AH83" s="86">
        <f t="shared" si="158"/>
        <v>2250.3026111942881</v>
      </c>
      <c r="AI83" s="383" t="s">
        <v>2760</v>
      </c>
      <c r="AJ83" s="383" t="str">
        <f t="shared" ref="AJ83:AL83" si="207">AI83</f>
        <v>Residential_Market Rate Multifamily_Whole Building_All Measures</v>
      </c>
      <c r="AK83" s="383" t="str">
        <f t="shared" si="207"/>
        <v>Residential_Market Rate Multifamily_Whole Building_All Measures</v>
      </c>
      <c r="AL83" s="383" t="str">
        <f t="shared" si="207"/>
        <v>Residential_Market Rate Multifamily_Whole Building_All Measures</v>
      </c>
      <c r="AM83" s="252">
        <f t="shared" si="189"/>
        <v>0.8</v>
      </c>
      <c r="AN83" s="252">
        <f t="shared" si="168"/>
        <v>0.8</v>
      </c>
      <c r="AO83" s="252">
        <f t="shared" si="169"/>
        <v>0.8</v>
      </c>
      <c r="AP83" s="252">
        <f t="shared" si="170"/>
        <v>0.8</v>
      </c>
      <c r="AQ83" s="337">
        <f t="shared" si="171"/>
        <v>0.8</v>
      </c>
      <c r="AR83" s="337">
        <f t="shared" si="172"/>
        <v>0.8</v>
      </c>
      <c r="AS83" s="337">
        <f t="shared" si="173"/>
        <v>0.8</v>
      </c>
      <c r="AT83" s="337">
        <f t="shared" si="174"/>
        <v>0.8</v>
      </c>
      <c r="AU83" s="79"/>
      <c r="AV83" s="90"/>
      <c r="AW83" s="84">
        <f ca="1">IF(IFERROR(INDEX(Measures!$O:$O,MATCH($A83&amp;"_Remaining Year Therms",Measures!$A:$A,0)),0)&gt;0,IFERROR(INDEX(Measures!$O:$O,MATCH($A83&amp;"_Remaining Year Therms",Measures!$A:$A,0)),0),IFERROR(INDEX(Measures!$O:$O,MATCH($A83&amp;"_Therms Saved per Unit",Measures!$A:$A,0)),0))</f>
        <v>115.4295893097144</v>
      </c>
      <c r="AX83" s="334" t="str" cm="1">
        <f t="array" ref="AX83">IFERROR(_xlfn.IFS(INDEX('v10 Revisions'!$O:$O,MATCH($M83,'v10 Revisions'!$D:$D,0)),INDEX('v10 Revisions'!$P:$P,MATCH($M83,'v10 Revisions'!$D:$D,0))),"n/a")</f>
        <v>Updated T_in value from 54 to 50.7°F</v>
      </c>
      <c r="AY83" s="83">
        <f t="shared" ca="1" si="175"/>
        <v>184.68734289554305</v>
      </c>
      <c r="AZ83" s="81">
        <f t="shared" ca="1" si="176"/>
        <v>4.6631339999999852</v>
      </c>
      <c r="BA83" s="79"/>
      <c r="BB83" s="90"/>
      <c r="BC83" s="82">
        <f ca="1">IF(IFERROR(INDEX(Measures!$O:$O,MATCH($A83&amp;"_Remaining Year Therms",Measures!$A:$A,0)),0)&gt;0,IFERROR(INDEX(Measures!$O:$O,MATCH($A83&amp;"_Remaining Year Therms",Measures!$A:$A,0)),0),IFERROR(INDEX(Measures!$O:$O,MATCH($A83&amp;"_Therms Saved per Unit",Measures!$A:$A,0)),0))</f>
        <v>115.4295893097144</v>
      </c>
      <c r="BD83" s="92"/>
      <c r="BE83" s="83">
        <f t="shared" ca="1" si="177"/>
        <v>554.06202868662911</v>
      </c>
      <c r="BF83" s="81">
        <f t="shared" ca="1" si="178"/>
        <v>13.989401999999927</v>
      </c>
      <c r="BG83" s="79"/>
      <c r="BH83" s="90"/>
      <c r="BI83" s="82">
        <f ca="1">IF(IFERROR(INDEX(Measures!$O:$O,MATCH($A83&amp;"_Remaining Year Therms",Measures!$A:$A,0)),0)&gt;0,IFERROR(INDEX(Measures!$O:$O,MATCH($A83&amp;"_Remaining Year Therms",Measures!$A:$A,0)),0),IFERROR(INDEX(Measures!$O:$O,MATCH($A83&amp;"_Therms Saved per Unit",Measures!$A:$A,0)),0))</f>
        <v>115.4295893097144</v>
      </c>
      <c r="BJ83" s="92"/>
      <c r="BK83" s="83">
        <f t="shared" ca="1" si="179"/>
        <v>738.74937158217222</v>
      </c>
      <c r="BL83" s="81">
        <f t="shared" ca="1" si="180"/>
        <v>18.652535999999941</v>
      </c>
      <c r="BM83" s="79"/>
      <c r="BN83" s="90"/>
      <c r="BO83" s="82">
        <f ca="1">IF(IFERROR(INDEX(Measures!$O:$O,MATCH($A83&amp;"_Remaining Year Therms",Measures!$A:$A,0)),0)&gt;0,IFERROR(INDEX(Measures!$O:$O,MATCH($A83&amp;"_Remaining Year Therms",Measures!$A:$A,0)),0),IFERROR(INDEX(Measures!$O:$O,MATCH($A83&amp;"_Therms Saved per Unit",Measures!$A:$A,0)),0))</f>
        <v>115.4295893097144</v>
      </c>
      <c r="BP83" s="92"/>
      <c r="BQ83" s="83">
        <f t="shared" ca="1" si="181"/>
        <v>831.09304302994371</v>
      </c>
      <c r="BR83" s="81">
        <f t="shared" ca="1" si="182"/>
        <v>20.984102999999891</v>
      </c>
      <c r="BS83" s="86">
        <f t="shared" ca="1" si="183"/>
        <v>184.68734289554305</v>
      </c>
      <c r="BT83" s="86">
        <f t="shared" ca="1" si="184"/>
        <v>554.06202868662911</v>
      </c>
      <c r="BU83" s="86">
        <f t="shared" ca="1" si="185"/>
        <v>738.74937158217222</v>
      </c>
      <c r="BV83" s="86">
        <f t="shared" ca="1" si="186"/>
        <v>831.09304302994371</v>
      </c>
      <c r="BW83" s="87">
        <f t="shared" ca="1" si="160"/>
        <v>2308.591786194288</v>
      </c>
      <c r="BX83" s="79" t="s">
        <v>309</v>
      </c>
      <c r="BY83" s="93"/>
      <c r="BZ83" s="88" t="b">
        <f>Z83='[26]Measure-Level Adj Gas'!Z83</f>
        <v>1</v>
      </c>
    </row>
    <row r="84" spans="1:78" s="8" customFormat="1" ht="18" customHeight="1" x14ac:dyDescent="0.35">
      <c r="A84" t="str">
        <f t="shared" si="165"/>
        <v>Residential_Market Rate Multifamily_Whole Building_Natural Gas_Hot Water_Multifamily_Water Heater_Natural Gas Storage, Condensing_0_0</v>
      </c>
      <c r="B84" s="309" t="s">
        <v>1</v>
      </c>
      <c r="C84" s="309" t="s">
        <v>1970</v>
      </c>
      <c r="D84" s="309" t="s">
        <v>1988</v>
      </c>
      <c r="E84" s="309" t="s">
        <v>605</v>
      </c>
      <c r="F84" s="309" t="s">
        <v>1142</v>
      </c>
      <c r="G84" s="309" t="s">
        <v>17</v>
      </c>
      <c r="H84" s="309" t="s">
        <v>60</v>
      </c>
      <c r="I84" s="309" t="s">
        <v>550</v>
      </c>
      <c r="J84" s="309">
        <v>0</v>
      </c>
      <c r="K84" s="309">
        <v>0</v>
      </c>
      <c r="L84" s="80">
        <v>1</v>
      </c>
      <c r="M84" s="80" t="str">
        <f>INDEX(Measures!R:R,MATCH($A84,Measures!B:B,0))</f>
        <v>4.3.1</v>
      </c>
      <c r="N84" s="309"/>
      <c r="O84" s="80">
        <v>0</v>
      </c>
      <c r="P84" s="89">
        <f>IFERROR(INDEX('Measure Level Detail'!$AG:$AG,MATCH($A84&amp;"_"&amp;P$3,'Measure Level Detail'!$S:$S,0)),0)</f>
        <v>2</v>
      </c>
      <c r="Q84" s="89">
        <f>IFERROR(INDEX('Measure Level Detail'!$AG:$AG,MATCH($A84&amp;"_"&amp;Q$3,'Measure Level Detail'!$S:$S,0)),0)</f>
        <v>6</v>
      </c>
      <c r="R84" s="89">
        <f>IFERROR(INDEX('Measure Level Detail'!$AG:$AG,MATCH($A84&amp;"_"&amp;R$3,'Measure Level Detail'!$S:$S,0)),0)</f>
        <v>8</v>
      </c>
      <c r="S84" s="89">
        <f>IFERROR(INDEX('Measure Level Detail'!$AG:$AG,MATCH($A84&amp;"_"&amp;S$3,'Measure Level Detail'!$S:$S,0)),0)</f>
        <v>9</v>
      </c>
      <c r="T84" s="80" t="str">
        <f>INDEX(Measures!X:X,MATCH($A84,Measures!B:B,0))</f>
        <v>V06-210101</v>
      </c>
      <c r="U84" s="90"/>
      <c r="V84" s="314">
        <v>126.44957980213867</v>
      </c>
      <c r="W84" s="314">
        <v>126.44957980213867</v>
      </c>
      <c r="X84" s="314">
        <v>126.44957980213867</v>
      </c>
      <c r="Y84" s="314">
        <v>126.44957980213867</v>
      </c>
      <c r="Z84" s="252">
        <f>INDEX('AIC 2022 NTGR Recommendations'!$M:$M,MATCH(AI84,'AIC 2022 NTGR Recommendations'!$A:$A,0))</f>
        <v>0.8</v>
      </c>
      <c r="AA84" s="252">
        <f t="shared" ref="AA84:AC84" si="208">Z84</f>
        <v>0.8</v>
      </c>
      <c r="AB84" s="252">
        <f t="shared" si="208"/>
        <v>0.8</v>
      </c>
      <c r="AC84" s="252">
        <f t="shared" si="208"/>
        <v>0.8</v>
      </c>
      <c r="AD84" s="86">
        <f t="shared" si="154"/>
        <v>202.31932768342188</v>
      </c>
      <c r="AE84" s="86">
        <f t="shared" si="155"/>
        <v>606.95798305026563</v>
      </c>
      <c r="AF84" s="86">
        <f t="shared" si="156"/>
        <v>809.2773107336875</v>
      </c>
      <c r="AG84" s="86">
        <f t="shared" si="157"/>
        <v>910.43697457539838</v>
      </c>
      <c r="AH84" s="86">
        <f t="shared" si="158"/>
        <v>2528.9915960427734</v>
      </c>
      <c r="AI84" s="383" t="s">
        <v>2760</v>
      </c>
      <c r="AJ84" s="383" t="str">
        <f t="shared" ref="AJ84:AL84" si="209">AI84</f>
        <v>Residential_Market Rate Multifamily_Whole Building_All Measures</v>
      </c>
      <c r="AK84" s="383" t="str">
        <f t="shared" si="209"/>
        <v>Residential_Market Rate Multifamily_Whole Building_All Measures</v>
      </c>
      <c r="AL84" s="383" t="str">
        <f t="shared" si="209"/>
        <v>Residential_Market Rate Multifamily_Whole Building_All Measures</v>
      </c>
      <c r="AM84" s="252">
        <f t="shared" si="189"/>
        <v>0.8</v>
      </c>
      <c r="AN84" s="252">
        <f t="shared" si="168"/>
        <v>0.8</v>
      </c>
      <c r="AO84" s="252">
        <f t="shared" si="169"/>
        <v>0.8</v>
      </c>
      <c r="AP84" s="252">
        <f t="shared" si="170"/>
        <v>0.8</v>
      </c>
      <c r="AQ84" s="337">
        <f t="shared" si="171"/>
        <v>0.8</v>
      </c>
      <c r="AR84" s="337">
        <f t="shared" si="172"/>
        <v>0.8</v>
      </c>
      <c r="AS84" s="337">
        <f t="shared" si="173"/>
        <v>0.8</v>
      </c>
      <c r="AT84" s="337">
        <f t="shared" si="174"/>
        <v>0.8</v>
      </c>
      <c r="AU84" s="79"/>
      <c r="AV84" s="90"/>
      <c r="AW84" s="84">
        <f ca="1">IF(IFERROR(INDEX(Measures!$O:$O,MATCH($A84&amp;"_Remaining Year Therms",Measures!$A:$A,0)),0)&gt;0,IFERROR(INDEX(Measures!$O:$O,MATCH($A84&amp;"_Remaining Year Therms",Measures!$A:$A,0)),0),IFERROR(INDEX(Measures!$O:$O,MATCH($A84&amp;"_Therms Saved per Unit",Measures!$A:$A,0)),0))</f>
        <v>130.01169605213869</v>
      </c>
      <c r="AX84" s="334" t="str" cm="1">
        <f t="array" ref="AX84">IFERROR(_xlfn.IFS(INDEX('v10 Revisions'!$O:$O,MATCH($M84,'v10 Revisions'!$D:$D,0)),INDEX('v10 Revisions'!$P:$P,MATCH($M84,'v10 Revisions'!$D:$D,0))),"n/a")</f>
        <v>Updated T_in value from 54 to 50.7°F</v>
      </c>
      <c r="AY84" s="83">
        <f t="shared" ca="1" si="175"/>
        <v>208.01871368342191</v>
      </c>
      <c r="AZ84" s="81">
        <f t="shared" ca="1" si="176"/>
        <v>5.6993860000000325</v>
      </c>
      <c r="BA84" s="79"/>
      <c r="BB84" s="90"/>
      <c r="BC84" s="82">
        <f ca="1">IF(IFERROR(INDEX(Measures!$O:$O,MATCH($A84&amp;"_Remaining Year Therms",Measures!$A:$A,0)),0)&gt;0,IFERROR(INDEX(Measures!$O:$O,MATCH($A84&amp;"_Remaining Year Therms",Measures!$A:$A,0)),0),IFERROR(INDEX(Measures!$O:$O,MATCH($A84&amp;"_Therms Saved per Unit",Measures!$A:$A,0)),0))</f>
        <v>130.01169605213869</v>
      </c>
      <c r="BD84" s="92"/>
      <c r="BE84" s="83">
        <f t="shared" ca="1" si="177"/>
        <v>624.05614105026575</v>
      </c>
      <c r="BF84" s="81">
        <f t="shared" ca="1" si="178"/>
        <v>17.098158000000126</v>
      </c>
      <c r="BG84" s="79"/>
      <c r="BH84" s="90"/>
      <c r="BI84" s="82">
        <f ca="1">IF(IFERROR(INDEX(Measures!$O:$O,MATCH($A84&amp;"_Remaining Year Therms",Measures!$A:$A,0)),0)&gt;0,IFERROR(INDEX(Measures!$O:$O,MATCH($A84&amp;"_Remaining Year Therms",Measures!$A:$A,0)),0),IFERROR(INDEX(Measures!$O:$O,MATCH($A84&amp;"_Therms Saved per Unit",Measures!$A:$A,0)),0))</f>
        <v>130.01169605213869</v>
      </c>
      <c r="BJ84" s="92"/>
      <c r="BK84" s="83">
        <f t="shared" ca="1" si="179"/>
        <v>832.07485473368763</v>
      </c>
      <c r="BL84" s="81">
        <f t="shared" ca="1" si="180"/>
        <v>22.79754400000013</v>
      </c>
      <c r="BM84" s="79"/>
      <c r="BN84" s="90"/>
      <c r="BO84" s="82">
        <f ca="1">IF(IFERROR(INDEX(Measures!$O:$O,MATCH($A84&amp;"_Remaining Year Therms",Measures!$A:$A,0)),0)&gt;0,IFERROR(INDEX(Measures!$O:$O,MATCH($A84&amp;"_Remaining Year Therms",Measures!$A:$A,0)),0),IFERROR(INDEX(Measures!$O:$O,MATCH($A84&amp;"_Therms Saved per Unit",Measures!$A:$A,0)),0))</f>
        <v>130.01169605213869</v>
      </c>
      <c r="BP84" s="92"/>
      <c r="BQ84" s="83">
        <f t="shared" ca="1" si="181"/>
        <v>936.08421157539851</v>
      </c>
      <c r="BR84" s="81">
        <f t="shared" ca="1" si="182"/>
        <v>25.647237000000132</v>
      </c>
      <c r="BS84" s="86">
        <f t="shared" ca="1" si="183"/>
        <v>208.01871368342191</v>
      </c>
      <c r="BT84" s="86">
        <f t="shared" ca="1" si="184"/>
        <v>624.05614105026575</v>
      </c>
      <c r="BU84" s="86">
        <f t="shared" ca="1" si="185"/>
        <v>832.07485473368763</v>
      </c>
      <c r="BV84" s="86">
        <f t="shared" ca="1" si="186"/>
        <v>936.08421157539851</v>
      </c>
      <c r="BW84" s="87">
        <f t="shared" ca="1" si="160"/>
        <v>2600.2339210427735</v>
      </c>
      <c r="BX84" s="79" t="s">
        <v>309</v>
      </c>
      <c r="BY84" s="93"/>
      <c r="BZ84" s="88" t="b">
        <f>Z84='[26]Measure-Level Adj Gas'!Z84</f>
        <v>1</v>
      </c>
    </row>
    <row r="85" spans="1:78" s="8" customFormat="1" ht="18" customHeight="1" x14ac:dyDescent="0.35">
      <c r="A85" t="str">
        <f t="shared" si="165"/>
        <v>Residential_Market Rate Single Family_Home Efficiency_Electric_Building Shell_Single-Family_Air Sealing_Natural Gas Heat_0_0</v>
      </c>
      <c r="B85" s="309" t="s">
        <v>1</v>
      </c>
      <c r="C85" s="309" t="s">
        <v>1969</v>
      </c>
      <c r="D85" s="309" t="s">
        <v>8</v>
      </c>
      <c r="E85" s="309" t="s">
        <v>663</v>
      </c>
      <c r="F85" s="309" t="s">
        <v>1726</v>
      </c>
      <c r="G85" s="309" t="s">
        <v>664</v>
      </c>
      <c r="H85" s="309" t="s">
        <v>441</v>
      </c>
      <c r="I85" s="309" t="s">
        <v>443</v>
      </c>
      <c r="J85" s="309">
        <v>0</v>
      </c>
      <c r="K85" s="309">
        <v>0</v>
      </c>
      <c r="L85" s="80">
        <v>1</v>
      </c>
      <c r="M85" s="80" t="str">
        <f>INDEX(Measures!R:R,MATCH($A85,Measures!B:B,0))</f>
        <v>5.6.1</v>
      </c>
      <c r="N85" s="309"/>
      <c r="O85" s="80">
        <v>0</v>
      </c>
      <c r="P85" s="89">
        <f>IFERROR(INDEX('Measure Level Detail'!$AG:$AG,MATCH($A85&amp;"_"&amp;P$3,'Measure Level Detail'!$S:$S,0)),0)</f>
        <v>222624</v>
      </c>
      <c r="Q85" s="89">
        <f>IFERROR(INDEX('Measure Level Detail'!$AG:$AG,MATCH($A85&amp;"_"&amp;Q$3,'Measure Level Detail'!$S:$S,0)),0)</f>
        <v>222624</v>
      </c>
      <c r="R85" s="89">
        <f>IFERROR(INDEX('Measure Level Detail'!$AG:$AG,MATCH($A85&amp;"_"&amp;R$3,'Measure Level Detail'!$S:$S,0)),0)</f>
        <v>222624</v>
      </c>
      <c r="S85" s="89">
        <f>IFERROR(INDEX('Measure Level Detail'!$AG:$AG,MATCH($A85&amp;"_"&amp;S$3,'Measure Level Detail'!$S:$S,0)),0)</f>
        <v>222624</v>
      </c>
      <c r="T85" s="80" t="str">
        <f>INDEX(Measures!X:X,MATCH($A85,Measures!B:B,0))</f>
        <v>V09-210101</v>
      </c>
      <c r="U85" s="90"/>
      <c r="V85" s="314">
        <v>5.2792409302325587E-2</v>
      </c>
      <c r="W85" s="314">
        <v>5.2792409302325587E-2</v>
      </c>
      <c r="X85" s="314">
        <v>5.2792409302325587E-2</v>
      </c>
      <c r="Y85" s="314">
        <v>5.2792409302325587E-2</v>
      </c>
      <c r="Z85" s="252">
        <f>INDEX('AIC 2022 NTGR Recommendations'!$M:$M,MATCH(AI85,'AIC 2022 NTGR Recommendations'!$A:$A,0))</f>
        <v>0.9</v>
      </c>
      <c r="AA85" s="252">
        <f t="shared" ref="AA85:AC85" si="210">Z85</f>
        <v>0.9</v>
      </c>
      <c r="AB85" s="252">
        <f t="shared" si="210"/>
        <v>0.9</v>
      </c>
      <c r="AC85" s="252">
        <f t="shared" si="210"/>
        <v>0.9</v>
      </c>
      <c r="AD85" s="86">
        <f t="shared" si="154"/>
        <v>10577.571595668838</v>
      </c>
      <c r="AE85" s="86">
        <f t="shared" si="155"/>
        <v>10577.571595668838</v>
      </c>
      <c r="AF85" s="86">
        <f t="shared" si="156"/>
        <v>10577.571595668838</v>
      </c>
      <c r="AG85" s="86">
        <f t="shared" si="157"/>
        <v>10577.571595668838</v>
      </c>
      <c r="AH85" s="86">
        <f t="shared" si="158"/>
        <v>42310.286382675353</v>
      </c>
      <c r="AI85" s="383" t="s">
        <v>2761</v>
      </c>
      <c r="AJ85" s="383" t="str">
        <f t="shared" ref="AJ85:AL85" si="211">AI85</f>
        <v>Residential_Market Rate Single Family_Home Efficiency_Air Sealing (when insulation is also installed)</v>
      </c>
      <c r="AK85" s="383" t="str">
        <f t="shared" si="211"/>
        <v>Residential_Market Rate Single Family_Home Efficiency_Air Sealing (when insulation is also installed)</v>
      </c>
      <c r="AL85" s="383" t="str">
        <f t="shared" si="211"/>
        <v>Residential_Market Rate Single Family_Home Efficiency_Air Sealing (when insulation is also installed)</v>
      </c>
      <c r="AM85" s="252">
        <f t="shared" si="189"/>
        <v>0.9</v>
      </c>
      <c r="AN85" s="252">
        <f t="shared" si="168"/>
        <v>0.9</v>
      </c>
      <c r="AO85" s="252">
        <f t="shared" si="169"/>
        <v>0.9</v>
      </c>
      <c r="AP85" s="252">
        <f t="shared" si="170"/>
        <v>0.9</v>
      </c>
      <c r="AQ85" s="337">
        <f t="shared" si="171"/>
        <v>0.9</v>
      </c>
      <c r="AR85" s="337">
        <f t="shared" si="172"/>
        <v>0.9</v>
      </c>
      <c r="AS85" s="337">
        <f t="shared" si="173"/>
        <v>0.9</v>
      </c>
      <c r="AT85" s="337">
        <f t="shared" si="174"/>
        <v>0.9</v>
      </c>
      <c r="AU85" s="79"/>
      <c r="AV85" s="90"/>
      <c r="AW85" s="84">
        <f ca="1">IF(IFERROR(INDEX(Measures!$O:$O,MATCH($A85&amp;"_Remaining Year Therms",Measures!$A:$A,0)),0)&gt;0,IFERROR(INDEX(Measures!$O:$O,MATCH($A85&amp;"_Remaining Year Therms",Measures!$A:$A,0)),0),IFERROR(INDEX(Measures!$O:$O,MATCH($A85&amp;"_Therms Saved per Unit",Measures!$A:$A,0)),0))</f>
        <v>5.2792409302325587E-2</v>
      </c>
      <c r="AX85" s="334" t="str" cm="1">
        <f t="array" ref="AX85">IFERROR(_xlfn.IFS(INDEX('v10 Revisions'!$O:$O,MATCH($M85,'v10 Revisions'!$D:$D,0)),INDEX('v10 Revisions'!$P:$P,MATCH($M85,'v10 Revisions'!$D:$D,0))),"n/a")</f>
        <v>Updated natural gas heat efficiency assumptions</v>
      </c>
      <c r="AY85" s="83">
        <f t="shared" ca="1" si="175"/>
        <v>10577.571595668838</v>
      </c>
      <c r="AZ85" s="81">
        <f t="shared" ca="1" si="176"/>
        <v>0</v>
      </c>
      <c r="BA85" s="79"/>
      <c r="BB85" s="90"/>
      <c r="BC85" s="82">
        <f ca="1">IF(IFERROR(INDEX(Measures!$O:$O,MATCH($A85&amp;"_Remaining Year Therms",Measures!$A:$A,0)),0)&gt;0,IFERROR(INDEX(Measures!$O:$O,MATCH($A85&amp;"_Remaining Year Therms",Measures!$A:$A,0)),0),IFERROR(INDEX(Measures!$O:$O,MATCH($A85&amp;"_Therms Saved per Unit",Measures!$A:$A,0)),0))</f>
        <v>5.2792409302325587E-2</v>
      </c>
      <c r="BD85" s="92"/>
      <c r="BE85" s="83">
        <f t="shared" ca="1" si="177"/>
        <v>10577.571595668838</v>
      </c>
      <c r="BF85" s="81">
        <f t="shared" ca="1" si="178"/>
        <v>0</v>
      </c>
      <c r="BG85" s="79"/>
      <c r="BH85" s="90"/>
      <c r="BI85" s="82">
        <f ca="1">IF(IFERROR(INDEX(Measures!$O:$O,MATCH($A85&amp;"_Remaining Year Therms",Measures!$A:$A,0)),0)&gt;0,IFERROR(INDEX(Measures!$O:$O,MATCH($A85&amp;"_Remaining Year Therms",Measures!$A:$A,0)),0),IFERROR(INDEX(Measures!$O:$O,MATCH($A85&amp;"_Therms Saved per Unit",Measures!$A:$A,0)),0))</f>
        <v>5.2792409302325587E-2</v>
      </c>
      <c r="BJ85" s="92"/>
      <c r="BK85" s="83">
        <f t="shared" ca="1" si="179"/>
        <v>10577.571595668838</v>
      </c>
      <c r="BL85" s="81">
        <f t="shared" ca="1" si="180"/>
        <v>0</v>
      </c>
      <c r="BM85" s="79"/>
      <c r="BN85" s="90"/>
      <c r="BO85" s="82">
        <f ca="1">IF(IFERROR(INDEX(Measures!$O:$O,MATCH($A85&amp;"_Remaining Year Therms",Measures!$A:$A,0)),0)&gt;0,IFERROR(INDEX(Measures!$O:$O,MATCH($A85&amp;"_Remaining Year Therms",Measures!$A:$A,0)),0),IFERROR(INDEX(Measures!$O:$O,MATCH($A85&amp;"_Therms Saved per Unit",Measures!$A:$A,0)),0))</f>
        <v>5.2792409302325587E-2</v>
      </c>
      <c r="BP85" s="92"/>
      <c r="BQ85" s="83">
        <f t="shared" ca="1" si="181"/>
        <v>10577.571595668838</v>
      </c>
      <c r="BR85" s="81">
        <f t="shared" ca="1" si="182"/>
        <v>0</v>
      </c>
      <c r="BS85" s="86">
        <f t="shared" ca="1" si="183"/>
        <v>10577.571595668838</v>
      </c>
      <c r="BT85" s="86">
        <f t="shared" ca="1" si="184"/>
        <v>10577.571595668838</v>
      </c>
      <c r="BU85" s="86">
        <f t="shared" ca="1" si="185"/>
        <v>10577.571595668838</v>
      </c>
      <c r="BV85" s="86">
        <f t="shared" ca="1" si="186"/>
        <v>10577.571595668838</v>
      </c>
      <c r="BW85" s="87">
        <f t="shared" ca="1" si="160"/>
        <v>42310.286382675353</v>
      </c>
      <c r="BX85" s="79" t="s">
        <v>309</v>
      </c>
      <c r="BY85" s="93"/>
      <c r="BZ85" s="88" t="b">
        <f>Z85='[26]Measure-Level Adj Gas'!Z85</f>
        <v>1</v>
      </c>
    </row>
    <row r="86" spans="1:78" s="8" customFormat="1" ht="18" customHeight="1" x14ac:dyDescent="0.35">
      <c r="A86" t="str">
        <f t="shared" si="165"/>
        <v>Residential_Market Rate Single Family_Home Efficiency_Electric_Building Shell_Single-Family_Basement Sidewall Insulation_Natural Gas Heat_0_0</v>
      </c>
      <c r="B86" s="309" t="s">
        <v>1</v>
      </c>
      <c r="C86" s="309" t="s">
        <v>1969</v>
      </c>
      <c r="D86" s="309" t="s">
        <v>8</v>
      </c>
      <c r="E86" s="309" t="s">
        <v>663</v>
      </c>
      <c r="F86" s="309" t="s">
        <v>1726</v>
      </c>
      <c r="G86" s="309" t="s">
        <v>664</v>
      </c>
      <c r="H86" s="309" t="s">
        <v>464</v>
      </c>
      <c r="I86" s="309" t="s">
        <v>443</v>
      </c>
      <c r="J86" s="309">
        <v>0</v>
      </c>
      <c r="K86" s="309">
        <v>0</v>
      </c>
      <c r="L86" s="80">
        <v>1</v>
      </c>
      <c r="M86" s="80" t="str">
        <f>INDEX(Measures!R:R,MATCH($A86,Measures!B:B,0))</f>
        <v>5.6.2</v>
      </c>
      <c r="N86" s="309"/>
      <c r="O86" s="80">
        <v>0</v>
      </c>
      <c r="P86" s="89">
        <f>IFERROR(INDEX('Measure Level Detail'!$AG:$AG,MATCH($A86&amp;"_"&amp;P$3,'Measure Level Detail'!$S:$S,0)),0)</f>
        <v>11700</v>
      </c>
      <c r="Q86" s="89">
        <f>IFERROR(INDEX('Measure Level Detail'!$AG:$AG,MATCH($A86&amp;"_"&amp;Q$3,'Measure Level Detail'!$S:$S,0)),0)</f>
        <v>11700</v>
      </c>
      <c r="R86" s="89">
        <f>IFERROR(INDEX('Measure Level Detail'!$AG:$AG,MATCH($A86&amp;"_"&amp;R$3,'Measure Level Detail'!$S:$S,0)),0)</f>
        <v>11700</v>
      </c>
      <c r="S86" s="89">
        <f>IFERROR(INDEX('Measure Level Detail'!$AG:$AG,MATCH($A86&amp;"_"&amp;S$3,'Measure Level Detail'!$S:$S,0)),0)</f>
        <v>11700</v>
      </c>
      <c r="T86" s="80" t="str">
        <f>INDEX(Measures!X:X,MATCH($A86,Measures!B:B,0))</f>
        <v>V11-210101</v>
      </c>
      <c r="U86" s="90"/>
      <c r="V86" s="314">
        <v>1.1968086325968674</v>
      </c>
      <c r="W86" s="314">
        <v>1.1968086325968674</v>
      </c>
      <c r="X86" s="314">
        <v>1.1968086325968674</v>
      </c>
      <c r="Y86" s="314">
        <v>1.1968086325968674</v>
      </c>
      <c r="Z86" s="252">
        <f>INDEX('AIC 2022 NTGR Recommendations'!$M:$M,MATCH(AI86,'AIC 2022 NTGR Recommendations'!$A:$A,0))</f>
        <v>0.8</v>
      </c>
      <c r="AA86" s="252">
        <f t="shared" ref="AA86:AC86" si="212">Z86</f>
        <v>0.8</v>
      </c>
      <c r="AB86" s="252">
        <f t="shared" si="212"/>
        <v>0.8</v>
      </c>
      <c r="AC86" s="252">
        <f t="shared" si="212"/>
        <v>0.8</v>
      </c>
      <c r="AD86" s="86">
        <f t="shared" si="154"/>
        <v>11202.128801106679</v>
      </c>
      <c r="AE86" s="86">
        <f t="shared" si="155"/>
        <v>11202.128801106679</v>
      </c>
      <c r="AF86" s="86">
        <f t="shared" si="156"/>
        <v>11202.128801106679</v>
      </c>
      <c r="AG86" s="86">
        <f t="shared" si="157"/>
        <v>11202.128801106679</v>
      </c>
      <c r="AH86" s="86">
        <f t="shared" si="158"/>
        <v>44808.515204426716</v>
      </c>
      <c r="AI86" s="383" t="s">
        <v>2762</v>
      </c>
      <c r="AJ86" s="383" t="str">
        <f t="shared" ref="AJ86:AL86" si="213">AI86</f>
        <v>Residential_Market Rate Single Family_Home Efficiency_Insulation</v>
      </c>
      <c r="AK86" s="383" t="str">
        <f t="shared" si="213"/>
        <v>Residential_Market Rate Single Family_Home Efficiency_Insulation</v>
      </c>
      <c r="AL86" s="383" t="str">
        <f t="shared" si="213"/>
        <v>Residential_Market Rate Single Family_Home Efficiency_Insulation</v>
      </c>
      <c r="AM86" s="252">
        <f t="shared" si="189"/>
        <v>0.8</v>
      </c>
      <c r="AN86" s="252">
        <f t="shared" si="168"/>
        <v>0.8</v>
      </c>
      <c r="AO86" s="252">
        <f t="shared" si="169"/>
        <v>0.8</v>
      </c>
      <c r="AP86" s="252">
        <f t="shared" si="170"/>
        <v>0.8</v>
      </c>
      <c r="AQ86" s="337">
        <f t="shared" si="171"/>
        <v>0.8</v>
      </c>
      <c r="AR86" s="337">
        <f t="shared" si="172"/>
        <v>0.8</v>
      </c>
      <c r="AS86" s="337">
        <f t="shared" si="173"/>
        <v>0.8</v>
      </c>
      <c r="AT86" s="337">
        <f t="shared" si="174"/>
        <v>0.8</v>
      </c>
      <c r="AU86" s="79"/>
      <c r="AV86" s="90"/>
      <c r="AW86" s="84">
        <f ca="1">IF(IFERROR(INDEX(Measures!$O:$O,MATCH($A86&amp;"_Remaining Year Therms",Measures!$A:$A,0)),0)&gt;0,IFERROR(INDEX(Measures!$O:$O,MATCH($A86&amp;"_Remaining Year Therms",Measures!$A:$A,0)),0),IFERROR(INDEX(Measures!$O:$O,MATCH($A86&amp;"_Therms Saved per Unit",Measures!$A:$A,0)),0))</f>
        <v>1.1968086325968674</v>
      </c>
      <c r="AX86" s="334" t="str" cm="1">
        <f t="array" ref="AX86">IFERROR(_xlfn.IFS(INDEX('v10 Revisions'!$O:$O,MATCH($M86,'v10 Revisions'!$D:$D,0)),INDEX('v10 Revisions'!$P:$P,MATCH($M86,'v10 Revisions'!$D:$D,0))),"n/a")</f>
        <v>Updated natural gas heat efficiency assumptions</v>
      </c>
      <c r="AY86" s="83">
        <f t="shared" ca="1" si="175"/>
        <v>11202.128801106679</v>
      </c>
      <c r="AZ86" s="81">
        <f t="shared" ca="1" si="176"/>
        <v>0</v>
      </c>
      <c r="BA86" s="79"/>
      <c r="BB86" s="90"/>
      <c r="BC86" s="82">
        <f ca="1">IF(IFERROR(INDEX(Measures!$O:$O,MATCH($A86&amp;"_Remaining Year Therms",Measures!$A:$A,0)),0)&gt;0,IFERROR(INDEX(Measures!$O:$O,MATCH($A86&amp;"_Remaining Year Therms",Measures!$A:$A,0)),0),IFERROR(INDEX(Measures!$O:$O,MATCH($A86&amp;"_Therms Saved per Unit",Measures!$A:$A,0)),0))</f>
        <v>1.1968086325968674</v>
      </c>
      <c r="BD86" s="92"/>
      <c r="BE86" s="83">
        <f t="shared" ca="1" si="177"/>
        <v>11202.128801106679</v>
      </c>
      <c r="BF86" s="81">
        <f t="shared" ca="1" si="178"/>
        <v>0</v>
      </c>
      <c r="BG86" s="79"/>
      <c r="BH86" s="90"/>
      <c r="BI86" s="82">
        <f ca="1">IF(IFERROR(INDEX(Measures!$O:$O,MATCH($A86&amp;"_Remaining Year Therms",Measures!$A:$A,0)),0)&gt;0,IFERROR(INDEX(Measures!$O:$O,MATCH($A86&amp;"_Remaining Year Therms",Measures!$A:$A,0)),0),IFERROR(INDEX(Measures!$O:$O,MATCH($A86&amp;"_Therms Saved per Unit",Measures!$A:$A,0)),0))</f>
        <v>1.1968086325968674</v>
      </c>
      <c r="BJ86" s="92"/>
      <c r="BK86" s="83">
        <f t="shared" ca="1" si="179"/>
        <v>11202.128801106679</v>
      </c>
      <c r="BL86" s="81">
        <f t="shared" ca="1" si="180"/>
        <v>0</v>
      </c>
      <c r="BM86" s="79"/>
      <c r="BN86" s="90"/>
      <c r="BO86" s="82">
        <f ca="1">IF(IFERROR(INDEX(Measures!$O:$O,MATCH($A86&amp;"_Remaining Year Therms",Measures!$A:$A,0)),0)&gt;0,IFERROR(INDEX(Measures!$O:$O,MATCH($A86&amp;"_Remaining Year Therms",Measures!$A:$A,0)),0),IFERROR(INDEX(Measures!$O:$O,MATCH($A86&amp;"_Therms Saved per Unit",Measures!$A:$A,0)),0))</f>
        <v>1.1968086325968674</v>
      </c>
      <c r="BP86" s="92"/>
      <c r="BQ86" s="83">
        <f t="shared" ca="1" si="181"/>
        <v>11202.128801106679</v>
      </c>
      <c r="BR86" s="81">
        <f t="shared" ca="1" si="182"/>
        <v>0</v>
      </c>
      <c r="BS86" s="86">
        <f t="shared" ca="1" si="183"/>
        <v>11202.128801106679</v>
      </c>
      <c r="BT86" s="86">
        <f t="shared" ca="1" si="184"/>
        <v>11202.128801106679</v>
      </c>
      <c r="BU86" s="86">
        <f t="shared" ca="1" si="185"/>
        <v>11202.128801106679</v>
      </c>
      <c r="BV86" s="86">
        <f t="shared" ca="1" si="186"/>
        <v>11202.128801106679</v>
      </c>
      <c r="BW86" s="87">
        <f t="shared" ca="1" si="160"/>
        <v>44808.515204426716</v>
      </c>
      <c r="BX86" s="79" t="s">
        <v>309</v>
      </c>
      <c r="BY86" s="93"/>
      <c r="BZ86" s="88" t="b">
        <f>Z86='[26]Measure-Level Adj Gas'!Z86</f>
        <v>1</v>
      </c>
    </row>
    <row r="87" spans="1:78" s="8" customFormat="1" ht="18" customHeight="1" x14ac:dyDescent="0.35">
      <c r="A87" t="str">
        <f t="shared" si="165"/>
        <v>Residential_Market Rate Single Family_Home Efficiency_Electric_Building Shell_Single-Family_Ceiling/Attic Insulation_Natural Gas Heat_0_0</v>
      </c>
      <c r="B87" s="309" t="s">
        <v>1</v>
      </c>
      <c r="C87" s="309" t="s">
        <v>1969</v>
      </c>
      <c r="D87" s="309" t="s">
        <v>8</v>
      </c>
      <c r="E87" s="309" t="s">
        <v>663</v>
      </c>
      <c r="F87" s="309" t="s">
        <v>1726</v>
      </c>
      <c r="G87" s="309" t="s">
        <v>664</v>
      </c>
      <c r="H87" s="309" t="s">
        <v>444</v>
      </c>
      <c r="I87" s="309" t="s">
        <v>443</v>
      </c>
      <c r="J87" s="309">
        <v>0</v>
      </c>
      <c r="K87" s="309">
        <v>0</v>
      </c>
      <c r="L87" s="80">
        <v>1</v>
      </c>
      <c r="M87" s="80" t="str">
        <f>INDEX(Measures!R:R,MATCH($A87,Measures!B:B,0))</f>
        <v>5.6.5</v>
      </c>
      <c r="N87" s="309"/>
      <c r="O87" s="80">
        <v>0</v>
      </c>
      <c r="P87" s="89">
        <f>IFERROR(INDEX('Measure Level Detail'!$AG:$AG,MATCH($A87&amp;"_"&amp;P$3,'Measure Level Detail'!$S:$S,0)),0)</f>
        <v>264000</v>
      </c>
      <c r="Q87" s="89">
        <f>IFERROR(INDEX('Measure Level Detail'!$AG:$AG,MATCH($A87&amp;"_"&amp;Q$3,'Measure Level Detail'!$S:$S,0)),0)</f>
        <v>264000</v>
      </c>
      <c r="R87" s="89">
        <f>IFERROR(INDEX('Measure Level Detail'!$AG:$AG,MATCH($A87&amp;"_"&amp;R$3,'Measure Level Detail'!$S:$S,0)),0)</f>
        <v>264000</v>
      </c>
      <c r="S87" s="89">
        <f>IFERROR(INDEX('Measure Level Detail'!$AG:$AG,MATCH($A87&amp;"_"&amp;S$3,'Measure Level Detail'!$S:$S,0)),0)</f>
        <v>264000</v>
      </c>
      <c r="T87" s="80" t="str">
        <f>INDEX(Measures!X:X,MATCH($A87,Measures!B:B,0))</f>
        <v>V03-210101</v>
      </c>
      <c r="U87" s="90"/>
      <c r="V87" s="314">
        <v>0.16975769684210526</v>
      </c>
      <c r="W87" s="314">
        <v>0.16975769684210526</v>
      </c>
      <c r="X87" s="314">
        <v>0.16975769684210526</v>
      </c>
      <c r="Y87" s="314">
        <v>0.16975769684210526</v>
      </c>
      <c r="Z87" s="252">
        <f>INDEX('AIC 2022 NTGR Recommendations'!$M:$M,MATCH(AI87,'AIC 2022 NTGR Recommendations'!$A:$A,0))</f>
        <v>0.8</v>
      </c>
      <c r="AA87" s="252">
        <f t="shared" ref="AA87:AC87" si="214">Z87</f>
        <v>0.8</v>
      </c>
      <c r="AB87" s="252">
        <f t="shared" si="214"/>
        <v>0.8</v>
      </c>
      <c r="AC87" s="252">
        <f t="shared" si="214"/>
        <v>0.8</v>
      </c>
      <c r="AD87" s="86">
        <f t="shared" si="154"/>
        <v>35852.825573052629</v>
      </c>
      <c r="AE87" s="86">
        <f t="shared" si="155"/>
        <v>35852.825573052629</v>
      </c>
      <c r="AF87" s="86">
        <f t="shared" si="156"/>
        <v>35852.825573052629</v>
      </c>
      <c r="AG87" s="86">
        <f t="shared" si="157"/>
        <v>35852.825573052629</v>
      </c>
      <c r="AH87" s="86">
        <f t="shared" si="158"/>
        <v>143411.30229221052</v>
      </c>
      <c r="AI87" s="383" t="s">
        <v>2762</v>
      </c>
      <c r="AJ87" s="383" t="str">
        <f t="shared" ref="AJ87:AL87" si="215">AI87</f>
        <v>Residential_Market Rate Single Family_Home Efficiency_Insulation</v>
      </c>
      <c r="AK87" s="383" t="str">
        <f t="shared" si="215"/>
        <v>Residential_Market Rate Single Family_Home Efficiency_Insulation</v>
      </c>
      <c r="AL87" s="383" t="str">
        <f t="shared" si="215"/>
        <v>Residential_Market Rate Single Family_Home Efficiency_Insulation</v>
      </c>
      <c r="AM87" s="252">
        <f t="shared" si="189"/>
        <v>0.8</v>
      </c>
      <c r="AN87" s="252">
        <f t="shared" si="168"/>
        <v>0.8</v>
      </c>
      <c r="AO87" s="252">
        <f t="shared" si="169"/>
        <v>0.8</v>
      </c>
      <c r="AP87" s="252">
        <f t="shared" si="170"/>
        <v>0.8</v>
      </c>
      <c r="AQ87" s="337">
        <f t="shared" si="171"/>
        <v>0.8</v>
      </c>
      <c r="AR87" s="337">
        <f t="shared" si="172"/>
        <v>0.8</v>
      </c>
      <c r="AS87" s="337">
        <f t="shared" si="173"/>
        <v>0.8</v>
      </c>
      <c r="AT87" s="337">
        <f t="shared" si="174"/>
        <v>0.8</v>
      </c>
      <c r="AU87" s="79"/>
      <c r="AV87" s="90"/>
      <c r="AW87" s="84">
        <f ca="1">IF(IFERROR(INDEX(Measures!$O:$O,MATCH($A87&amp;"_Remaining Year Therms",Measures!$A:$A,0)),0)&gt;0,IFERROR(INDEX(Measures!$O:$O,MATCH($A87&amp;"_Remaining Year Therms",Measures!$A:$A,0)),0),IFERROR(INDEX(Measures!$O:$O,MATCH($A87&amp;"_Therms Saved per Unit",Measures!$A:$A,0)),0))</f>
        <v>0.16975769684210526</v>
      </c>
      <c r="AX87" s="334" t="str" cm="1">
        <f t="array" ref="AX87">IFERROR(_xlfn.IFS(INDEX('v10 Revisions'!$O:$O,MATCH($M87,'v10 Revisions'!$D:$D,0)),INDEX('v10 Revisions'!$P:$P,MATCH($M87,'v10 Revisions'!$D:$D,0))),"n/a")</f>
        <v>Updated natural gas heat efficiency assumptions</v>
      </c>
      <c r="AY87" s="83">
        <f t="shared" ca="1" si="175"/>
        <v>35852.825573052629</v>
      </c>
      <c r="AZ87" s="81">
        <f t="shared" ca="1" si="176"/>
        <v>0</v>
      </c>
      <c r="BA87" s="79"/>
      <c r="BB87" s="90"/>
      <c r="BC87" s="82">
        <f ca="1">IF(IFERROR(INDEX(Measures!$O:$O,MATCH($A87&amp;"_Remaining Year Therms",Measures!$A:$A,0)),0)&gt;0,IFERROR(INDEX(Measures!$O:$O,MATCH($A87&amp;"_Remaining Year Therms",Measures!$A:$A,0)),0),IFERROR(INDEX(Measures!$O:$O,MATCH($A87&amp;"_Therms Saved per Unit",Measures!$A:$A,0)),0))</f>
        <v>0.16975769684210526</v>
      </c>
      <c r="BD87" s="92"/>
      <c r="BE87" s="83">
        <f t="shared" ca="1" si="177"/>
        <v>35852.825573052629</v>
      </c>
      <c r="BF87" s="81">
        <f t="shared" ca="1" si="178"/>
        <v>0</v>
      </c>
      <c r="BG87" s="79"/>
      <c r="BH87" s="90"/>
      <c r="BI87" s="82">
        <f ca="1">IF(IFERROR(INDEX(Measures!$O:$O,MATCH($A87&amp;"_Remaining Year Therms",Measures!$A:$A,0)),0)&gt;0,IFERROR(INDEX(Measures!$O:$O,MATCH($A87&amp;"_Remaining Year Therms",Measures!$A:$A,0)),0),IFERROR(INDEX(Measures!$O:$O,MATCH($A87&amp;"_Therms Saved per Unit",Measures!$A:$A,0)),0))</f>
        <v>0.16975769684210526</v>
      </c>
      <c r="BJ87" s="92"/>
      <c r="BK87" s="83">
        <f t="shared" ca="1" si="179"/>
        <v>35852.825573052629</v>
      </c>
      <c r="BL87" s="81">
        <f t="shared" ca="1" si="180"/>
        <v>0</v>
      </c>
      <c r="BM87" s="79"/>
      <c r="BN87" s="90"/>
      <c r="BO87" s="82">
        <f ca="1">IF(IFERROR(INDEX(Measures!$O:$O,MATCH($A87&amp;"_Remaining Year Therms",Measures!$A:$A,0)),0)&gt;0,IFERROR(INDEX(Measures!$O:$O,MATCH($A87&amp;"_Remaining Year Therms",Measures!$A:$A,0)),0),IFERROR(INDEX(Measures!$O:$O,MATCH($A87&amp;"_Therms Saved per Unit",Measures!$A:$A,0)),0))</f>
        <v>0.16975769684210526</v>
      </c>
      <c r="BP87" s="92"/>
      <c r="BQ87" s="83">
        <f t="shared" ca="1" si="181"/>
        <v>35852.825573052629</v>
      </c>
      <c r="BR87" s="81">
        <f t="shared" ca="1" si="182"/>
        <v>0</v>
      </c>
      <c r="BS87" s="86">
        <f t="shared" ca="1" si="183"/>
        <v>35852.825573052629</v>
      </c>
      <c r="BT87" s="86">
        <f t="shared" ca="1" si="184"/>
        <v>35852.825573052629</v>
      </c>
      <c r="BU87" s="86">
        <f t="shared" ca="1" si="185"/>
        <v>35852.825573052629</v>
      </c>
      <c r="BV87" s="86">
        <f t="shared" ca="1" si="186"/>
        <v>35852.825573052629</v>
      </c>
      <c r="BW87" s="87">
        <f t="shared" ca="1" si="160"/>
        <v>143411.30229221052</v>
      </c>
      <c r="BX87" s="79" t="s">
        <v>309</v>
      </c>
      <c r="BY87" s="93"/>
      <c r="BZ87" s="88" t="b">
        <f>Z87='[26]Measure-Level Adj Gas'!Z87</f>
        <v>1</v>
      </c>
    </row>
    <row r="88" spans="1:78" s="8" customFormat="1" ht="18" customHeight="1" x14ac:dyDescent="0.35">
      <c r="A88" t="str">
        <f t="shared" si="165"/>
        <v>Residential_Market Rate Single Family_Home Efficiency_Electric_Building Shell_Single-Family_Rim/Band Joist Insulation_Natural Gas Heat_0_0</v>
      </c>
      <c r="B88" s="309" t="s">
        <v>1</v>
      </c>
      <c r="C88" s="309" t="s">
        <v>1969</v>
      </c>
      <c r="D88" s="309" t="s">
        <v>8</v>
      </c>
      <c r="E88" s="309" t="s">
        <v>663</v>
      </c>
      <c r="F88" s="309" t="s">
        <v>1726</v>
      </c>
      <c r="G88" s="309" t="s">
        <v>664</v>
      </c>
      <c r="H88" s="309" t="s">
        <v>445</v>
      </c>
      <c r="I88" s="309" t="s">
        <v>443</v>
      </c>
      <c r="J88" s="309">
        <v>0</v>
      </c>
      <c r="K88" s="309">
        <v>0</v>
      </c>
      <c r="L88" s="80">
        <v>1</v>
      </c>
      <c r="M88" s="80" t="str">
        <f>INDEX(Measures!R:R,MATCH($A88,Measures!B:B,0))</f>
        <v>5.6.6</v>
      </c>
      <c r="N88" s="309"/>
      <c r="O88" s="80">
        <v>0</v>
      </c>
      <c r="P88" s="89">
        <f>IFERROR(INDEX('Measure Level Detail'!$AG:$AG,MATCH($A88&amp;"_"&amp;P$3,'Measure Level Detail'!$S:$S,0)),0)</f>
        <v>29375</v>
      </c>
      <c r="Q88" s="89">
        <f>IFERROR(INDEX('Measure Level Detail'!$AG:$AG,MATCH($A88&amp;"_"&amp;Q$3,'Measure Level Detail'!$S:$S,0)),0)</f>
        <v>29375</v>
      </c>
      <c r="R88" s="89">
        <f>IFERROR(INDEX('Measure Level Detail'!$AG:$AG,MATCH($A88&amp;"_"&amp;R$3,'Measure Level Detail'!$S:$S,0)),0)</f>
        <v>29375</v>
      </c>
      <c r="S88" s="89">
        <f>IFERROR(INDEX('Measure Level Detail'!$AG:$AG,MATCH($A88&amp;"_"&amp;S$3,'Measure Level Detail'!$S:$S,0)),0)</f>
        <v>29375</v>
      </c>
      <c r="T88" s="80" t="str">
        <f>INDEX(Measures!X:X,MATCH($A88,Measures!B:B,0))</f>
        <v>V03-210101</v>
      </c>
      <c r="U88" s="90"/>
      <c r="V88" s="314">
        <v>5.9630769230769223E-2</v>
      </c>
      <c r="W88" s="314">
        <v>5.9630769230769223E-2</v>
      </c>
      <c r="X88" s="314">
        <v>5.9630769230769223E-2</v>
      </c>
      <c r="Y88" s="314">
        <v>5.9630769230769223E-2</v>
      </c>
      <c r="Z88" s="252">
        <f>INDEX('AIC 2022 NTGR Recommendations'!$M:$M,MATCH(AI88,'AIC 2022 NTGR Recommendations'!$A:$A,0))</f>
        <v>0.8</v>
      </c>
      <c r="AA88" s="252">
        <f t="shared" ref="AA88:AC88" si="216">Z88</f>
        <v>0.8</v>
      </c>
      <c r="AB88" s="252">
        <f t="shared" si="216"/>
        <v>0.8</v>
      </c>
      <c r="AC88" s="252">
        <f t="shared" si="216"/>
        <v>0.8</v>
      </c>
      <c r="AD88" s="86">
        <f t="shared" si="154"/>
        <v>1401.3230769230768</v>
      </c>
      <c r="AE88" s="86">
        <f t="shared" si="155"/>
        <v>1401.3230769230768</v>
      </c>
      <c r="AF88" s="86">
        <f t="shared" si="156"/>
        <v>1401.3230769230768</v>
      </c>
      <c r="AG88" s="86">
        <f t="shared" si="157"/>
        <v>1401.3230769230768</v>
      </c>
      <c r="AH88" s="86">
        <f t="shared" si="158"/>
        <v>5605.2923076923071</v>
      </c>
      <c r="AI88" s="383" t="s">
        <v>2762</v>
      </c>
      <c r="AJ88" s="383" t="str">
        <f t="shared" ref="AJ88:AL88" si="217">AI88</f>
        <v>Residential_Market Rate Single Family_Home Efficiency_Insulation</v>
      </c>
      <c r="AK88" s="383" t="str">
        <f t="shared" si="217"/>
        <v>Residential_Market Rate Single Family_Home Efficiency_Insulation</v>
      </c>
      <c r="AL88" s="383" t="str">
        <f t="shared" si="217"/>
        <v>Residential_Market Rate Single Family_Home Efficiency_Insulation</v>
      </c>
      <c r="AM88" s="252">
        <f t="shared" si="189"/>
        <v>0.8</v>
      </c>
      <c r="AN88" s="252">
        <f t="shared" si="168"/>
        <v>0.8</v>
      </c>
      <c r="AO88" s="252">
        <f t="shared" si="169"/>
        <v>0.8</v>
      </c>
      <c r="AP88" s="252">
        <f t="shared" si="170"/>
        <v>0.8</v>
      </c>
      <c r="AQ88" s="337">
        <f t="shared" si="171"/>
        <v>0.8</v>
      </c>
      <c r="AR88" s="337">
        <f t="shared" si="172"/>
        <v>0.8</v>
      </c>
      <c r="AS88" s="337">
        <f t="shared" si="173"/>
        <v>0.8</v>
      </c>
      <c r="AT88" s="337">
        <f t="shared" si="174"/>
        <v>0.8</v>
      </c>
      <c r="AU88" s="79"/>
      <c r="AV88" s="90"/>
      <c r="AW88" s="84">
        <f ca="1">IF(IFERROR(INDEX(Measures!$O:$O,MATCH($A88&amp;"_Remaining Year Therms",Measures!$A:$A,0)),0)&gt;0,IFERROR(INDEX(Measures!$O:$O,MATCH($A88&amp;"_Remaining Year Therms",Measures!$A:$A,0)),0),IFERROR(INDEX(Measures!$O:$O,MATCH($A88&amp;"_Therms Saved per Unit",Measures!$A:$A,0)),0))</f>
        <v>5.9630769230769223E-2</v>
      </c>
      <c r="AX88" s="334" t="str" cm="1">
        <f t="array" ref="AX88">IFERROR(_xlfn.IFS(INDEX('v10 Revisions'!$O:$O,MATCH($M88,'v10 Revisions'!$D:$D,0)),INDEX('v10 Revisions'!$P:$P,MATCH($M88,'v10 Revisions'!$D:$D,0))),"n/a")</f>
        <v>Updated natural gas heat efficiency assumptions</v>
      </c>
      <c r="AY88" s="83">
        <f t="shared" ca="1" si="175"/>
        <v>1401.3230769230768</v>
      </c>
      <c r="AZ88" s="81">
        <f t="shared" ca="1" si="176"/>
        <v>0</v>
      </c>
      <c r="BA88" s="79"/>
      <c r="BB88" s="90"/>
      <c r="BC88" s="82">
        <f ca="1">IF(IFERROR(INDEX(Measures!$O:$O,MATCH($A88&amp;"_Remaining Year Therms",Measures!$A:$A,0)),0)&gt;0,IFERROR(INDEX(Measures!$O:$O,MATCH($A88&amp;"_Remaining Year Therms",Measures!$A:$A,0)),0),IFERROR(INDEX(Measures!$O:$O,MATCH($A88&amp;"_Therms Saved per Unit",Measures!$A:$A,0)),0))</f>
        <v>5.9630769230769223E-2</v>
      </c>
      <c r="BD88" s="92"/>
      <c r="BE88" s="83">
        <f t="shared" ca="1" si="177"/>
        <v>1401.3230769230768</v>
      </c>
      <c r="BF88" s="81">
        <f t="shared" ca="1" si="178"/>
        <v>0</v>
      </c>
      <c r="BG88" s="79"/>
      <c r="BH88" s="90"/>
      <c r="BI88" s="82">
        <f ca="1">IF(IFERROR(INDEX(Measures!$O:$O,MATCH($A88&amp;"_Remaining Year Therms",Measures!$A:$A,0)),0)&gt;0,IFERROR(INDEX(Measures!$O:$O,MATCH($A88&amp;"_Remaining Year Therms",Measures!$A:$A,0)),0),IFERROR(INDEX(Measures!$O:$O,MATCH($A88&amp;"_Therms Saved per Unit",Measures!$A:$A,0)),0))</f>
        <v>5.9630769230769223E-2</v>
      </c>
      <c r="BJ88" s="92"/>
      <c r="BK88" s="83">
        <f t="shared" ca="1" si="179"/>
        <v>1401.3230769230768</v>
      </c>
      <c r="BL88" s="81">
        <f t="shared" ca="1" si="180"/>
        <v>0</v>
      </c>
      <c r="BM88" s="79"/>
      <c r="BN88" s="90"/>
      <c r="BO88" s="82">
        <f ca="1">IF(IFERROR(INDEX(Measures!$O:$O,MATCH($A88&amp;"_Remaining Year Therms",Measures!$A:$A,0)),0)&gt;0,IFERROR(INDEX(Measures!$O:$O,MATCH($A88&amp;"_Remaining Year Therms",Measures!$A:$A,0)),0),IFERROR(INDEX(Measures!$O:$O,MATCH($A88&amp;"_Therms Saved per Unit",Measures!$A:$A,0)),0))</f>
        <v>5.9630769230769223E-2</v>
      </c>
      <c r="BP88" s="92"/>
      <c r="BQ88" s="83">
        <f t="shared" ca="1" si="181"/>
        <v>1401.3230769230768</v>
      </c>
      <c r="BR88" s="81">
        <f t="shared" ca="1" si="182"/>
        <v>0</v>
      </c>
      <c r="BS88" s="86">
        <f t="shared" ca="1" si="183"/>
        <v>1401.3230769230768</v>
      </c>
      <c r="BT88" s="86">
        <f t="shared" ca="1" si="184"/>
        <v>1401.3230769230768</v>
      </c>
      <c r="BU88" s="86">
        <f t="shared" ca="1" si="185"/>
        <v>1401.3230769230768</v>
      </c>
      <c r="BV88" s="86">
        <f t="shared" ca="1" si="186"/>
        <v>1401.3230769230768</v>
      </c>
      <c r="BW88" s="87">
        <f t="shared" ca="1" si="160"/>
        <v>5605.2923076923071</v>
      </c>
      <c r="BX88" s="79" t="s">
        <v>309</v>
      </c>
      <c r="BY88" s="93"/>
      <c r="BZ88" s="88" t="b">
        <f>Z88='[26]Measure-Level Adj Gas'!Z88</f>
        <v>1</v>
      </c>
    </row>
    <row r="89" spans="1:78" s="8" customFormat="1" ht="18" customHeight="1" x14ac:dyDescent="0.35">
      <c r="A89" t="str">
        <f t="shared" si="165"/>
        <v>Residential_Market Rate Single Family_Home Efficiency_Electric_Building Shell_Single-Family_Wall Insulation_Natural Gas Heat_0_R-11</v>
      </c>
      <c r="B89" s="309" t="s">
        <v>1</v>
      </c>
      <c r="C89" s="309" t="s">
        <v>1969</v>
      </c>
      <c r="D89" s="309" t="s">
        <v>8</v>
      </c>
      <c r="E89" s="309" t="s">
        <v>663</v>
      </c>
      <c r="F89" s="309" t="s">
        <v>1726</v>
      </c>
      <c r="G89" s="309" t="s">
        <v>664</v>
      </c>
      <c r="H89" s="309" t="s">
        <v>446</v>
      </c>
      <c r="I89" s="309" t="s">
        <v>443</v>
      </c>
      <c r="J89" s="309">
        <v>0</v>
      </c>
      <c r="K89" s="309" t="s">
        <v>1798</v>
      </c>
      <c r="L89" s="80">
        <v>1</v>
      </c>
      <c r="M89" s="80" t="str">
        <f>INDEX(Measures!R:R,MATCH($A89,Measures!B:B,0))</f>
        <v>5.6.4</v>
      </c>
      <c r="N89" s="309"/>
      <c r="O89" s="80">
        <v>0</v>
      </c>
      <c r="P89" s="89">
        <f>IFERROR(INDEX('Measure Level Detail'!$AG:$AG,MATCH($A89&amp;"_"&amp;P$3,'Measure Level Detail'!$S:$S,0)),0)</f>
        <v>66950</v>
      </c>
      <c r="Q89" s="89">
        <f>IFERROR(INDEX('Measure Level Detail'!$AG:$AG,MATCH($A89&amp;"_"&amp;Q$3,'Measure Level Detail'!$S:$S,0)),0)</f>
        <v>66950</v>
      </c>
      <c r="R89" s="89">
        <f>IFERROR(INDEX('Measure Level Detail'!$AG:$AG,MATCH($A89&amp;"_"&amp;R$3,'Measure Level Detail'!$S:$S,0)),0)</f>
        <v>66950</v>
      </c>
      <c r="S89" s="89">
        <f>IFERROR(INDEX('Measure Level Detail'!$AG:$AG,MATCH($A89&amp;"_"&amp;S$3,'Measure Level Detail'!$S:$S,0)),0)</f>
        <v>66950</v>
      </c>
      <c r="T89" s="80" t="str">
        <f>INDEX(Measures!X:X,MATCH($A89,Measures!B:B,0))</f>
        <v>V10-210101</v>
      </c>
      <c r="U89" s="90"/>
      <c r="V89" s="314">
        <v>7.1656363636363629E-2</v>
      </c>
      <c r="W89" s="314">
        <v>7.1656363636363629E-2</v>
      </c>
      <c r="X89" s="314">
        <v>7.1656363636363629E-2</v>
      </c>
      <c r="Y89" s="314">
        <v>7.1656363636363629E-2</v>
      </c>
      <c r="Z89" s="252">
        <f>INDEX('AIC 2022 NTGR Recommendations'!$M:$M,MATCH(AI89,'AIC 2022 NTGR Recommendations'!$A:$A,0))</f>
        <v>0.8</v>
      </c>
      <c r="AA89" s="252">
        <f t="shared" ref="AA89:AC89" si="218">Z89</f>
        <v>0.8</v>
      </c>
      <c r="AB89" s="252">
        <f t="shared" si="218"/>
        <v>0.8</v>
      </c>
      <c r="AC89" s="252">
        <f t="shared" si="218"/>
        <v>0.8</v>
      </c>
      <c r="AD89" s="86">
        <f t="shared" si="154"/>
        <v>3837.9148363636364</v>
      </c>
      <c r="AE89" s="86">
        <f t="shared" si="155"/>
        <v>3837.9148363636364</v>
      </c>
      <c r="AF89" s="86">
        <f t="shared" si="156"/>
        <v>3837.9148363636364</v>
      </c>
      <c r="AG89" s="86">
        <f t="shared" si="157"/>
        <v>3837.9148363636364</v>
      </c>
      <c r="AH89" s="86">
        <f t="shared" si="158"/>
        <v>15351.659345454545</v>
      </c>
      <c r="AI89" s="383" t="s">
        <v>2762</v>
      </c>
      <c r="AJ89" s="383" t="str">
        <f t="shared" ref="AJ89:AL89" si="219">AI89</f>
        <v>Residential_Market Rate Single Family_Home Efficiency_Insulation</v>
      </c>
      <c r="AK89" s="383" t="str">
        <f t="shared" si="219"/>
        <v>Residential_Market Rate Single Family_Home Efficiency_Insulation</v>
      </c>
      <c r="AL89" s="383" t="str">
        <f t="shared" si="219"/>
        <v>Residential_Market Rate Single Family_Home Efficiency_Insulation</v>
      </c>
      <c r="AM89" s="252">
        <f t="shared" si="189"/>
        <v>0.8</v>
      </c>
      <c r="AN89" s="252">
        <f t="shared" si="168"/>
        <v>0.8</v>
      </c>
      <c r="AO89" s="252">
        <f t="shared" si="169"/>
        <v>0.8</v>
      </c>
      <c r="AP89" s="252">
        <f t="shared" si="170"/>
        <v>0.8</v>
      </c>
      <c r="AQ89" s="337">
        <f t="shared" si="171"/>
        <v>0.8</v>
      </c>
      <c r="AR89" s="337">
        <f t="shared" si="172"/>
        <v>0.8</v>
      </c>
      <c r="AS89" s="337">
        <f t="shared" si="173"/>
        <v>0.8</v>
      </c>
      <c r="AT89" s="337">
        <f t="shared" si="174"/>
        <v>0.8</v>
      </c>
      <c r="AU89" s="79"/>
      <c r="AV89" s="90"/>
      <c r="AW89" s="84">
        <f ca="1">IF(IFERROR(INDEX(Measures!$O:$O,MATCH($A89&amp;"_Remaining Year Therms",Measures!$A:$A,0)),0)&gt;0,IFERROR(INDEX(Measures!$O:$O,MATCH($A89&amp;"_Remaining Year Therms",Measures!$A:$A,0)),0),IFERROR(INDEX(Measures!$O:$O,MATCH($A89&amp;"_Therms Saved per Unit",Measures!$A:$A,0)),0))</f>
        <v>7.1656363636363629E-2</v>
      </c>
      <c r="AX89" s="334" t="str" cm="1">
        <f t="array" ref="AX89">IFERROR(_xlfn.IFS(INDEX('v10 Revisions'!$O:$O,MATCH($M89,'v10 Revisions'!$D:$D,0)),INDEX('v10 Revisions'!$P:$P,MATCH($M89,'v10 Revisions'!$D:$D,0))),"n/a")</f>
        <v>Updated natural gas heat efficiency assumptions</v>
      </c>
      <c r="AY89" s="83">
        <f t="shared" ca="1" si="175"/>
        <v>3837.9148363636364</v>
      </c>
      <c r="AZ89" s="81">
        <f t="shared" ca="1" si="176"/>
        <v>0</v>
      </c>
      <c r="BA89" s="79"/>
      <c r="BB89" s="90"/>
      <c r="BC89" s="82">
        <f ca="1">IF(IFERROR(INDEX(Measures!$O:$O,MATCH($A89&amp;"_Remaining Year Therms",Measures!$A:$A,0)),0)&gt;0,IFERROR(INDEX(Measures!$O:$O,MATCH($A89&amp;"_Remaining Year Therms",Measures!$A:$A,0)),0),IFERROR(INDEX(Measures!$O:$O,MATCH($A89&amp;"_Therms Saved per Unit",Measures!$A:$A,0)),0))</f>
        <v>7.1656363636363629E-2</v>
      </c>
      <c r="BD89" s="92"/>
      <c r="BE89" s="83">
        <f t="shared" ca="1" si="177"/>
        <v>3837.9148363636364</v>
      </c>
      <c r="BF89" s="81">
        <f t="shared" ca="1" si="178"/>
        <v>0</v>
      </c>
      <c r="BG89" s="79"/>
      <c r="BH89" s="90"/>
      <c r="BI89" s="82">
        <f ca="1">IF(IFERROR(INDEX(Measures!$O:$O,MATCH($A89&amp;"_Remaining Year Therms",Measures!$A:$A,0)),0)&gt;0,IFERROR(INDEX(Measures!$O:$O,MATCH($A89&amp;"_Remaining Year Therms",Measures!$A:$A,0)),0),IFERROR(INDEX(Measures!$O:$O,MATCH($A89&amp;"_Therms Saved per Unit",Measures!$A:$A,0)),0))</f>
        <v>7.1656363636363629E-2</v>
      </c>
      <c r="BJ89" s="92"/>
      <c r="BK89" s="83">
        <f t="shared" ca="1" si="179"/>
        <v>3837.9148363636364</v>
      </c>
      <c r="BL89" s="81">
        <f t="shared" ca="1" si="180"/>
        <v>0</v>
      </c>
      <c r="BM89" s="79"/>
      <c r="BN89" s="90"/>
      <c r="BO89" s="82">
        <f ca="1">IF(IFERROR(INDEX(Measures!$O:$O,MATCH($A89&amp;"_Remaining Year Therms",Measures!$A:$A,0)),0)&gt;0,IFERROR(INDEX(Measures!$O:$O,MATCH($A89&amp;"_Remaining Year Therms",Measures!$A:$A,0)),0),IFERROR(INDEX(Measures!$O:$O,MATCH($A89&amp;"_Therms Saved per Unit",Measures!$A:$A,0)),0))</f>
        <v>7.1656363636363629E-2</v>
      </c>
      <c r="BP89" s="92"/>
      <c r="BQ89" s="83">
        <f t="shared" ca="1" si="181"/>
        <v>3837.9148363636364</v>
      </c>
      <c r="BR89" s="81">
        <f t="shared" ca="1" si="182"/>
        <v>0</v>
      </c>
      <c r="BS89" s="86">
        <f t="shared" ca="1" si="183"/>
        <v>3837.9148363636364</v>
      </c>
      <c r="BT89" s="86">
        <f t="shared" ca="1" si="184"/>
        <v>3837.9148363636364</v>
      </c>
      <c r="BU89" s="86">
        <f t="shared" ca="1" si="185"/>
        <v>3837.9148363636364</v>
      </c>
      <c r="BV89" s="86">
        <f t="shared" ca="1" si="186"/>
        <v>3837.9148363636364</v>
      </c>
      <c r="BW89" s="87">
        <f t="shared" ca="1" si="160"/>
        <v>15351.659345454545</v>
      </c>
      <c r="BX89" s="79" t="s">
        <v>309</v>
      </c>
      <c r="BY89" s="93"/>
      <c r="BZ89" s="88" t="b">
        <f>Z89='[26]Measure-Level Adj Gas'!Z89</f>
        <v>1</v>
      </c>
    </row>
    <row r="90" spans="1:78" s="8" customFormat="1" ht="18" customHeight="1" x14ac:dyDescent="0.35">
      <c r="A90" t="str">
        <f t="shared" si="165"/>
        <v>Residential_Public Housing_Public Housing_Electric_Building Shell_Low Income Multifamily_Air Sealing_Natural Gas Heat_0_0</v>
      </c>
      <c r="B90" s="309" t="s">
        <v>1</v>
      </c>
      <c r="C90" s="309" t="s">
        <v>22</v>
      </c>
      <c r="D90" s="309" t="s">
        <v>22</v>
      </c>
      <c r="E90" s="309" t="s">
        <v>663</v>
      </c>
      <c r="F90" s="309" t="s">
        <v>1726</v>
      </c>
      <c r="G90" s="309" t="s">
        <v>1074</v>
      </c>
      <c r="H90" s="309" t="s">
        <v>441</v>
      </c>
      <c r="I90" s="309" t="s">
        <v>443</v>
      </c>
      <c r="J90" s="309">
        <v>0</v>
      </c>
      <c r="K90" s="309">
        <v>0</v>
      </c>
      <c r="L90" s="80">
        <v>1</v>
      </c>
      <c r="M90" s="80" t="str">
        <f>INDEX(Measures!R:R,MATCH($A90,Measures!B:B,0))</f>
        <v>5.6.1</v>
      </c>
      <c r="N90" s="309"/>
      <c r="O90" s="80">
        <v>0</v>
      </c>
      <c r="P90" s="89">
        <f>IFERROR(INDEX('Measure Level Detail'!$AG:$AG,MATCH($A90&amp;"_"&amp;P$3,'Measure Level Detail'!$S:$S,0)),0)</f>
        <v>56550</v>
      </c>
      <c r="Q90" s="89">
        <f>IFERROR(INDEX('Measure Level Detail'!$AG:$AG,MATCH($A90&amp;"_"&amp;Q$3,'Measure Level Detail'!$S:$S,0)),0)</f>
        <v>56550</v>
      </c>
      <c r="R90" s="89">
        <f>IFERROR(INDEX('Measure Level Detail'!$AG:$AG,MATCH($A90&amp;"_"&amp;R$3,'Measure Level Detail'!$S:$S,0)),0)</f>
        <v>56550</v>
      </c>
      <c r="S90" s="89">
        <f>IFERROR(INDEX('Measure Level Detail'!$AG:$AG,MATCH($A90&amp;"_"&amp;S$3,'Measure Level Detail'!$S:$S,0)),0)</f>
        <v>56550</v>
      </c>
      <c r="T90" s="80" t="str">
        <f>INDEX(Measures!X:X,MATCH($A90,Measures!B:B,0))</f>
        <v>V09-210101</v>
      </c>
      <c r="U90" s="90"/>
      <c r="V90" s="314">
        <v>7.1755200000000005E-2</v>
      </c>
      <c r="W90" s="314">
        <v>7.1755200000000005E-2</v>
      </c>
      <c r="X90" s="314">
        <v>7.1755200000000005E-2</v>
      </c>
      <c r="Y90" s="314">
        <v>7.1755200000000005E-2</v>
      </c>
      <c r="Z90" s="252">
        <f>INDEX('AIC 2022 NTGR Recommendations'!$M:$M,MATCH(AI90,'AIC 2022 NTGR Recommendations'!$A:$A,0))</f>
        <v>1</v>
      </c>
      <c r="AA90" s="252">
        <f t="shared" ref="AA90:AC90" si="220">Z90</f>
        <v>1</v>
      </c>
      <c r="AB90" s="252">
        <f t="shared" si="220"/>
        <v>1</v>
      </c>
      <c r="AC90" s="252">
        <f t="shared" si="220"/>
        <v>1</v>
      </c>
      <c r="AD90" s="86">
        <f t="shared" si="154"/>
        <v>4057.7565600000003</v>
      </c>
      <c r="AE90" s="86">
        <f t="shared" si="155"/>
        <v>4057.7565600000003</v>
      </c>
      <c r="AF90" s="86">
        <f t="shared" si="156"/>
        <v>4057.7565600000003</v>
      </c>
      <c r="AG90" s="86">
        <f t="shared" si="157"/>
        <v>4057.7565600000003</v>
      </c>
      <c r="AH90" s="86">
        <f t="shared" si="158"/>
        <v>16231.026240000001</v>
      </c>
      <c r="AI90" s="383" t="s">
        <v>2763</v>
      </c>
      <c r="AJ90" s="383" t="str">
        <f t="shared" ref="AJ90:AL90" si="221">AI90</f>
        <v>Residential_Public Housing _Public Housing _All Measures</v>
      </c>
      <c r="AK90" s="383" t="str">
        <f t="shared" si="221"/>
        <v>Residential_Public Housing _Public Housing _All Measures</v>
      </c>
      <c r="AL90" s="383" t="str">
        <f t="shared" si="221"/>
        <v>Residential_Public Housing _Public Housing _All Measures</v>
      </c>
      <c r="AM90" s="252">
        <f t="shared" si="189"/>
        <v>1</v>
      </c>
      <c r="AN90" s="252">
        <f t="shared" si="168"/>
        <v>1</v>
      </c>
      <c r="AO90" s="252">
        <f t="shared" si="169"/>
        <v>1</v>
      </c>
      <c r="AP90" s="252">
        <f t="shared" si="170"/>
        <v>1</v>
      </c>
      <c r="AQ90" s="337">
        <f t="shared" si="171"/>
        <v>1</v>
      </c>
      <c r="AR90" s="337">
        <f t="shared" si="172"/>
        <v>1</v>
      </c>
      <c r="AS90" s="337">
        <f t="shared" si="173"/>
        <v>1</v>
      </c>
      <c r="AT90" s="337">
        <f t="shared" si="174"/>
        <v>1</v>
      </c>
      <c r="AU90" s="79"/>
      <c r="AV90" s="90"/>
      <c r="AW90" s="84">
        <f ca="1">IF(IFERROR(INDEX(Measures!$O:$O,MATCH($A90&amp;"_Remaining Year Therms",Measures!$A:$A,0)),0)&gt;0,IFERROR(INDEX(Measures!$O:$O,MATCH($A90&amp;"_Remaining Year Therms",Measures!$A:$A,0)),0),IFERROR(INDEX(Measures!$O:$O,MATCH($A90&amp;"_Therms Saved per Unit",Measures!$A:$A,0)),0))</f>
        <v>7.1755200000000005E-2</v>
      </c>
      <c r="AX90" s="334" t="str" cm="1">
        <f t="array" ref="AX90">IFERROR(_xlfn.IFS(INDEX('v10 Revisions'!$O:$O,MATCH($M90,'v10 Revisions'!$D:$D,0)),INDEX('v10 Revisions'!$P:$P,MATCH($M90,'v10 Revisions'!$D:$D,0))),"n/a")</f>
        <v>Updated natural gas heat efficiency assumptions</v>
      </c>
      <c r="AY90" s="83">
        <f t="shared" ca="1" si="175"/>
        <v>4057.7565600000003</v>
      </c>
      <c r="AZ90" s="81">
        <f t="shared" ca="1" si="176"/>
        <v>0</v>
      </c>
      <c r="BA90" s="79"/>
      <c r="BB90" s="90"/>
      <c r="BC90" s="82">
        <f ca="1">IF(IFERROR(INDEX(Measures!$O:$O,MATCH($A90&amp;"_Remaining Year Therms",Measures!$A:$A,0)),0)&gt;0,IFERROR(INDEX(Measures!$O:$O,MATCH($A90&amp;"_Remaining Year Therms",Measures!$A:$A,0)),0),IFERROR(INDEX(Measures!$O:$O,MATCH($A90&amp;"_Therms Saved per Unit",Measures!$A:$A,0)),0))</f>
        <v>7.1755200000000005E-2</v>
      </c>
      <c r="BD90" s="92"/>
      <c r="BE90" s="83">
        <f t="shared" ca="1" si="177"/>
        <v>4057.7565600000003</v>
      </c>
      <c r="BF90" s="81">
        <f t="shared" ca="1" si="178"/>
        <v>0</v>
      </c>
      <c r="BG90" s="79"/>
      <c r="BH90" s="90"/>
      <c r="BI90" s="82">
        <f ca="1">IF(IFERROR(INDEX(Measures!$O:$O,MATCH($A90&amp;"_Remaining Year Therms",Measures!$A:$A,0)),0)&gt;0,IFERROR(INDEX(Measures!$O:$O,MATCH($A90&amp;"_Remaining Year Therms",Measures!$A:$A,0)),0),IFERROR(INDEX(Measures!$O:$O,MATCH($A90&amp;"_Therms Saved per Unit",Measures!$A:$A,0)),0))</f>
        <v>7.1755200000000005E-2</v>
      </c>
      <c r="BJ90" s="92"/>
      <c r="BK90" s="83">
        <f t="shared" ca="1" si="179"/>
        <v>4057.7565600000003</v>
      </c>
      <c r="BL90" s="81">
        <f t="shared" ca="1" si="180"/>
        <v>0</v>
      </c>
      <c r="BM90" s="79"/>
      <c r="BN90" s="90"/>
      <c r="BO90" s="82">
        <f ca="1">IF(IFERROR(INDEX(Measures!$O:$O,MATCH($A90&amp;"_Remaining Year Therms",Measures!$A:$A,0)),0)&gt;0,IFERROR(INDEX(Measures!$O:$O,MATCH($A90&amp;"_Remaining Year Therms",Measures!$A:$A,0)),0),IFERROR(INDEX(Measures!$O:$O,MATCH($A90&amp;"_Therms Saved per Unit",Measures!$A:$A,0)),0))</f>
        <v>7.1755200000000005E-2</v>
      </c>
      <c r="BP90" s="92"/>
      <c r="BQ90" s="83">
        <f t="shared" ca="1" si="181"/>
        <v>4057.7565600000003</v>
      </c>
      <c r="BR90" s="81">
        <f t="shared" ca="1" si="182"/>
        <v>0</v>
      </c>
      <c r="BS90" s="86">
        <f t="shared" ca="1" si="183"/>
        <v>4057.7565600000003</v>
      </c>
      <c r="BT90" s="86">
        <f t="shared" ca="1" si="184"/>
        <v>4057.7565600000003</v>
      </c>
      <c r="BU90" s="86">
        <f t="shared" ca="1" si="185"/>
        <v>4057.7565600000003</v>
      </c>
      <c r="BV90" s="86">
        <f t="shared" ca="1" si="186"/>
        <v>4057.7565600000003</v>
      </c>
      <c r="BW90" s="87">
        <f t="shared" ca="1" si="160"/>
        <v>16231.026240000001</v>
      </c>
      <c r="BX90" s="79" t="s">
        <v>309</v>
      </c>
      <c r="BY90" s="93"/>
      <c r="BZ90" s="88" t="b">
        <f>Z90='[26]Measure-Level Adj Gas'!Z90</f>
        <v>1</v>
      </c>
    </row>
    <row r="91" spans="1:78" s="8" customFormat="1" ht="18" customHeight="1" x14ac:dyDescent="0.35">
      <c r="A91" t="str">
        <f t="shared" si="165"/>
        <v>Residential_Public Housing_Public Housing_Electric_Building Shell_Low Income Multifamily_Ceiling/Attic Insulation_Natural Gas Heat_0_0</v>
      </c>
      <c r="B91" s="309" t="s">
        <v>1</v>
      </c>
      <c r="C91" s="309" t="s">
        <v>22</v>
      </c>
      <c r="D91" s="309" t="s">
        <v>22</v>
      </c>
      <c r="E91" s="309" t="s">
        <v>663</v>
      </c>
      <c r="F91" s="309" t="s">
        <v>1726</v>
      </c>
      <c r="G91" s="309" t="s">
        <v>1074</v>
      </c>
      <c r="H91" s="309" t="s">
        <v>444</v>
      </c>
      <c r="I91" s="309" t="s">
        <v>443</v>
      </c>
      <c r="J91" s="309">
        <v>0</v>
      </c>
      <c r="K91" s="309">
        <v>0</v>
      </c>
      <c r="L91" s="80">
        <v>1</v>
      </c>
      <c r="M91" s="80" t="str">
        <f>INDEX(Measures!R:R,MATCH($A91,Measures!B:B,0))</f>
        <v>5.6.5</v>
      </c>
      <c r="N91" s="309"/>
      <c r="O91" s="80">
        <v>0</v>
      </c>
      <c r="P91" s="89">
        <f>IFERROR(INDEX('Measure Level Detail'!$AG:$AG,MATCH($A91&amp;"_"&amp;P$3,'Measure Level Detail'!$S:$S,0)),0)</f>
        <v>174000</v>
      </c>
      <c r="Q91" s="89">
        <f>IFERROR(INDEX('Measure Level Detail'!$AG:$AG,MATCH($A91&amp;"_"&amp;Q$3,'Measure Level Detail'!$S:$S,0)),0)</f>
        <v>174000</v>
      </c>
      <c r="R91" s="89">
        <f>IFERROR(INDEX('Measure Level Detail'!$AG:$AG,MATCH($A91&amp;"_"&amp;R$3,'Measure Level Detail'!$S:$S,0)),0)</f>
        <v>174000</v>
      </c>
      <c r="S91" s="89">
        <f>IFERROR(INDEX('Measure Level Detail'!$AG:$AG,MATCH($A91&amp;"_"&amp;S$3,'Measure Level Detail'!$S:$S,0)),0)</f>
        <v>174000</v>
      </c>
      <c r="T91" s="80" t="str">
        <f>INDEX(Measures!X:X,MATCH($A91,Measures!B:B,0))</f>
        <v>V03-210101</v>
      </c>
      <c r="U91" s="90"/>
      <c r="V91" s="314">
        <v>0.18673346652631581</v>
      </c>
      <c r="W91" s="314">
        <v>0.18673346652631581</v>
      </c>
      <c r="X91" s="314">
        <v>0.18673346652631581</v>
      </c>
      <c r="Y91" s="314">
        <v>0.18673346652631581</v>
      </c>
      <c r="Z91" s="252">
        <f>INDEX('AIC 2022 NTGR Recommendations'!$M:$M,MATCH(AI91,'AIC 2022 NTGR Recommendations'!$A:$A,0))</f>
        <v>1</v>
      </c>
      <c r="AA91" s="252">
        <f t="shared" ref="AA91:AC91" si="222">Z91</f>
        <v>1</v>
      </c>
      <c r="AB91" s="252">
        <f t="shared" si="222"/>
        <v>1</v>
      </c>
      <c r="AC91" s="252">
        <f t="shared" si="222"/>
        <v>1</v>
      </c>
      <c r="AD91" s="86">
        <f t="shared" si="154"/>
        <v>32491.623175578952</v>
      </c>
      <c r="AE91" s="86">
        <f t="shared" si="155"/>
        <v>32491.623175578952</v>
      </c>
      <c r="AF91" s="86">
        <f t="shared" si="156"/>
        <v>32491.623175578952</v>
      </c>
      <c r="AG91" s="86">
        <f t="shared" si="157"/>
        <v>32491.623175578952</v>
      </c>
      <c r="AH91" s="86">
        <f t="shared" si="158"/>
        <v>129966.49270231581</v>
      </c>
      <c r="AI91" s="383" t="s">
        <v>2763</v>
      </c>
      <c r="AJ91" s="383" t="str">
        <f t="shared" ref="AJ91:AL91" si="223">AI91</f>
        <v>Residential_Public Housing _Public Housing _All Measures</v>
      </c>
      <c r="AK91" s="383" t="str">
        <f t="shared" si="223"/>
        <v>Residential_Public Housing _Public Housing _All Measures</v>
      </c>
      <c r="AL91" s="383" t="str">
        <f t="shared" si="223"/>
        <v>Residential_Public Housing _Public Housing _All Measures</v>
      </c>
      <c r="AM91" s="252">
        <f t="shared" si="189"/>
        <v>1</v>
      </c>
      <c r="AN91" s="252">
        <f t="shared" si="168"/>
        <v>1</v>
      </c>
      <c r="AO91" s="252">
        <f t="shared" si="169"/>
        <v>1</v>
      </c>
      <c r="AP91" s="252">
        <f t="shared" si="170"/>
        <v>1</v>
      </c>
      <c r="AQ91" s="337">
        <f t="shared" si="171"/>
        <v>1</v>
      </c>
      <c r="AR91" s="337">
        <f t="shared" si="172"/>
        <v>1</v>
      </c>
      <c r="AS91" s="337">
        <f t="shared" si="173"/>
        <v>1</v>
      </c>
      <c r="AT91" s="337">
        <f t="shared" si="174"/>
        <v>1</v>
      </c>
      <c r="AU91" s="79"/>
      <c r="AV91" s="90"/>
      <c r="AW91" s="84">
        <f ca="1">IF(IFERROR(INDEX(Measures!$O:$O,MATCH($A91&amp;"_Remaining Year Therms",Measures!$A:$A,0)),0)&gt;0,IFERROR(INDEX(Measures!$O:$O,MATCH($A91&amp;"_Remaining Year Therms",Measures!$A:$A,0)),0),IFERROR(INDEX(Measures!$O:$O,MATCH($A91&amp;"_Therms Saved per Unit",Measures!$A:$A,0)),0))</f>
        <v>0.18673346652631581</v>
      </c>
      <c r="AX91" s="334" t="str" cm="1">
        <f t="array" ref="AX91">IFERROR(_xlfn.IFS(INDEX('v10 Revisions'!$O:$O,MATCH($M91,'v10 Revisions'!$D:$D,0)),INDEX('v10 Revisions'!$P:$P,MATCH($M91,'v10 Revisions'!$D:$D,0))),"n/a")</f>
        <v>Updated natural gas heat efficiency assumptions</v>
      </c>
      <c r="AY91" s="83">
        <f t="shared" ca="1" si="175"/>
        <v>32491.623175578952</v>
      </c>
      <c r="AZ91" s="81">
        <f t="shared" ca="1" si="176"/>
        <v>0</v>
      </c>
      <c r="BA91" s="79"/>
      <c r="BB91" s="90"/>
      <c r="BC91" s="82">
        <f ca="1">IF(IFERROR(INDEX(Measures!$O:$O,MATCH($A91&amp;"_Remaining Year Therms",Measures!$A:$A,0)),0)&gt;0,IFERROR(INDEX(Measures!$O:$O,MATCH($A91&amp;"_Remaining Year Therms",Measures!$A:$A,0)),0),IFERROR(INDEX(Measures!$O:$O,MATCH($A91&amp;"_Therms Saved per Unit",Measures!$A:$A,0)),0))</f>
        <v>0.18673346652631581</v>
      </c>
      <c r="BD91" s="92"/>
      <c r="BE91" s="83">
        <f t="shared" ca="1" si="177"/>
        <v>32491.623175578952</v>
      </c>
      <c r="BF91" s="81">
        <f t="shared" ca="1" si="178"/>
        <v>0</v>
      </c>
      <c r="BG91" s="79"/>
      <c r="BH91" s="90"/>
      <c r="BI91" s="82">
        <f ca="1">IF(IFERROR(INDEX(Measures!$O:$O,MATCH($A91&amp;"_Remaining Year Therms",Measures!$A:$A,0)),0)&gt;0,IFERROR(INDEX(Measures!$O:$O,MATCH($A91&amp;"_Remaining Year Therms",Measures!$A:$A,0)),0),IFERROR(INDEX(Measures!$O:$O,MATCH($A91&amp;"_Therms Saved per Unit",Measures!$A:$A,0)),0))</f>
        <v>0.18673346652631581</v>
      </c>
      <c r="BJ91" s="92"/>
      <c r="BK91" s="83">
        <f t="shared" ca="1" si="179"/>
        <v>32491.623175578952</v>
      </c>
      <c r="BL91" s="81">
        <f t="shared" ca="1" si="180"/>
        <v>0</v>
      </c>
      <c r="BM91" s="79"/>
      <c r="BN91" s="90"/>
      <c r="BO91" s="82">
        <f ca="1">IF(IFERROR(INDEX(Measures!$O:$O,MATCH($A91&amp;"_Remaining Year Therms",Measures!$A:$A,0)),0)&gt;0,IFERROR(INDEX(Measures!$O:$O,MATCH($A91&amp;"_Remaining Year Therms",Measures!$A:$A,0)),0),IFERROR(INDEX(Measures!$O:$O,MATCH($A91&amp;"_Therms Saved per Unit",Measures!$A:$A,0)),0))</f>
        <v>0.18673346652631581</v>
      </c>
      <c r="BP91" s="92"/>
      <c r="BQ91" s="83">
        <f t="shared" ca="1" si="181"/>
        <v>32491.623175578952</v>
      </c>
      <c r="BR91" s="81">
        <f t="shared" ca="1" si="182"/>
        <v>0</v>
      </c>
      <c r="BS91" s="86">
        <f t="shared" ca="1" si="183"/>
        <v>32491.623175578952</v>
      </c>
      <c r="BT91" s="86">
        <f t="shared" ca="1" si="184"/>
        <v>32491.623175578952</v>
      </c>
      <c r="BU91" s="86">
        <f t="shared" ca="1" si="185"/>
        <v>32491.623175578952</v>
      </c>
      <c r="BV91" s="86">
        <f t="shared" ca="1" si="186"/>
        <v>32491.623175578952</v>
      </c>
      <c r="BW91" s="87">
        <f t="shared" ca="1" si="160"/>
        <v>129966.49270231581</v>
      </c>
      <c r="BX91" s="79" t="s">
        <v>309</v>
      </c>
      <c r="BY91" s="93"/>
      <c r="BZ91" s="88" t="b">
        <f>Z91='[26]Measure-Level Adj Gas'!Z91</f>
        <v>1</v>
      </c>
    </row>
    <row r="92" spans="1:78" s="8" customFormat="1" ht="18" customHeight="1" x14ac:dyDescent="0.35">
      <c r="A92" t="str">
        <f t="shared" si="165"/>
        <v>Residential_Public Housing_Public Housing_Electric_HVAC_Low Income Multifamily_Advanced Thermostat_Natural Gas Heat_Unknown (Blended)_0</v>
      </c>
      <c r="B92" s="309" t="s">
        <v>1</v>
      </c>
      <c r="C92" s="309" t="s">
        <v>22</v>
      </c>
      <c r="D92" s="309" t="s">
        <v>22</v>
      </c>
      <c r="E92" s="309" t="s">
        <v>663</v>
      </c>
      <c r="F92" s="309" t="s">
        <v>7</v>
      </c>
      <c r="G92" s="309" t="s">
        <v>1074</v>
      </c>
      <c r="H92" s="309" t="s">
        <v>43</v>
      </c>
      <c r="I92" s="309" t="s">
        <v>443</v>
      </c>
      <c r="J92" s="309" t="s">
        <v>794</v>
      </c>
      <c r="K92" s="309">
        <v>0</v>
      </c>
      <c r="L92" s="80">
        <v>1</v>
      </c>
      <c r="M92" s="80" t="str">
        <f>INDEX(Measures!R:R,MATCH($A92,Measures!B:B,0))</f>
        <v>5.3.16</v>
      </c>
      <c r="N92" s="309"/>
      <c r="O92" s="80">
        <v>0</v>
      </c>
      <c r="P92" s="89">
        <f>IFERROR(INDEX('Measure Level Detail'!$AG:$AG,MATCH($A92&amp;"_"&amp;P$3,'Measure Level Detail'!$S:$S,0)),0)</f>
        <v>141</v>
      </c>
      <c r="Q92" s="89">
        <f>IFERROR(INDEX('Measure Level Detail'!$AG:$AG,MATCH($A92&amp;"_"&amp;Q$3,'Measure Level Detail'!$S:$S,0)),0)</f>
        <v>139</v>
      </c>
      <c r="R92" s="89">
        <f>IFERROR(INDEX('Measure Level Detail'!$AG:$AG,MATCH($A92&amp;"_"&amp;R$3,'Measure Level Detail'!$S:$S,0)),0)</f>
        <v>135</v>
      </c>
      <c r="S92" s="89">
        <f>IFERROR(INDEX('Measure Level Detail'!$AG:$AG,MATCH($A92&amp;"_"&amp;S$3,'Measure Level Detail'!$S:$S,0)),0)</f>
        <v>133</v>
      </c>
      <c r="T92" s="80" t="str">
        <f>INDEX(Measures!X:X,MATCH($A92,Measures!B:B,0))</f>
        <v>V04-200101</v>
      </c>
      <c r="U92" s="90"/>
      <c r="V92" s="314">
        <v>79.255449999999996</v>
      </c>
      <c r="W92" s="314">
        <v>79.255449999999996</v>
      </c>
      <c r="X92" s="314">
        <v>79.255449999999996</v>
      </c>
      <c r="Y92" s="314">
        <v>79.255449999999996</v>
      </c>
      <c r="Z92" s="252">
        <f>INDEX('AIC 2022 NTGR Recommendations'!$M:$M,MATCH(AI92,'AIC 2022 NTGR Recommendations'!$A:$A,0))</f>
        <v>1</v>
      </c>
      <c r="AA92" s="252">
        <f t="shared" ref="AA92:AC92" si="224">Z92</f>
        <v>1</v>
      </c>
      <c r="AB92" s="252">
        <f t="shared" si="224"/>
        <v>1</v>
      </c>
      <c r="AC92" s="252">
        <f t="shared" si="224"/>
        <v>1</v>
      </c>
      <c r="AD92" s="86">
        <f t="shared" si="154"/>
        <v>11175.01845</v>
      </c>
      <c r="AE92" s="86">
        <f t="shared" si="155"/>
        <v>11016.50755</v>
      </c>
      <c r="AF92" s="86">
        <f t="shared" si="156"/>
        <v>10699.48575</v>
      </c>
      <c r="AG92" s="86">
        <f t="shared" si="157"/>
        <v>10540.974849999999</v>
      </c>
      <c r="AH92" s="86">
        <f t="shared" si="158"/>
        <v>43431.986599999997</v>
      </c>
      <c r="AI92" s="383" t="s">
        <v>2763</v>
      </c>
      <c r="AJ92" s="383" t="str">
        <f t="shared" ref="AJ92:AL92" si="225">AI92</f>
        <v>Residential_Public Housing _Public Housing _All Measures</v>
      </c>
      <c r="AK92" s="383" t="str">
        <f t="shared" si="225"/>
        <v>Residential_Public Housing _Public Housing _All Measures</v>
      </c>
      <c r="AL92" s="383" t="str">
        <f t="shared" si="225"/>
        <v>Residential_Public Housing _Public Housing _All Measures</v>
      </c>
      <c r="AM92" s="252">
        <f t="shared" si="189"/>
        <v>1</v>
      </c>
      <c r="AN92" s="252">
        <f t="shared" si="168"/>
        <v>1</v>
      </c>
      <c r="AO92" s="252">
        <f t="shared" si="169"/>
        <v>1</v>
      </c>
      <c r="AP92" s="252">
        <f t="shared" si="170"/>
        <v>1</v>
      </c>
      <c r="AQ92" s="337">
        <f t="shared" si="171"/>
        <v>1</v>
      </c>
      <c r="AR92" s="337">
        <f t="shared" si="172"/>
        <v>1</v>
      </c>
      <c r="AS92" s="337">
        <f t="shared" si="173"/>
        <v>1</v>
      </c>
      <c r="AT92" s="337">
        <f t="shared" si="174"/>
        <v>1</v>
      </c>
      <c r="AU92" s="79"/>
      <c r="AV92" s="90"/>
      <c r="AW92" s="84">
        <f ca="1">IF(IFERROR(INDEX(Measures!$O:$O,MATCH($A92&amp;"_Remaining Year Therms",Measures!$A:$A,0)),0)&gt;0,IFERROR(INDEX(Measures!$O:$O,MATCH($A92&amp;"_Remaining Year Therms",Measures!$A:$A,0)),0),IFERROR(INDEX(Measures!$O:$O,MATCH($A92&amp;"_Therms Saved per Unit",Measures!$A:$A,0)),0))</f>
        <v>79.255449999999996</v>
      </c>
      <c r="AX92" s="334" t="str" cm="1">
        <f t="array" ref="AX92">IFERROR(_xlfn.IFS(INDEX('v10 Revisions'!$O:$O,MATCH($M92,'v10 Revisions'!$D:$D,0)),INDEX('v10 Revisions'!$P:$P,MATCH($M92,'v10 Revisions'!$D:$D,0))),"n/a")</f>
        <v>Updated ISR attribute name, added ISR_heat and cool for measure that assumed other program not evaluated for ISR</v>
      </c>
      <c r="AY92" s="83">
        <f t="shared" ca="1" si="175"/>
        <v>11175.01845</v>
      </c>
      <c r="AZ92" s="81">
        <f t="shared" ca="1" si="176"/>
        <v>0</v>
      </c>
      <c r="BA92" s="79"/>
      <c r="BB92" s="90"/>
      <c r="BC92" s="82">
        <f ca="1">IF(IFERROR(INDEX(Measures!$O:$O,MATCH($A92&amp;"_Remaining Year Therms",Measures!$A:$A,0)),0)&gt;0,IFERROR(INDEX(Measures!$O:$O,MATCH($A92&amp;"_Remaining Year Therms",Measures!$A:$A,0)),0),IFERROR(INDEX(Measures!$O:$O,MATCH($A92&amp;"_Therms Saved per Unit",Measures!$A:$A,0)),0))</f>
        <v>79.255449999999996</v>
      </c>
      <c r="BD92" s="92"/>
      <c r="BE92" s="83">
        <f t="shared" ca="1" si="177"/>
        <v>11016.50755</v>
      </c>
      <c r="BF92" s="81">
        <f t="shared" ca="1" si="178"/>
        <v>0</v>
      </c>
      <c r="BG92" s="79"/>
      <c r="BH92" s="90"/>
      <c r="BI92" s="82">
        <f ca="1">IF(IFERROR(INDEX(Measures!$O:$O,MATCH($A92&amp;"_Remaining Year Therms",Measures!$A:$A,0)),0)&gt;0,IFERROR(INDEX(Measures!$O:$O,MATCH($A92&amp;"_Remaining Year Therms",Measures!$A:$A,0)),0),IFERROR(INDEX(Measures!$O:$O,MATCH($A92&amp;"_Therms Saved per Unit",Measures!$A:$A,0)),0))</f>
        <v>79.255449999999996</v>
      </c>
      <c r="BJ92" s="92"/>
      <c r="BK92" s="83">
        <f t="shared" ca="1" si="179"/>
        <v>10699.48575</v>
      </c>
      <c r="BL92" s="81">
        <f t="shared" ca="1" si="180"/>
        <v>0</v>
      </c>
      <c r="BM92" s="79"/>
      <c r="BN92" s="90"/>
      <c r="BO92" s="82">
        <f ca="1">IF(IFERROR(INDEX(Measures!$O:$O,MATCH($A92&amp;"_Remaining Year Therms",Measures!$A:$A,0)),0)&gt;0,IFERROR(INDEX(Measures!$O:$O,MATCH($A92&amp;"_Remaining Year Therms",Measures!$A:$A,0)),0),IFERROR(INDEX(Measures!$O:$O,MATCH($A92&amp;"_Therms Saved per Unit",Measures!$A:$A,0)),0))</f>
        <v>79.255449999999996</v>
      </c>
      <c r="BP92" s="92"/>
      <c r="BQ92" s="83">
        <f t="shared" ca="1" si="181"/>
        <v>10540.974849999999</v>
      </c>
      <c r="BR92" s="81">
        <f t="shared" ca="1" si="182"/>
        <v>0</v>
      </c>
      <c r="BS92" s="86">
        <f t="shared" ca="1" si="183"/>
        <v>11175.01845</v>
      </c>
      <c r="BT92" s="86">
        <f t="shared" ca="1" si="184"/>
        <v>11016.50755</v>
      </c>
      <c r="BU92" s="86">
        <f t="shared" ca="1" si="185"/>
        <v>10699.48575</v>
      </c>
      <c r="BV92" s="86">
        <f t="shared" ca="1" si="186"/>
        <v>10540.974849999999</v>
      </c>
      <c r="BW92" s="87">
        <f t="shared" ca="1" si="160"/>
        <v>43431.986599999997</v>
      </c>
      <c r="BX92" s="79" t="s">
        <v>309</v>
      </c>
      <c r="BY92" s="93"/>
      <c r="BZ92" s="88" t="b">
        <f>Z92='[26]Measure-Level Adj Gas'!Z92</f>
        <v>1</v>
      </c>
    </row>
    <row r="93" spans="1:78" s="8" customFormat="1" ht="18" customHeight="1" x14ac:dyDescent="0.35">
      <c r="A93" t="str">
        <f t="shared" si="165"/>
        <v>Residential_Public Housing_Public Housing_Natural Gas_HVAC_Low Income Multifamily_Gas High Efficiency Boiler_Time of Sale_0_90% AFUE</v>
      </c>
      <c r="B93" s="309" t="s">
        <v>1</v>
      </c>
      <c r="C93" s="309" t="s">
        <v>22</v>
      </c>
      <c r="D93" s="309" t="s">
        <v>22</v>
      </c>
      <c r="E93" s="309" t="s">
        <v>605</v>
      </c>
      <c r="F93" s="309" t="s">
        <v>7</v>
      </c>
      <c r="G93" s="309" t="s">
        <v>1074</v>
      </c>
      <c r="H93" s="309" t="s">
        <v>551</v>
      </c>
      <c r="I93" s="309" t="s">
        <v>438</v>
      </c>
      <c r="J93" s="309">
        <v>0</v>
      </c>
      <c r="K93" s="309" t="s">
        <v>1058</v>
      </c>
      <c r="L93" s="80">
        <v>1</v>
      </c>
      <c r="M93" s="80" t="str">
        <f>INDEX(Measures!R:R,MATCH($A93,Measures!B:B,0))</f>
        <v>5.3.6</v>
      </c>
      <c r="N93" s="309"/>
      <c r="O93" s="80">
        <v>0</v>
      </c>
      <c r="P93" s="89">
        <f>IFERROR(INDEX('Measure Level Detail'!$AG:$AG,MATCH($A93&amp;"_"&amp;P$3,'Measure Level Detail'!$S:$S,0)),0)</f>
        <v>6</v>
      </c>
      <c r="Q93" s="89">
        <f>IFERROR(INDEX('Measure Level Detail'!$AG:$AG,MATCH($A93&amp;"_"&amp;Q$3,'Measure Level Detail'!$S:$S,0)),0)</f>
        <v>6</v>
      </c>
      <c r="R93" s="89">
        <f>IFERROR(INDEX('Measure Level Detail'!$AG:$AG,MATCH($A93&amp;"_"&amp;R$3,'Measure Level Detail'!$S:$S,0)),0)</f>
        <v>6</v>
      </c>
      <c r="S93" s="89">
        <f>IFERROR(INDEX('Measure Level Detail'!$AG:$AG,MATCH($A93&amp;"_"&amp;S$3,'Measure Level Detail'!$S:$S,0)),0)</f>
        <v>6</v>
      </c>
      <c r="T93" s="80" t="str">
        <f>INDEX(Measures!X:X,MATCH($A93,Measures!B:B,0))</f>
        <v>V08-210101</v>
      </c>
      <c r="U93" s="90"/>
      <c r="V93" s="314">
        <v>59.714285714285687</v>
      </c>
      <c r="W93" s="314">
        <v>59.714285714285687</v>
      </c>
      <c r="X93" s="314">
        <v>59.714285714285687</v>
      </c>
      <c r="Y93" s="314">
        <v>59.714285714285687</v>
      </c>
      <c r="Z93" s="252">
        <f>INDEX('AIC 2022 NTGR Recommendations'!$M:$M,MATCH(AI93,'AIC 2022 NTGR Recommendations'!$A:$A,0))</f>
        <v>1</v>
      </c>
      <c r="AA93" s="252">
        <f t="shared" ref="AA93:AC93" si="226">Z93</f>
        <v>1</v>
      </c>
      <c r="AB93" s="252">
        <f t="shared" si="226"/>
        <v>1</v>
      </c>
      <c r="AC93" s="252">
        <f t="shared" si="226"/>
        <v>1</v>
      </c>
      <c r="AD93" s="86">
        <f t="shared" si="154"/>
        <v>358.28571428571411</v>
      </c>
      <c r="AE93" s="86">
        <f t="shared" si="155"/>
        <v>358.28571428571411</v>
      </c>
      <c r="AF93" s="86">
        <f t="shared" si="156"/>
        <v>358.28571428571411</v>
      </c>
      <c r="AG93" s="86">
        <f t="shared" si="157"/>
        <v>358.28571428571411</v>
      </c>
      <c r="AH93" s="86">
        <f t="shared" si="158"/>
        <v>1433.1428571428564</v>
      </c>
      <c r="AI93" s="383" t="s">
        <v>2763</v>
      </c>
      <c r="AJ93" s="383" t="str">
        <f t="shared" ref="AJ93:AL93" si="227">AI93</f>
        <v>Residential_Public Housing _Public Housing _All Measures</v>
      </c>
      <c r="AK93" s="383" t="str">
        <f t="shared" si="227"/>
        <v>Residential_Public Housing _Public Housing _All Measures</v>
      </c>
      <c r="AL93" s="383" t="str">
        <f t="shared" si="227"/>
        <v>Residential_Public Housing _Public Housing _All Measures</v>
      </c>
      <c r="AM93" s="252">
        <f t="shared" si="189"/>
        <v>1</v>
      </c>
      <c r="AN93" s="252">
        <f t="shared" si="168"/>
        <v>1</v>
      </c>
      <c r="AO93" s="252">
        <f t="shared" si="169"/>
        <v>1</v>
      </c>
      <c r="AP93" s="252">
        <f t="shared" si="170"/>
        <v>1</v>
      </c>
      <c r="AQ93" s="337">
        <f t="shared" si="171"/>
        <v>1</v>
      </c>
      <c r="AR93" s="337">
        <f t="shared" si="172"/>
        <v>1</v>
      </c>
      <c r="AS93" s="337">
        <f t="shared" si="173"/>
        <v>1</v>
      </c>
      <c r="AT93" s="337">
        <f t="shared" si="174"/>
        <v>1</v>
      </c>
      <c r="AU93" s="79"/>
      <c r="AV93" s="90"/>
      <c r="AW93" s="84">
        <f ca="1">IF(IFERROR(INDEX(Measures!$O:$O,MATCH($A93&amp;"_Remaining Year Therms",Measures!$A:$A,0)),0)&gt;0,IFERROR(INDEX(Measures!$O:$O,MATCH($A93&amp;"_Remaining Year Therms",Measures!$A:$A,0)),0),IFERROR(INDEX(Measures!$O:$O,MATCH($A93&amp;"_Therms Saved per Unit",Measures!$A:$A,0)),0))</f>
        <v>59.714285714285687</v>
      </c>
      <c r="AX93" s="334" t="str" cm="1">
        <f t="array" ref="AX93">IFERROR(_xlfn.IFS(INDEX('v10 Revisions'!$O:$O,MATCH($M93,'v10 Revisions'!$D:$D,0)),INDEX('v10 Revisions'!$P:$P,MATCH($M93,'v10 Revisions'!$D:$D,0))),"n/a")</f>
        <v>n/a</v>
      </c>
      <c r="AY93" s="83">
        <f t="shared" ca="1" si="175"/>
        <v>358.28571428571411</v>
      </c>
      <c r="AZ93" s="81">
        <f t="shared" ca="1" si="176"/>
        <v>0</v>
      </c>
      <c r="BA93" s="79"/>
      <c r="BB93" s="90"/>
      <c r="BC93" s="82">
        <f ca="1">IF(IFERROR(INDEX(Measures!$O:$O,MATCH($A93&amp;"_Remaining Year Therms",Measures!$A:$A,0)),0)&gt;0,IFERROR(INDEX(Measures!$O:$O,MATCH($A93&amp;"_Remaining Year Therms",Measures!$A:$A,0)),0),IFERROR(INDEX(Measures!$O:$O,MATCH($A93&amp;"_Therms Saved per Unit",Measures!$A:$A,0)),0))</f>
        <v>59.714285714285687</v>
      </c>
      <c r="BD93" s="92"/>
      <c r="BE93" s="83">
        <f t="shared" ca="1" si="177"/>
        <v>358.28571428571411</v>
      </c>
      <c r="BF93" s="81">
        <f t="shared" ca="1" si="178"/>
        <v>0</v>
      </c>
      <c r="BG93" s="79"/>
      <c r="BH93" s="90"/>
      <c r="BI93" s="82">
        <f ca="1">IF(IFERROR(INDEX(Measures!$O:$O,MATCH($A93&amp;"_Remaining Year Therms",Measures!$A:$A,0)),0)&gt;0,IFERROR(INDEX(Measures!$O:$O,MATCH($A93&amp;"_Remaining Year Therms",Measures!$A:$A,0)),0),IFERROR(INDEX(Measures!$O:$O,MATCH($A93&amp;"_Therms Saved per Unit",Measures!$A:$A,0)),0))</f>
        <v>59.714285714285687</v>
      </c>
      <c r="BJ93" s="92"/>
      <c r="BK93" s="83">
        <f t="shared" ca="1" si="179"/>
        <v>358.28571428571411</v>
      </c>
      <c r="BL93" s="81">
        <f t="shared" ca="1" si="180"/>
        <v>0</v>
      </c>
      <c r="BM93" s="79"/>
      <c r="BN93" s="90"/>
      <c r="BO93" s="82">
        <f ca="1">IF(IFERROR(INDEX(Measures!$O:$O,MATCH($A93&amp;"_Remaining Year Therms",Measures!$A:$A,0)),0)&gt;0,IFERROR(INDEX(Measures!$O:$O,MATCH($A93&amp;"_Remaining Year Therms",Measures!$A:$A,0)),0),IFERROR(INDEX(Measures!$O:$O,MATCH($A93&amp;"_Therms Saved per Unit",Measures!$A:$A,0)),0))</f>
        <v>59.714285714285687</v>
      </c>
      <c r="BP93" s="92"/>
      <c r="BQ93" s="83">
        <f t="shared" ca="1" si="181"/>
        <v>358.28571428571411</v>
      </c>
      <c r="BR93" s="81">
        <f t="shared" ca="1" si="182"/>
        <v>0</v>
      </c>
      <c r="BS93" s="86">
        <f t="shared" ca="1" si="183"/>
        <v>358.28571428571411</v>
      </c>
      <c r="BT93" s="86">
        <f t="shared" ca="1" si="184"/>
        <v>358.28571428571411</v>
      </c>
      <c r="BU93" s="86">
        <f t="shared" ca="1" si="185"/>
        <v>358.28571428571411</v>
      </c>
      <c r="BV93" s="86">
        <f t="shared" ca="1" si="186"/>
        <v>358.28571428571411</v>
      </c>
      <c r="BW93" s="87">
        <f t="shared" ca="1" si="160"/>
        <v>1433.1428571428564</v>
      </c>
      <c r="BX93" s="79" t="s">
        <v>309</v>
      </c>
      <c r="BY93" s="93"/>
      <c r="BZ93" s="88" t="b">
        <f>Z93='[26]Measure-Level Adj Gas'!Z93</f>
        <v>1</v>
      </c>
    </row>
    <row r="94" spans="1:78" s="8" customFormat="1" ht="18" customHeight="1" x14ac:dyDescent="0.35">
      <c r="A94" t="str">
        <f t="shared" si="165"/>
        <v>Residential_Public Housing_Public Housing_Natural Gas_HVAC_Low Income Multifamily_Gas High Efficiency Furnace_Time of Sale_0_95% AFUE</v>
      </c>
      <c r="B94" s="309" t="s">
        <v>1</v>
      </c>
      <c r="C94" s="309" t="s">
        <v>22</v>
      </c>
      <c r="D94" s="309" t="s">
        <v>22</v>
      </c>
      <c r="E94" s="309" t="s">
        <v>605</v>
      </c>
      <c r="F94" s="309" t="s">
        <v>7</v>
      </c>
      <c r="G94" s="309" t="s">
        <v>1074</v>
      </c>
      <c r="H94" s="309" t="s">
        <v>467</v>
      </c>
      <c r="I94" s="309" t="s">
        <v>438</v>
      </c>
      <c r="J94" s="309">
        <v>0</v>
      </c>
      <c r="K94" s="309" t="s">
        <v>1060</v>
      </c>
      <c r="L94" s="80">
        <v>1</v>
      </c>
      <c r="M94" s="80" t="str">
        <f>INDEX(Measures!R:R,MATCH($A94,Measures!B:B,0))</f>
        <v>5.3.7</v>
      </c>
      <c r="N94" s="309"/>
      <c r="O94" s="80">
        <v>0</v>
      </c>
      <c r="P94" s="89">
        <f>IFERROR(INDEX('Measure Level Detail'!$AG:$AG,MATCH($A94&amp;"_"&amp;P$3,'Measure Level Detail'!$S:$S,0)),0)</f>
        <v>6</v>
      </c>
      <c r="Q94" s="89">
        <f>IFERROR(INDEX('Measure Level Detail'!$AG:$AG,MATCH($A94&amp;"_"&amp;Q$3,'Measure Level Detail'!$S:$S,0)),0)</f>
        <v>6</v>
      </c>
      <c r="R94" s="89">
        <f>IFERROR(INDEX('Measure Level Detail'!$AG:$AG,MATCH($A94&amp;"_"&amp;R$3,'Measure Level Detail'!$S:$S,0)),0)</f>
        <v>6</v>
      </c>
      <c r="S94" s="89">
        <f>IFERROR(INDEX('Measure Level Detail'!$AG:$AG,MATCH($A94&amp;"_"&amp;S$3,'Measure Level Detail'!$S:$S,0)),0)</f>
        <v>6</v>
      </c>
      <c r="T94" s="80" t="str">
        <f>INDEX(Measures!X:X,MATCH($A94,Measures!B:B,0))</f>
        <v>V10-210101</v>
      </c>
      <c r="U94" s="90"/>
      <c r="V94" s="314">
        <v>80.866923076923058</v>
      </c>
      <c r="W94" s="314">
        <v>80.866923076923058</v>
      </c>
      <c r="X94" s="314">
        <v>80.866923076923058</v>
      </c>
      <c r="Y94" s="314">
        <v>80.866923076923058</v>
      </c>
      <c r="Z94" s="252">
        <f>INDEX('AIC 2022 NTGR Recommendations'!$M:$M,MATCH(AI94,'AIC 2022 NTGR Recommendations'!$A:$A,0))</f>
        <v>1</v>
      </c>
      <c r="AA94" s="252">
        <f t="shared" ref="AA94:AC94" si="228">Z94</f>
        <v>1</v>
      </c>
      <c r="AB94" s="252">
        <f t="shared" si="228"/>
        <v>1</v>
      </c>
      <c r="AC94" s="252">
        <f t="shared" si="228"/>
        <v>1</v>
      </c>
      <c r="AD94" s="86">
        <f t="shared" si="154"/>
        <v>485.20153846153835</v>
      </c>
      <c r="AE94" s="86">
        <f t="shared" si="155"/>
        <v>485.20153846153835</v>
      </c>
      <c r="AF94" s="86">
        <f t="shared" si="156"/>
        <v>485.20153846153835</v>
      </c>
      <c r="AG94" s="86">
        <f t="shared" si="157"/>
        <v>485.20153846153835</v>
      </c>
      <c r="AH94" s="86">
        <f t="shared" si="158"/>
        <v>1940.8061538461534</v>
      </c>
      <c r="AI94" s="383" t="s">
        <v>2763</v>
      </c>
      <c r="AJ94" s="383" t="str">
        <f t="shared" ref="AJ94:AL94" si="229">AI94</f>
        <v>Residential_Public Housing _Public Housing _All Measures</v>
      </c>
      <c r="AK94" s="383" t="str">
        <f t="shared" si="229"/>
        <v>Residential_Public Housing _Public Housing _All Measures</v>
      </c>
      <c r="AL94" s="383" t="str">
        <f t="shared" si="229"/>
        <v>Residential_Public Housing _Public Housing _All Measures</v>
      </c>
      <c r="AM94" s="252">
        <f t="shared" si="189"/>
        <v>1</v>
      </c>
      <c r="AN94" s="252">
        <f t="shared" si="168"/>
        <v>1</v>
      </c>
      <c r="AO94" s="252">
        <f t="shared" si="169"/>
        <v>1</v>
      </c>
      <c r="AP94" s="252">
        <f t="shared" si="170"/>
        <v>1</v>
      </c>
      <c r="AQ94" s="337">
        <f t="shared" si="171"/>
        <v>1</v>
      </c>
      <c r="AR94" s="337">
        <f t="shared" si="172"/>
        <v>1</v>
      </c>
      <c r="AS94" s="337">
        <f t="shared" si="173"/>
        <v>1</v>
      </c>
      <c r="AT94" s="337">
        <f t="shared" si="174"/>
        <v>1</v>
      </c>
      <c r="AU94" s="79"/>
      <c r="AV94" s="90"/>
      <c r="AW94" s="84">
        <f ca="1">IF(IFERROR(INDEX(Measures!$O:$O,MATCH($A94&amp;"_Remaining Year Therms",Measures!$A:$A,0)),0)&gt;0,IFERROR(INDEX(Measures!$O:$O,MATCH($A94&amp;"_Remaining Year Therms",Measures!$A:$A,0)),0),IFERROR(INDEX(Measures!$O:$O,MATCH($A94&amp;"_Therms Saved per Unit",Measures!$A:$A,0)),0))</f>
        <v>80.866923076923058</v>
      </c>
      <c r="AX94" s="334" t="str" cm="1">
        <f t="array" ref="AX94">IFERROR(_xlfn.IFS(INDEX('v10 Revisions'!$O:$O,MATCH($M94,'v10 Revisions'!$D:$D,0)),INDEX('v10 Revisions'!$P:$P,MATCH($M94,'v10 Revisions'!$D:$D,0))),"n/a")</f>
        <v>Updated AFUE base from 90 to 80%</v>
      </c>
      <c r="AY94" s="83">
        <f t="shared" ca="1" si="175"/>
        <v>485.20153846153835</v>
      </c>
      <c r="AZ94" s="81">
        <f t="shared" ca="1" si="176"/>
        <v>0</v>
      </c>
      <c r="BA94" s="79"/>
      <c r="BB94" s="90"/>
      <c r="BC94" s="82">
        <f ca="1">IF(IFERROR(INDEX(Measures!$O:$O,MATCH($A94&amp;"_Remaining Year Therms",Measures!$A:$A,0)),0)&gt;0,IFERROR(INDEX(Measures!$O:$O,MATCH($A94&amp;"_Remaining Year Therms",Measures!$A:$A,0)),0),IFERROR(INDEX(Measures!$O:$O,MATCH($A94&amp;"_Therms Saved per Unit",Measures!$A:$A,0)),0))</f>
        <v>80.866923076923058</v>
      </c>
      <c r="BD94" s="92"/>
      <c r="BE94" s="83">
        <f t="shared" ca="1" si="177"/>
        <v>485.20153846153835</v>
      </c>
      <c r="BF94" s="81">
        <f t="shared" ca="1" si="178"/>
        <v>0</v>
      </c>
      <c r="BG94" s="79"/>
      <c r="BH94" s="90"/>
      <c r="BI94" s="82">
        <f ca="1">IF(IFERROR(INDEX(Measures!$O:$O,MATCH($A94&amp;"_Remaining Year Therms",Measures!$A:$A,0)),0)&gt;0,IFERROR(INDEX(Measures!$O:$O,MATCH($A94&amp;"_Remaining Year Therms",Measures!$A:$A,0)),0),IFERROR(INDEX(Measures!$O:$O,MATCH($A94&amp;"_Therms Saved per Unit",Measures!$A:$A,0)),0))</f>
        <v>80.866923076923058</v>
      </c>
      <c r="BJ94" s="92"/>
      <c r="BK94" s="83">
        <f t="shared" ca="1" si="179"/>
        <v>485.20153846153835</v>
      </c>
      <c r="BL94" s="81">
        <f t="shared" ca="1" si="180"/>
        <v>0</v>
      </c>
      <c r="BM94" s="79"/>
      <c r="BN94" s="90"/>
      <c r="BO94" s="82">
        <f ca="1">IF(IFERROR(INDEX(Measures!$O:$O,MATCH($A94&amp;"_Remaining Year Therms",Measures!$A:$A,0)),0)&gt;0,IFERROR(INDEX(Measures!$O:$O,MATCH($A94&amp;"_Remaining Year Therms",Measures!$A:$A,0)),0),IFERROR(INDEX(Measures!$O:$O,MATCH($A94&amp;"_Therms Saved per Unit",Measures!$A:$A,0)),0))</f>
        <v>80.866923076923058</v>
      </c>
      <c r="BP94" s="92"/>
      <c r="BQ94" s="83">
        <f t="shared" ca="1" si="181"/>
        <v>485.20153846153835</v>
      </c>
      <c r="BR94" s="81">
        <f t="shared" ca="1" si="182"/>
        <v>0</v>
      </c>
      <c r="BS94" s="86">
        <f t="shared" ca="1" si="183"/>
        <v>485.20153846153835</v>
      </c>
      <c r="BT94" s="86">
        <f t="shared" ca="1" si="184"/>
        <v>485.20153846153835</v>
      </c>
      <c r="BU94" s="86">
        <f t="shared" ca="1" si="185"/>
        <v>485.20153846153835</v>
      </c>
      <c r="BV94" s="86">
        <f t="shared" ca="1" si="186"/>
        <v>485.20153846153835</v>
      </c>
      <c r="BW94" s="87">
        <f t="shared" ca="1" si="160"/>
        <v>1940.8061538461534</v>
      </c>
      <c r="BX94" s="79" t="s">
        <v>309</v>
      </c>
      <c r="BY94" s="93"/>
      <c r="BZ94" s="88" t="b">
        <f>Z94='[26]Measure-Level Adj Gas'!Z94</f>
        <v>1</v>
      </c>
    </row>
    <row r="95" spans="1:78" s="8" customFormat="1" ht="18" customHeight="1" x14ac:dyDescent="0.35">
      <c r="A95" t="str">
        <f t="shared" si="165"/>
        <v>Residential_Public Housing_Public Housing_Natural Gas_Water Heating_Low Income Multifamily_Domestic Hot Water Pipe Insulation_Natural Gas DHW_Un-insulated_0</v>
      </c>
      <c r="B95" s="309" t="s">
        <v>1</v>
      </c>
      <c r="C95" s="309" t="s">
        <v>22</v>
      </c>
      <c r="D95" s="309" t="s">
        <v>22</v>
      </c>
      <c r="E95" s="309" t="s">
        <v>605</v>
      </c>
      <c r="F95" s="309" t="s">
        <v>737</v>
      </c>
      <c r="G95" s="309" t="s">
        <v>1074</v>
      </c>
      <c r="H95" s="309" t="s">
        <v>71</v>
      </c>
      <c r="I95" s="309" t="s">
        <v>461</v>
      </c>
      <c r="J95" s="309" t="s">
        <v>866</v>
      </c>
      <c r="K95" s="309">
        <v>0</v>
      </c>
      <c r="L95" s="80">
        <v>1</v>
      </c>
      <c r="M95" s="80" t="str">
        <f>INDEX(Measures!R:R,MATCH($A95,Measures!B:B,0))</f>
        <v>5.4.1</v>
      </c>
      <c r="N95" s="309"/>
      <c r="O95" s="80">
        <v>0</v>
      </c>
      <c r="P95" s="89">
        <f>IFERROR(INDEX('Measure Level Detail'!$AG:$AG,MATCH($A95&amp;"_"&amp;P$3,'Measure Level Detail'!$S:$S,0)),0)</f>
        <v>132</v>
      </c>
      <c r="Q95" s="89">
        <f>IFERROR(INDEX('Measure Level Detail'!$AG:$AG,MATCH($A95&amp;"_"&amp;Q$3,'Measure Level Detail'!$S:$S,0)),0)</f>
        <v>132</v>
      </c>
      <c r="R95" s="89">
        <f>IFERROR(INDEX('Measure Level Detail'!$AG:$AG,MATCH($A95&amp;"_"&amp;R$3,'Measure Level Detail'!$S:$S,0)),0)</f>
        <v>132</v>
      </c>
      <c r="S95" s="89">
        <f>IFERROR(INDEX('Measure Level Detail'!$AG:$AG,MATCH($A95&amp;"_"&amp;S$3,'Measure Level Detail'!$S:$S,0)),0)</f>
        <v>132</v>
      </c>
      <c r="T95" s="80" t="str">
        <f>INDEX(Measures!X:X,MATCH($A95,Measures!B:B,0))</f>
        <v>V04-210101</v>
      </c>
      <c r="U95" s="90"/>
      <c r="V95" s="314">
        <v>5.2960002310323322</v>
      </c>
      <c r="W95" s="314">
        <v>5.2960002310323322</v>
      </c>
      <c r="X95" s="314">
        <v>5.2960002310323322</v>
      </c>
      <c r="Y95" s="314">
        <v>5.2960002310323322</v>
      </c>
      <c r="Z95" s="252">
        <f>INDEX('AIC 2022 NTGR Recommendations'!$M:$M,MATCH(AI95,'AIC 2022 NTGR Recommendations'!$A:$A,0))</f>
        <v>1</v>
      </c>
      <c r="AA95" s="252">
        <f t="shared" ref="AA95:AC95" si="230">Z95</f>
        <v>1</v>
      </c>
      <c r="AB95" s="252">
        <f t="shared" si="230"/>
        <v>1</v>
      </c>
      <c r="AC95" s="252">
        <f t="shared" si="230"/>
        <v>1</v>
      </c>
      <c r="AD95" s="86">
        <f t="shared" si="154"/>
        <v>699.07203049626787</v>
      </c>
      <c r="AE95" s="86">
        <f t="shared" si="155"/>
        <v>699.07203049626787</v>
      </c>
      <c r="AF95" s="86">
        <f t="shared" si="156"/>
        <v>699.07203049626787</v>
      </c>
      <c r="AG95" s="86">
        <f t="shared" si="157"/>
        <v>699.07203049626787</v>
      </c>
      <c r="AH95" s="86">
        <f t="shared" si="158"/>
        <v>2796.2881219850715</v>
      </c>
      <c r="AI95" s="383" t="s">
        <v>2763</v>
      </c>
      <c r="AJ95" s="383" t="str">
        <f t="shared" ref="AJ95:AL95" si="231">AI95</f>
        <v>Residential_Public Housing _Public Housing _All Measures</v>
      </c>
      <c r="AK95" s="383" t="str">
        <f t="shared" si="231"/>
        <v>Residential_Public Housing _Public Housing _All Measures</v>
      </c>
      <c r="AL95" s="383" t="str">
        <f t="shared" si="231"/>
        <v>Residential_Public Housing _Public Housing _All Measures</v>
      </c>
      <c r="AM95" s="252">
        <f t="shared" si="189"/>
        <v>1</v>
      </c>
      <c r="AN95" s="252">
        <f t="shared" si="168"/>
        <v>1</v>
      </c>
      <c r="AO95" s="252">
        <f t="shared" si="169"/>
        <v>1</v>
      </c>
      <c r="AP95" s="252">
        <f t="shared" si="170"/>
        <v>1</v>
      </c>
      <c r="AQ95" s="337">
        <f t="shared" si="171"/>
        <v>1</v>
      </c>
      <c r="AR95" s="337">
        <f t="shared" si="172"/>
        <v>1</v>
      </c>
      <c r="AS95" s="337">
        <f t="shared" si="173"/>
        <v>1</v>
      </c>
      <c r="AT95" s="337">
        <f t="shared" si="174"/>
        <v>1</v>
      </c>
      <c r="AU95" s="79"/>
      <c r="AV95" s="90"/>
      <c r="AW95" s="84">
        <f ca="1">IF(IFERROR(INDEX(Measures!$O:$O,MATCH($A95&amp;"_Remaining Year Therms",Measures!$A:$A,0)),0)&gt;0,IFERROR(INDEX(Measures!$O:$O,MATCH($A95&amp;"_Remaining Year Therms",Measures!$A:$A,0)),0),IFERROR(INDEX(Measures!$O:$O,MATCH($A95&amp;"_Therms Saved per Unit",Measures!$A:$A,0)),0))</f>
        <v>5.6351893846153844</v>
      </c>
      <c r="AX95" s="334" t="str" cm="1">
        <f t="array" ref="AX95">IFERROR(_xlfn.IFS(INDEX('v10 Revisions'!$O:$O,MATCH($M95,'v10 Revisions'!$D:$D,0)),INDEX('v10 Revisions'!$P:$P,MATCH($M95,'v10 Revisions'!$D:$D,0))),"n/a")</f>
        <v>Added C_inside and L_effective attributes and updated therm savings calc</v>
      </c>
      <c r="AY95" s="83">
        <f t="shared" ca="1" si="175"/>
        <v>743.84499876923076</v>
      </c>
      <c r="AZ95" s="81">
        <f t="shared" ca="1" si="176"/>
        <v>44.772968272962885</v>
      </c>
      <c r="BA95" s="79"/>
      <c r="BB95" s="90"/>
      <c r="BC95" s="82">
        <f ca="1">IF(IFERROR(INDEX(Measures!$O:$O,MATCH($A95&amp;"_Remaining Year Therms",Measures!$A:$A,0)),0)&gt;0,IFERROR(INDEX(Measures!$O:$O,MATCH($A95&amp;"_Remaining Year Therms",Measures!$A:$A,0)),0),IFERROR(INDEX(Measures!$O:$O,MATCH($A95&amp;"_Therms Saved per Unit",Measures!$A:$A,0)),0))</f>
        <v>5.6351893846153844</v>
      </c>
      <c r="BD95" s="92"/>
      <c r="BE95" s="83">
        <f t="shared" ca="1" si="177"/>
        <v>743.84499876923076</v>
      </c>
      <c r="BF95" s="81">
        <f t="shared" ca="1" si="178"/>
        <v>44.772968272962885</v>
      </c>
      <c r="BG95" s="79"/>
      <c r="BH95" s="90"/>
      <c r="BI95" s="82">
        <f ca="1">IF(IFERROR(INDEX(Measures!$O:$O,MATCH($A95&amp;"_Remaining Year Therms",Measures!$A:$A,0)),0)&gt;0,IFERROR(INDEX(Measures!$O:$O,MATCH($A95&amp;"_Remaining Year Therms",Measures!$A:$A,0)),0),IFERROR(INDEX(Measures!$O:$O,MATCH($A95&amp;"_Therms Saved per Unit",Measures!$A:$A,0)),0))</f>
        <v>5.6351893846153844</v>
      </c>
      <c r="BJ95" s="92"/>
      <c r="BK95" s="83">
        <f t="shared" ca="1" si="179"/>
        <v>743.84499876923076</v>
      </c>
      <c r="BL95" s="81">
        <f t="shared" ca="1" si="180"/>
        <v>44.772968272962885</v>
      </c>
      <c r="BM95" s="79"/>
      <c r="BN95" s="90"/>
      <c r="BO95" s="82">
        <f ca="1">IF(IFERROR(INDEX(Measures!$O:$O,MATCH($A95&amp;"_Remaining Year Therms",Measures!$A:$A,0)),0)&gt;0,IFERROR(INDEX(Measures!$O:$O,MATCH($A95&amp;"_Remaining Year Therms",Measures!$A:$A,0)),0),IFERROR(INDEX(Measures!$O:$O,MATCH($A95&amp;"_Therms Saved per Unit",Measures!$A:$A,0)),0))</f>
        <v>5.6351893846153844</v>
      </c>
      <c r="BP95" s="92"/>
      <c r="BQ95" s="83">
        <f t="shared" ca="1" si="181"/>
        <v>743.84499876923076</v>
      </c>
      <c r="BR95" s="81">
        <f t="shared" ca="1" si="182"/>
        <v>44.772968272962885</v>
      </c>
      <c r="BS95" s="86">
        <f t="shared" ca="1" si="183"/>
        <v>743.84499876923076</v>
      </c>
      <c r="BT95" s="86">
        <f t="shared" ca="1" si="184"/>
        <v>743.84499876923076</v>
      </c>
      <c r="BU95" s="86">
        <f t="shared" ca="1" si="185"/>
        <v>743.84499876923076</v>
      </c>
      <c r="BV95" s="86">
        <f t="shared" ca="1" si="186"/>
        <v>743.84499876923076</v>
      </c>
      <c r="BW95" s="87">
        <f t="shared" ca="1" si="160"/>
        <v>2975.379995076923</v>
      </c>
      <c r="BX95" s="79" t="s">
        <v>309</v>
      </c>
      <c r="BY95" s="93"/>
      <c r="BZ95" s="88" t="b">
        <f>Z95='[26]Measure-Level Adj Gas'!Z95</f>
        <v>1</v>
      </c>
    </row>
    <row r="96" spans="1:78" s="8" customFormat="1" ht="18" customHeight="1" x14ac:dyDescent="0.35">
      <c r="A96" t="str">
        <f t="shared" si="165"/>
        <v>Residential_Public Housing_Public Housing_Natural Gas_Water Heating_Low Income Multifamily_Low Flow Faucet Aerator_Natural Gas DHW_0_0</v>
      </c>
      <c r="B96" s="309" t="s">
        <v>1</v>
      </c>
      <c r="C96" s="309" t="s">
        <v>22</v>
      </c>
      <c r="D96" s="309" t="s">
        <v>22</v>
      </c>
      <c r="E96" s="309" t="s">
        <v>605</v>
      </c>
      <c r="F96" s="309" t="s">
        <v>737</v>
      </c>
      <c r="G96" s="309" t="s">
        <v>1074</v>
      </c>
      <c r="H96" s="309" t="s">
        <v>117</v>
      </c>
      <c r="I96" s="309" t="s">
        <v>461</v>
      </c>
      <c r="J96" s="309">
        <v>0</v>
      </c>
      <c r="K96" s="309">
        <v>0</v>
      </c>
      <c r="L96" s="80">
        <v>1</v>
      </c>
      <c r="M96" s="80" t="str">
        <f>INDEX(Measures!R:R,MATCH($A96,Measures!B:B,0))</f>
        <v>5.4.4</v>
      </c>
      <c r="N96" s="309"/>
      <c r="O96" s="80">
        <v>0</v>
      </c>
      <c r="P96" s="89">
        <f>IFERROR(INDEX('Measure Level Detail'!$AG:$AG,MATCH($A96&amp;"_"&amp;P$3,'Measure Level Detail'!$S:$S,0)),0)</f>
        <v>309</v>
      </c>
      <c r="Q96" s="89">
        <f>IFERROR(INDEX('Measure Level Detail'!$AG:$AG,MATCH($A96&amp;"_"&amp;Q$3,'Measure Level Detail'!$S:$S,0)),0)</f>
        <v>310</v>
      </c>
      <c r="R96" s="89">
        <f>IFERROR(INDEX('Measure Level Detail'!$AG:$AG,MATCH($A96&amp;"_"&amp;R$3,'Measure Level Detail'!$S:$S,0)),0)</f>
        <v>309</v>
      </c>
      <c r="S96" s="89">
        <f>IFERROR(INDEX('Measure Level Detail'!$AG:$AG,MATCH($A96&amp;"_"&amp;S$3,'Measure Level Detail'!$S:$S,0)),0)</f>
        <v>309</v>
      </c>
      <c r="T96" s="80" t="str">
        <f>INDEX(Measures!X:X,MATCH($A96,Measures!B:B,0))</f>
        <v>V10-210101</v>
      </c>
      <c r="U96" s="90"/>
      <c r="V96" s="314">
        <v>3.8626366885354102</v>
      </c>
      <c r="W96" s="314">
        <v>3.8626366885354102</v>
      </c>
      <c r="X96" s="314">
        <v>3.8626366885354102</v>
      </c>
      <c r="Y96" s="314">
        <v>3.8626366885354102</v>
      </c>
      <c r="Z96" s="252">
        <f>INDEX('AIC 2022 NTGR Recommendations'!$M:$M,MATCH(AI96,'AIC 2022 NTGR Recommendations'!$A:$A,0))</f>
        <v>1</v>
      </c>
      <c r="AA96" s="252">
        <f t="shared" ref="AA96:AC96" si="232">Z96</f>
        <v>1</v>
      </c>
      <c r="AB96" s="252">
        <f t="shared" si="232"/>
        <v>1</v>
      </c>
      <c r="AC96" s="252">
        <f t="shared" si="232"/>
        <v>1</v>
      </c>
      <c r="AD96" s="86">
        <f t="shared" si="154"/>
        <v>1193.5547367574418</v>
      </c>
      <c r="AE96" s="86">
        <f t="shared" si="155"/>
        <v>1197.4173734459771</v>
      </c>
      <c r="AF96" s="86">
        <f t="shared" si="156"/>
        <v>1193.5547367574418</v>
      </c>
      <c r="AG96" s="86">
        <f t="shared" si="157"/>
        <v>1193.5547367574418</v>
      </c>
      <c r="AH96" s="86">
        <f t="shared" si="158"/>
        <v>4778.0815837183027</v>
      </c>
      <c r="AI96" s="383" t="s">
        <v>2763</v>
      </c>
      <c r="AJ96" s="383" t="str">
        <f t="shared" ref="AJ96:AL96" si="233">AI96</f>
        <v>Residential_Public Housing _Public Housing _All Measures</v>
      </c>
      <c r="AK96" s="383" t="str">
        <f t="shared" si="233"/>
        <v>Residential_Public Housing _Public Housing _All Measures</v>
      </c>
      <c r="AL96" s="383" t="str">
        <f t="shared" si="233"/>
        <v>Residential_Public Housing _Public Housing _All Measures</v>
      </c>
      <c r="AM96" s="252">
        <f t="shared" si="189"/>
        <v>1</v>
      </c>
      <c r="AN96" s="252">
        <f t="shared" si="168"/>
        <v>1</v>
      </c>
      <c r="AO96" s="252">
        <f t="shared" si="169"/>
        <v>1</v>
      </c>
      <c r="AP96" s="252">
        <f t="shared" si="170"/>
        <v>1</v>
      </c>
      <c r="AQ96" s="337">
        <f t="shared" si="171"/>
        <v>1</v>
      </c>
      <c r="AR96" s="337">
        <f t="shared" si="172"/>
        <v>1</v>
      </c>
      <c r="AS96" s="337">
        <f t="shared" si="173"/>
        <v>1</v>
      </c>
      <c r="AT96" s="337">
        <f t="shared" si="174"/>
        <v>1</v>
      </c>
      <c r="AU96" s="79"/>
      <c r="AV96" s="90"/>
      <c r="AW96" s="84">
        <f ca="1">IF(IFERROR(INDEX(Measures!$O:$O,MATCH($A96&amp;"_Remaining Year Therms",Measures!$A:$A,0)),0)&gt;0,IFERROR(INDEX(Measures!$O:$O,MATCH($A96&amp;"_Remaining Year Therms",Measures!$A:$A,0)),0),IFERROR(INDEX(Measures!$O:$O,MATCH($A96&amp;"_Therms Saved per Unit",Measures!$A:$A,0)),0))</f>
        <v>4.2185435920860979</v>
      </c>
      <c r="AX96" s="334" t="str" cm="1">
        <f t="array" ref="AX96">IFERROR(_xlfn.IFS(INDEX('v10 Revisions'!$O:$O,MATCH($M96,'v10 Revisions'!$D:$D,0)),INDEX('v10 Revisions'!$P:$P,MATCH($M96,'v10 Revisions'!$D:$D,0))),"n/a")</f>
        <v>Updated Incoming Water Temperature value</v>
      </c>
      <c r="AY96" s="83">
        <f t="shared" ca="1" si="175"/>
        <v>1303.5299699546042</v>
      </c>
      <c r="AZ96" s="81">
        <f t="shared" ca="1" si="176"/>
        <v>109.97523319716242</v>
      </c>
      <c r="BA96" s="79"/>
      <c r="BB96" s="90"/>
      <c r="BC96" s="82">
        <f ca="1">IF(IFERROR(INDEX(Measures!$O:$O,MATCH($A96&amp;"_Remaining Year Therms",Measures!$A:$A,0)),0)&gt;0,IFERROR(INDEX(Measures!$O:$O,MATCH($A96&amp;"_Remaining Year Therms",Measures!$A:$A,0)),0),IFERROR(INDEX(Measures!$O:$O,MATCH($A96&amp;"_Therms Saved per Unit",Measures!$A:$A,0)),0))</f>
        <v>4.2185435920860979</v>
      </c>
      <c r="BD96" s="92"/>
      <c r="BE96" s="83">
        <f t="shared" ca="1" si="177"/>
        <v>1307.7485135466904</v>
      </c>
      <c r="BF96" s="81">
        <f t="shared" ca="1" si="178"/>
        <v>110.33114010071336</v>
      </c>
      <c r="BG96" s="79"/>
      <c r="BH96" s="90"/>
      <c r="BI96" s="82">
        <f ca="1">IF(IFERROR(INDEX(Measures!$O:$O,MATCH($A96&amp;"_Remaining Year Therms",Measures!$A:$A,0)),0)&gt;0,IFERROR(INDEX(Measures!$O:$O,MATCH($A96&amp;"_Remaining Year Therms",Measures!$A:$A,0)),0),IFERROR(INDEX(Measures!$O:$O,MATCH($A96&amp;"_Therms Saved per Unit",Measures!$A:$A,0)),0))</f>
        <v>4.2185435920860979</v>
      </c>
      <c r="BJ96" s="92"/>
      <c r="BK96" s="83">
        <f t="shared" ca="1" si="179"/>
        <v>1303.5299699546042</v>
      </c>
      <c r="BL96" s="81">
        <f t="shared" ca="1" si="180"/>
        <v>109.97523319716242</v>
      </c>
      <c r="BM96" s="79"/>
      <c r="BN96" s="90"/>
      <c r="BO96" s="82">
        <f ca="1">IF(IFERROR(INDEX(Measures!$O:$O,MATCH($A96&amp;"_Remaining Year Therms",Measures!$A:$A,0)),0)&gt;0,IFERROR(INDEX(Measures!$O:$O,MATCH($A96&amp;"_Remaining Year Therms",Measures!$A:$A,0)),0),IFERROR(INDEX(Measures!$O:$O,MATCH($A96&amp;"_Therms Saved per Unit",Measures!$A:$A,0)),0))</f>
        <v>4.2185435920860979</v>
      </c>
      <c r="BP96" s="92"/>
      <c r="BQ96" s="83">
        <f t="shared" ca="1" si="181"/>
        <v>1303.5299699546042</v>
      </c>
      <c r="BR96" s="81">
        <f t="shared" ca="1" si="182"/>
        <v>109.97523319716242</v>
      </c>
      <c r="BS96" s="86">
        <f t="shared" ca="1" si="183"/>
        <v>1303.5299699546042</v>
      </c>
      <c r="BT96" s="86">
        <f t="shared" ca="1" si="184"/>
        <v>1307.7485135466904</v>
      </c>
      <c r="BU96" s="86">
        <f t="shared" ca="1" si="185"/>
        <v>1303.5299699546042</v>
      </c>
      <c r="BV96" s="86">
        <f t="shared" ca="1" si="186"/>
        <v>1303.5299699546042</v>
      </c>
      <c r="BW96" s="87">
        <f t="shared" ca="1" si="160"/>
        <v>5218.3384234105024</v>
      </c>
      <c r="BX96" s="79" t="s">
        <v>309</v>
      </c>
      <c r="BY96" s="93"/>
      <c r="BZ96" s="88" t="b">
        <f>Z96='[26]Measure-Level Adj Gas'!Z96</f>
        <v>1</v>
      </c>
    </row>
    <row r="97" spans="1:78" s="8" customFormat="1" ht="18" customHeight="1" x14ac:dyDescent="0.35">
      <c r="A97" t="str">
        <f t="shared" si="165"/>
        <v>Residential_Public Housing_Public Housing_Natural Gas_Water Heating_Low Income Multifamily_Low Flow Showerhead_Natural Gas DHW_0_1.75 GPM</v>
      </c>
      <c r="B97" s="309" t="s">
        <v>1</v>
      </c>
      <c r="C97" s="309" t="s">
        <v>22</v>
      </c>
      <c r="D97" s="309" t="s">
        <v>22</v>
      </c>
      <c r="E97" s="309" t="s">
        <v>605</v>
      </c>
      <c r="F97" s="309" t="s">
        <v>737</v>
      </c>
      <c r="G97" s="309" t="s">
        <v>1074</v>
      </c>
      <c r="H97" s="309" t="s">
        <v>118</v>
      </c>
      <c r="I97" s="309" t="s">
        <v>461</v>
      </c>
      <c r="J97" s="309">
        <v>0</v>
      </c>
      <c r="K97" s="309" t="s">
        <v>912</v>
      </c>
      <c r="L97" s="80">
        <v>1</v>
      </c>
      <c r="M97" s="80" t="str">
        <f>INDEX(Measures!R:R,MATCH($A97,Measures!B:B,0))</f>
        <v>5.4.5</v>
      </c>
      <c r="N97" s="309"/>
      <c r="O97" s="80">
        <v>0</v>
      </c>
      <c r="P97" s="89">
        <f>IFERROR(INDEX('Measure Level Detail'!$AG:$AG,MATCH($A97&amp;"_"&amp;P$3,'Measure Level Detail'!$S:$S,0)),0)</f>
        <v>172</v>
      </c>
      <c r="Q97" s="89">
        <f>IFERROR(INDEX('Measure Level Detail'!$AG:$AG,MATCH($A97&amp;"_"&amp;Q$3,'Measure Level Detail'!$S:$S,0)),0)</f>
        <v>172</v>
      </c>
      <c r="R97" s="89">
        <f>IFERROR(INDEX('Measure Level Detail'!$AG:$AG,MATCH($A97&amp;"_"&amp;R$3,'Measure Level Detail'!$S:$S,0)),0)</f>
        <v>172</v>
      </c>
      <c r="S97" s="89">
        <f>IFERROR(INDEX('Measure Level Detail'!$AG:$AG,MATCH($A97&amp;"_"&amp;S$3,'Measure Level Detail'!$S:$S,0)),0)</f>
        <v>172</v>
      </c>
      <c r="T97" s="80" t="str">
        <f>INDEX(Measures!X:X,MATCH($A97,Measures!B:B,0))</f>
        <v>V08-200101</v>
      </c>
      <c r="U97" s="90"/>
      <c r="V97" s="314">
        <v>6.5735970010224252</v>
      </c>
      <c r="W97" s="314">
        <v>6.5735970010224252</v>
      </c>
      <c r="X97" s="314">
        <v>6.5735970010224252</v>
      </c>
      <c r="Y97" s="314">
        <v>6.5735970010224252</v>
      </c>
      <c r="Z97" s="252">
        <f>INDEX('AIC 2022 NTGR Recommendations'!$M:$M,MATCH(AI97,'AIC 2022 NTGR Recommendations'!$A:$A,0))</f>
        <v>1</v>
      </c>
      <c r="AA97" s="252">
        <f t="shared" ref="AA97:AC97" si="234">Z97</f>
        <v>1</v>
      </c>
      <c r="AB97" s="252">
        <f t="shared" si="234"/>
        <v>1</v>
      </c>
      <c r="AC97" s="252">
        <f t="shared" si="234"/>
        <v>1</v>
      </c>
      <c r="AD97" s="86">
        <f t="shared" si="154"/>
        <v>1130.6586841758572</v>
      </c>
      <c r="AE97" s="86">
        <f t="shared" si="155"/>
        <v>1130.6586841758572</v>
      </c>
      <c r="AF97" s="86">
        <f t="shared" si="156"/>
        <v>1130.6586841758572</v>
      </c>
      <c r="AG97" s="86">
        <f t="shared" si="157"/>
        <v>1130.6586841758572</v>
      </c>
      <c r="AH97" s="86">
        <f t="shared" si="158"/>
        <v>4522.6347367034286</v>
      </c>
      <c r="AI97" s="383" t="s">
        <v>2763</v>
      </c>
      <c r="AJ97" s="383" t="str">
        <f t="shared" ref="AJ97:AL97" si="235">AI97</f>
        <v>Residential_Public Housing _Public Housing _All Measures</v>
      </c>
      <c r="AK97" s="383" t="str">
        <f t="shared" si="235"/>
        <v>Residential_Public Housing _Public Housing _All Measures</v>
      </c>
      <c r="AL97" s="383" t="str">
        <f t="shared" si="235"/>
        <v>Residential_Public Housing _Public Housing _All Measures</v>
      </c>
      <c r="AM97" s="252">
        <f t="shared" si="189"/>
        <v>1</v>
      </c>
      <c r="AN97" s="252">
        <f t="shared" si="168"/>
        <v>1</v>
      </c>
      <c r="AO97" s="252">
        <f t="shared" si="169"/>
        <v>1</v>
      </c>
      <c r="AP97" s="252">
        <f t="shared" si="170"/>
        <v>1</v>
      </c>
      <c r="AQ97" s="337">
        <f t="shared" si="171"/>
        <v>1</v>
      </c>
      <c r="AR97" s="337">
        <f t="shared" si="172"/>
        <v>1</v>
      </c>
      <c r="AS97" s="337">
        <f t="shared" si="173"/>
        <v>1</v>
      </c>
      <c r="AT97" s="337">
        <f t="shared" si="174"/>
        <v>1</v>
      </c>
      <c r="AU97" s="79"/>
      <c r="AV97" s="90"/>
      <c r="AW97" s="84">
        <f ca="1">IF(IFERROR(INDEX(Measures!$O:$O,MATCH($A97&amp;"_Remaining Year Therms",Measures!$A:$A,0)),0)&gt;0,IFERROR(INDEX(Measures!$O:$O,MATCH($A97&amp;"_Remaining Year Therms",Measures!$A:$A,0)),0),IFERROR(INDEX(Measures!$O:$O,MATCH($A97&amp;"_Therms Saved per Unit",Measures!$A:$A,0)),0))</f>
        <v>7.0501477431008102</v>
      </c>
      <c r="AX97" s="334" t="str" cm="1">
        <f t="array" ref="AX97">IFERROR(_xlfn.IFS(INDEX('v10 Revisions'!$O:$O,MATCH($M97,'v10 Revisions'!$D:$D,0)),INDEX('v10 Revisions'!$P:$P,MATCH($M97,'v10 Revisions'!$D:$D,0))),"n/a")</f>
        <v>Updated Incoming Water Temperature value</v>
      </c>
      <c r="AY97" s="83">
        <f t="shared" ca="1" si="175"/>
        <v>1212.6254118133393</v>
      </c>
      <c r="AZ97" s="81">
        <f t="shared" ca="1" si="176"/>
        <v>81.966727637482109</v>
      </c>
      <c r="BA97" s="79"/>
      <c r="BB97" s="90"/>
      <c r="BC97" s="82">
        <f ca="1">IF(IFERROR(INDEX(Measures!$O:$O,MATCH($A97&amp;"_Remaining Year Therms",Measures!$A:$A,0)),0)&gt;0,IFERROR(INDEX(Measures!$O:$O,MATCH($A97&amp;"_Remaining Year Therms",Measures!$A:$A,0)),0),IFERROR(INDEX(Measures!$O:$O,MATCH($A97&amp;"_Therms Saved per Unit",Measures!$A:$A,0)),0))</f>
        <v>7.0501477431008102</v>
      </c>
      <c r="BD97" s="92"/>
      <c r="BE97" s="83">
        <f t="shared" ca="1" si="177"/>
        <v>1212.6254118133393</v>
      </c>
      <c r="BF97" s="81">
        <f t="shared" ca="1" si="178"/>
        <v>81.966727637482109</v>
      </c>
      <c r="BG97" s="79"/>
      <c r="BH97" s="90"/>
      <c r="BI97" s="82">
        <f ca="1">IF(IFERROR(INDEX(Measures!$O:$O,MATCH($A97&amp;"_Remaining Year Therms",Measures!$A:$A,0)),0)&gt;0,IFERROR(INDEX(Measures!$O:$O,MATCH($A97&amp;"_Remaining Year Therms",Measures!$A:$A,0)),0),IFERROR(INDEX(Measures!$O:$O,MATCH($A97&amp;"_Therms Saved per Unit",Measures!$A:$A,0)),0))</f>
        <v>7.0501477431008102</v>
      </c>
      <c r="BJ97" s="92"/>
      <c r="BK97" s="83">
        <f t="shared" ca="1" si="179"/>
        <v>1212.6254118133393</v>
      </c>
      <c r="BL97" s="81">
        <f t="shared" ca="1" si="180"/>
        <v>81.966727637482109</v>
      </c>
      <c r="BM97" s="79"/>
      <c r="BN97" s="90"/>
      <c r="BO97" s="82">
        <f ca="1">IF(IFERROR(INDEX(Measures!$O:$O,MATCH($A97&amp;"_Remaining Year Therms",Measures!$A:$A,0)),0)&gt;0,IFERROR(INDEX(Measures!$O:$O,MATCH($A97&amp;"_Remaining Year Therms",Measures!$A:$A,0)),0),IFERROR(INDEX(Measures!$O:$O,MATCH($A97&amp;"_Therms Saved per Unit",Measures!$A:$A,0)),0))</f>
        <v>7.0501477431008102</v>
      </c>
      <c r="BP97" s="92"/>
      <c r="BQ97" s="83">
        <f t="shared" ca="1" si="181"/>
        <v>1212.6254118133393</v>
      </c>
      <c r="BR97" s="81">
        <f t="shared" ca="1" si="182"/>
        <v>81.966727637482109</v>
      </c>
      <c r="BS97" s="86">
        <f t="shared" ca="1" si="183"/>
        <v>1212.6254118133393</v>
      </c>
      <c r="BT97" s="86">
        <f t="shared" ca="1" si="184"/>
        <v>1212.6254118133393</v>
      </c>
      <c r="BU97" s="86">
        <f t="shared" ca="1" si="185"/>
        <v>1212.6254118133393</v>
      </c>
      <c r="BV97" s="86">
        <f t="shared" ca="1" si="186"/>
        <v>1212.6254118133393</v>
      </c>
      <c r="BW97" s="87">
        <f t="shared" ca="1" si="160"/>
        <v>4850.5016472533571</v>
      </c>
      <c r="BX97" s="79" t="s">
        <v>309</v>
      </c>
      <c r="BY97" s="93"/>
      <c r="BZ97" s="88" t="b">
        <f>Z97='[26]Measure-Level Adj Gas'!Z97</f>
        <v>1</v>
      </c>
    </row>
    <row r="98" spans="1:78" s="8" customFormat="1" ht="18" customHeight="1" x14ac:dyDescent="0.35">
      <c r="A98" t="str">
        <f t="shared" si="165"/>
        <v>Residential_Residential Market Transformation_Market Transformation_Electric_Appliances_All_Clothes Washers_2022_0_0</v>
      </c>
      <c r="B98" s="309" t="s">
        <v>1</v>
      </c>
      <c r="C98" s="309" t="s">
        <v>38</v>
      </c>
      <c r="D98" s="309" t="s">
        <v>39</v>
      </c>
      <c r="E98" s="309" t="s">
        <v>663</v>
      </c>
      <c r="F98" s="309" t="s">
        <v>919</v>
      </c>
      <c r="G98" s="309" t="s">
        <v>1864</v>
      </c>
      <c r="H98" s="309" t="s">
        <v>554</v>
      </c>
      <c r="I98" s="309">
        <v>2022</v>
      </c>
      <c r="J98" s="309">
        <v>0</v>
      </c>
      <c r="K98" s="309">
        <v>0</v>
      </c>
      <c r="L98" s="80">
        <v>1</v>
      </c>
      <c r="M98" s="80" t="str">
        <f>INDEX(Measures!R:R,MATCH($A98,Measures!B:B,0))</f>
        <v>5.1.2</v>
      </c>
      <c r="N98" s="309"/>
      <c r="O98" s="80">
        <v>0</v>
      </c>
      <c r="P98" s="89">
        <f>IFERROR(INDEX('Measure Level Detail'!$AG:$AG,MATCH($A98&amp;"_"&amp;P$3,'Measure Level Detail'!$S:$S,0)),0)</f>
        <v>26814</v>
      </c>
      <c r="Q98" s="89">
        <f>IFERROR(INDEX('Measure Level Detail'!$AG:$AG,MATCH($A98&amp;"_"&amp;Q$3,'Measure Level Detail'!$S:$S,0)),0)</f>
        <v>0</v>
      </c>
      <c r="R98" s="89">
        <f>IFERROR(INDEX('Measure Level Detail'!$AG:$AG,MATCH($A98&amp;"_"&amp;R$3,'Measure Level Detail'!$S:$S,0)),0)</f>
        <v>0</v>
      </c>
      <c r="S98" s="89">
        <f>IFERROR(INDEX('Measure Level Detail'!$AG:$AG,MATCH($A98&amp;"_"&amp;S$3,'Measure Level Detail'!$S:$S,0)),0)</f>
        <v>0</v>
      </c>
      <c r="T98" s="80" t="str">
        <f>INDEX(Measures!X:X,MATCH($A98,Measures!B:B,0))</f>
        <v>V08-200101</v>
      </c>
      <c r="U98" s="90"/>
      <c r="V98" s="314">
        <v>2.4</v>
      </c>
      <c r="W98" s="314">
        <v>2.4</v>
      </c>
      <c r="X98" s="314">
        <v>2.4</v>
      </c>
      <c r="Y98" s="314">
        <v>2.4</v>
      </c>
      <c r="Z98" s="390">
        <v>1</v>
      </c>
      <c r="AA98" s="252">
        <f t="shared" ref="AA98:AC98" si="236">Z98</f>
        <v>1</v>
      </c>
      <c r="AB98" s="252">
        <f t="shared" si="236"/>
        <v>1</v>
      </c>
      <c r="AC98" s="252">
        <f t="shared" si="236"/>
        <v>1</v>
      </c>
      <c r="AD98" s="86">
        <f t="shared" si="154"/>
        <v>64353.599999999999</v>
      </c>
      <c r="AE98" s="86">
        <f t="shared" si="155"/>
        <v>0</v>
      </c>
      <c r="AF98" s="86">
        <f t="shared" si="156"/>
        <v>0</v>
      </c>
      <c r="AG98" s="86">
        <f t="shared" si="157"/>
        <v>0</v>
      </c>
      <c r="AH98" s="86">
        <f t="shared" si="158"/>
        <v>64353.599999999999</v>
      </c>
      <c r="AI98" s="383" t="s">
        <v>2764</v>
      </c>
      <c r="AJ98" s="383" t="str">
        <f t="shared" ref="AJ98:AL98" si="237">AI98</f>
        <v>Residential_Residential Market Transformation_All Channels_All Measures</v>
      </c>
      <c r="AK98" s="383" t="str">
        <f t="shared" si="237"/>
        <v>Residential_Residential Market Transformation_All Channels_All Measures</v>
      </c>
      <c r="AL98" s="383" t="str">
        <f t="shared" si="237"/>
        <v>Residential_Residential Market Transformation_All Channels_All Measures</v>
      </c>
      <c r="AM98" s="252">
        <f t="shared" si="189"/>
        <v>1</v>
      </c>
      <c r="AN98" s="252">
        <f t="shared" si="168"/>
        <v>1</v>
      </c>
      <c r="AO98" s="252">
        <f t="shared" si="169"/>
        <v>1</v>
      </c>
      <c r="AP98" s="252">
        <f t="shared" si="170"/>
        <v>1</v>
      </c>
      <c r="AQ98" s="337">
        <f t="shared" si="171"/>
        <v>1</v>
      </c>
      <c r="AR98" s="337">
        <f t="shared" si="172"/>
        <v>1</v>
      </c>
      <c r="AS98" s="337">
        <f t="shared" si="173"/>
        <v>1</v>
      </c>
      <c r="AT98" s="337">
        <f t="shared" si="174"/>
        <v>1</v>
      </c>
      <c r="AU98" s="79"/>
      <c r="AV98" s="90"/>
      <c r="AW98" s="84">
        <f ca="1">IF(IFERROR(INDEX(Measures!$O:$O,MATCH($A98&amp;"_Remaining Year Therms",Measures!$A:$A,0)),0)&gt;0,IFERROR(INDEX(Measures!$O:$O,MATCH($A98&amp;"_Remaining Year Therms",Measures!$A:$A,0)),0),IFERROR(INDEX(Measures!$O:$O,MATCH($A98&amp;"_Therms Saved per Unit",Measures!$A:$A,0)),0))</f>
        <v>2.4</v>
      </c>
      <c r="AX98" s="334" t="str" cm="1">
        <f t="array" ref="AX98">IFERROR(_xlfn.IFS(INDEX('v10 Revisions'!$O:$O,MATCH($M98,'v10 Revisions'!$D:$D,0)),INDEX('v10 Revisions'!$P:$P,MATCH($M98,'v10 Revisions'!$D:$D,0))),"n/a")</f>
        <v>n/a</v>
      </c>
      <c r="AY98" s="83">
        <f t="shared" ca="1" si="175"/>
        <v>64353.599999999999</v>
      </c>
      <c r="AZ98" s="81">
        <f t="shared" ca="1" si="176"/>
        <v>0</v>
      </c>
      <c r="BA98" s="79"/>
      <c r="BB98" s="90"/>
      <c r="BC98" s="82">
        <f ca="1">IF(IFERROR(INDEX(Measures!$O:$O,MATCH($A98&amp;"_Remaining Year Therms",Measures!$A:$A,0)),0)&gt;0,IFERROR(INDEX(Measures!$O:$O,MATCH($A98&amp;"_Remaining Year Therms",Measures!$A:$A,0)),0),IFERROR(INDEX(Measures!$O:$O,MATCH($A98&amp;"_Therms Saved per Unit",Measures!$A:$A,0)),0))</f>
        <v>2.4</v>
      </c>
      <c r="BD98" s="92"/>
      <c r="BE98" s="83">
        <f t="shared" ca="1" si="177"/>
        <v>0</v>
      </c>
      <c r="BF98" s="81">
        <f t="shared" ca="1" si="178"/>
        <v>0</v>
      </c>
      <c r="BG98" s="79"/>
      <c r="BH98" s="90"/>
      <c r="BI98" s="82">
        <f ca="1">IF(IFERROR(INDEX(Measures!$O:$O,MATCH($A98&amp;"_Remaining Year Therms",Measures!$A:$A,0)),0)&gt;0,IFERROR(INDEX(Measures!$O:$O,MATCH($A98&amp;"_Remaining Year Therms",Measures!$A:$A,0)),0),IFERROR(INDEX(Measures!$O:$O,MATCH($A98&amp;"_Therms Saved per Unit",Measures!$A:$A,0)),0))</f>
        <v>2.4</v>
      </c>
      <c r="BJ98" s="92"/>
      <c r="BK98" s="83">
        <f t="shared" ca="1" si="179"/>
        <v>0</v>
      </c>
      <c r="BL98" s="81">
        <f t="shared" ca="1" si="180"/>
        <v>0</v>
      </c>
      <c r="BM98" s="79"/>
      <c r="BN98" s="90"/>
      <c r="BO98" s="82">
        <f ca="1">IF(IFERROR(INDEX(Measures!$O:$O,MATCH($A98&amp;"_Remaining Year Therms",Measures!$A:$A,0)),0)&gt;0,IFERROR(INDEX(Measures!$O:$O,MATCH($A98&amp;"_Remaining Year Therms",Measures!$A:$A,0)),0),IFERROR(INDEX(Measures!$O:$O,MATCH($A98&amp;"_Therms Saved per Unit",Measures!$A:$A,0)),0))</f>
        <v>2.4</v>
      </c>
      <c r="BP98" s="92"/>
      <c r="BQ98" s="83">
        <f t="shared" ca="1" si="181"/>
        <v>0</v>
      </c>
      <c r="BR98" s="81">
        <f t="shared" ca="1" si="182"/>
        <v>0</v>
      </c>
      <c r="BS98" s="86">
        <f t="shared" ca="1" si="183"/>
        <v>64353.599999999999</v>
      </c>
      <c r="BT98" s="86">
        <f t="shared" ca="1" si="184"/>
        <v>0</v>
      </c>
      <c r="BU98" s="86">
        <f t="shared" ca="1" si="185"/>
        <v>0</v>
      </c>
      <c r="BV98" s="86">
        <f t="shared" ca="1" si="186"/>
        <v>0</v>
      </c>
      <c r="BW98" s="87">
        <f t="shared" ca="1" si="160"/>
        <v>64353.599999999999</v>
      </c>
      <c r="BX98" s="79" t="s">
        <v>309</v>
      </c>
      <c r="BY98" s="93"/>
      <c r="BZ98" s="88" t="b">
        <f>Z98='[26]Measure-Level Adj Gas'!Z98</f>
        <v>1</v>
      </c>
    </row>
    <row r="99" spans="1:78" s="8" customFormat="1" ht="18" customHeight="1" x14ac:dyDescent="0.35">
      <c r="A99" t="str">
        <f t="shared" si="165"/>
        <v>Residential_Residential Market Transformation_Market Transformation_Electric_Appliances_All_Clothes Washers_2023_0_0</v>
      </c>
      <c r="B99" s="309" t="s">
        <v>1</v>
      </c>
      <c r="C99" s="309" t="s">
        <v>38</v>
      </c>
      <c r="D99" s="309" t="s">
        <v>39</v>
      </c>
      <c r="E99" s="309" t="s">
        <v>663</v>
      </c>
      <c r="F99" s="309" t="s">
        <v>919</v>
      </c>
      <c r="G99" s="309" t="s">
        <v>1864</v>
      </c>
      <c r="H99" s="309" t="s">
        <v>554</v>
      </c>
      <c r="I99" s="309">
        <v>2023</v>
      </c>
      <c r="J99" s="309">
        <v>0</v>
      </c>
      <c r="K99" s="309">
        <v>0</v>
      </c>
      <c r="L99" s="80">
        <v>1</v>
      </c>
      <c r="M99" s="80" t="str">
        <f>INDEX(Measures!R:R,MATCH($A99,Measures!B:B,0))</f>
        <v>5.1.2</v>
      </c>
      <c r="N99" s="309"/>
      <c r="O99" s="80">
        <v>0</v>
      </c>
      <c r="P99" s="89">
        <f>IFERROR(INDEX('Measure Level Detail'!$AG:$AG,MATCH($A99&amp;"_"&amp;P$3,'Measure Level Detail'!$S:$S,0)),0)</f>
        <v>0</v>
      </c>
      <c r="Q99" s="89">
        <f>IFERROR(INDEX('Measure Level Detail'!$AG:$AG,MATCH($A99&amp;"_"&amp;Q$3,'Measure Level Detail'!$S:$S,0)),0)</f>
        <v>31619</v>
      </c>
      <c r="R99" s="89">
        <f>IFERROR(INDEX('Measure Level Detail'!$AG:$AG,MATCH($A99&amp;"_"&amp;R$3,'Measure Level Detail'!$S:$S,0)),0)</f>
        <v>0</v>
      </c>
      <c r="S99" s="89">
        <f>IFERROR(INDEX('Measure Level Detail'!$AG:$AG,MATCH($A99&amp;"_"&amp;S$3,'Measure Level Detail'!$S:$S,0)),0)</f>
        <v>0</v>
      </c>
      <c r="T99" s="80" t="str">
        <f>INDEX(Measures!X:X,MATCH($A99,Measures!B:B,0))</f>
        <v>V08-200101</v>
      </c>
      <c r="U99" s="90"/>
      <c r="V99" s="314">
        <v>2.4</v>
      </c>
      <c r="W99" s="314">
        <v>2.4</v>
      </c>
      <c r="X99" s="314">
        <v>2.4</v>
      </c>
      <c r="Y99" s="314">
        <v>2.4</v>
      </c>
      <c r="Z99" s="390">
        <v>1</v>
      </c>
      <c r="AA99" s="252">
        <f t="shared" ref="AA99:AC99" si="238">Z99</f>
        <v>1</v>
      </c>
      <c r="AB99" s="252">
        <f t="shared" si="238"/>
        <v>1</v>
      </c>
      <c r="AC99" s="252">
        <f t="shared" si="238"/>
        <v>1</v>
      </c>
      <c r="AD99" s="86">
        <f t="shared" si="154"/>
        <v>0</v>
      </c>
      <c r="AE99" s="86">
        <f t="shared" si="155"/>
        <v>75885.599999999991</v>
      </c>
      <c r="AF99" s="86">
        <f t="shared" si="156"/>
        <v>0</v>
      </c>
      <c r="AG99" s="86">
        <f t="shared" si="157"/>
        <v>0</v>
      </c>
      <c r="AH99" s="86">
        <f t="shared" si="158"/>
        <v>75885.599999999991</v>
      </c>
      <c r="AI99" s="383" t="s">
        <v>2764</v>
      </c>
      <c r="AJ99" s="383" t="str">
        <f t="shared" ref="AJ99:AL99" si="239">AI99</f>
        <v>Residential_Residential Market Transformation_All Channels_All Measures</v>
      </c>
      <c r="AK99" s="383" t="str">
        <f t="shared" si="239"/>
        <v>Residential_Residential Market Transformation_All Channels_All Measures</v>
      </c>
      <c r="AL99" s="383" t="str">
        <f t="shared" si="239"/>
        <v>Residential_Residential Market Transformation_All Channels_All Measures</v>
      </c>
      <c r="AM99" s="252">
        <f t="shared" si="189"/>
        <v>1</v>
      </c>
      <c r="AN99" s="252">
        <f t="shared" si="168"/>
        <v>1</v>
      </c>
      <c r="AO99" s="252">
        <f t="shared" si="169"/>
        <v>1</v>
      </c>
      <c r="AP99" s="252">
        <f t="shared" si="170"/>
        <v>1</v>
      </c>
      <c r="AQ99" s="337">
        <f t="shared" si="171"/>
        <v>1</v>
      </c>
      <c r="AR99" s="337">
        <f t="shared" si="172"/>
        <v>1</v>
      </c>
      <c r="AS99" s="337">
        <f t="shared" si="173"/>
        <v>1</v>
      </c>
      <c r="AT99" s="337">
        <f t="shared" si="174"/>
        <v>1</v>
      </c>
      <c r="AU99" s="79"/>
      <c r="AV99" s="90"/>
      <c r="AW99" s="84">
        <f ca="1">IF(IFERROR(INDEX(Measures!$O:$O,MATCH($A99&amp;"_Remaining Year Therms",Measures!$A:$A,0)),0)&gt;0,IFERROR(INDEX(Measures!$O:$O,MATCH($A99&amp;"_Remaining Year Therms",Measures!$A:$A,0)),0),IFERROR(INDEX(Measures!$O:$O,MATCH($A99&amp;"_Therms Saved per Unit",Measures!$A:$A,0)),0))</f>
        <v>2.4</v>
      </c>
      <c r="AX99" s="334" t="str" cm="1">
        <f t="array" ref="AX99">IFERROR(_xlfn.IFS(INDEX('v10 Revisions'!$O:$O,MATCH($M99,'v10 Revisions'!$D:$D,0)),INDEX('v10 Revisions'!$P:$P,MATCH($M99,'v10 Revisions'!$D:$D,0))),"n/a")</f>
        <v>n/a</v>
      </c>
      <c r="AY99" s="83">
        <f t="shared" ca="1" si="175"/>
        <v>0</v>
      </c>
      <c r="AZ99" s="81">
        <f t="shared" ca="1" si="176"/>
        <v>0</v>
      </c>
      <c r="BA99" s="79"/>
      <c r="BB99" s="90"/>
      <c r="BC99" s="82">
        <f ca="1">IF(IFERROR(INDEX(Measures!$O:$O,MATCH($A99&amp;"_Remaining Year Therms",Measures!$A:$A,0)),0)&gt;0,IFERROR(INDEX(Measures!$O:$O,MATCH($A99&amp;"_Remaining Year Therms",Measures!$A:$A,0)),0),IFERROR(INDEX(Measures!$O:$O,MATCH($A99&amp;"_Therms Saved per Unit",Measures!$A:$A,0)),0))</f>
        <v>2.4</v>
      </c>
      <c r="BD99" s="92"/>
      <c r="BE99" s="83">
        <f t="shared" ca="1" si="177"/>
        <v>75885.599999999991</v>
      </c>
      <c r="BF99" s="81">
        <f t="shared" ca="1" si="178"/>
        <v>0</v>
      </c>
      <c r="BG99" s="79"/>
      <c r="BH99" s="90"/>
      <c r="BI99" s="82">
        <f ca="1">IF(IFERROR(INDEX(Measures!$O:$O,MATCH($A99&amp;"_Remaining Year Therms",Measures!$A:$A,0)),0)&gt;0,IFERROR(INDEX(Measures!$O:$O,MATCH($A99&amp;"_Remaining Year Therms",Measures!$A:$A,0)),0),IFERROR(INDEX(Measures!$O:$O,MATCH($A99&amp;"_Therms Saved per Unit",Measures!$A:$A,0)),0))</f>
        <v>2.4</v>
      </c>
      <c r="BJ99" s="92"/>
      <c r="BK99" s="83">
        <f t="shared" ca="1" si="179"/>
        <v>0</v>
      </c>
      <c r="BL99" s="81">
        <f t="shared" ca="1" si="180"/>
        <v>0</v>
      </c>
      <c r="BM99" s="79"/>
      <c r="BN99" s="90"/>
      <c r="BO99" s="82">
        <f ca="1">IF(IFERROR(INDEX(Measures!$O:$O,MATCH($A99&amp;"_Remaining Year Therms",Measures!$A:$A,0)),0)&gt;0,IFERROR(INDEX(Measures!$O:$O,MATCH($A99&amp;"_Remaining Year Therms",Measures!$A:$A,0)),0),IFERROR(INDEX(Measures!$O:$O,MATCH($A99&amp;"_Therms Saved per Unit",Measures!$A:$A,0)),0))</f>
        <v>2.4</v>
      </c>
      <c r="BP99" s="92"/>
      <c r="BQ99" s="83">
        <f t="shared" ca="1" si="181"/>
        <v>0</v>
      </c>
      <c r="BR99" s="81">
        <f t="shared" ca="1" si="182"/>
        <v>0</v>
      </c>
      <c r="BS99" s="86">
        <f t="shared" ca="1" si="183"/>
        <v>0</v>
      </c>
      <c r="BT99" s="86">
        <f t="shared" ca="1" si="184"/>
        <v>75885.599999999991</v>
      </c>
      <c r="BU99" s="86">
        <f t="shared" ca="1" si="185"/>
        <v>0</v>
      </c>
      <c r="BV99" s="86">
        <f t="shared" ca="1" si="186"/>
        <v>0</v>
      </c>
      <c r="BW99" s="87">
        <f t="shared" ca="1" si="160"/>
        <v>75885.599999999991</v>
      </c>
      <c r="BX99" s="79" t="s">
        <v>309</v>
      </c>
      <c r="BY99" s="93"/>
      <c r="BZ99" s="88" t="b">
        <f>Z99='[26]Measure-Level Adj Gas'!Z99</f>
        <v>1</v>
      </c>
    </row>
    <row r="100" spans="1:78" s="8" customFormat="1" ht="18" customHeight="1" x14ac:dyDescent="0.35">
      <c r="A100" t="str">
        <f t="shared" si="165"/>
        <v>Residential_Residential Market Transformation_Market Transformation_Electric_Appliances_All_Clothes Washers_2024_0_0</v>
      </c>
      <c r="B100" s="309" t="s">
        <v>1</v>
      </c>
      <c r="C100" s="309" t="s">
        <v>38</v>
      </c>
      <c r="D100" s="309" t="s">
        <v>39</v>
      </c>
      <c r="E100" s="309" t="s">
        <v>663</v>
      </c>
      <c r="F100" s="309" t="s">
        <v>919</v>
      </c>
      <c r="G100" s="309" t="s">
        <v>1864</v>
      </c>
      <c r="H100" s="309" t="s">
        <v>554</v>
      </c>
      <c r="I100" s="309">
        <v>2024</v>
      </c>
      <c r="J100" s="309">
        <v>0</v>
      </c>
      <c r="K100" s="309">
        <v>0</v>
      </c>
      <c r="L100" s="80">
        <v>1</v>
      </c>
      <c r="M100" s="80" t="str">
        <f>INDEX(Measures!R:R,MATCH($A100,Measures!B:B,0))</f>
        <v>5.1.2</v>
      </c>
      <c r="N100" s="309"/>
      <c r="O100" s="80">
        <v>0</v>
      </c>
      <c r="P100" s="89">
        <f>IFERROR(INDEX('Measure Level Detail'!$AG:$AG,MATCH($A100&amp;"_"&amp;P$3,'Measure Level Detail'!$S:$S,0)),0)</f>
        <v>0</v>
      </c>
      <c r="Q100" s="89">
        <f>IFERROR(INDEX('Measure Level Detail'!$AG:$AG,MATCH($A100&amp;"_"&amp;Q$3,'Measure Level Detail'!$S:$S,0)),0)</f>
        <v>0</v>
      </c>
      <c r="R100" s="89">
        <f>IFERROR(INDEX('Measure Level Detail'!$AG:$AG,MATCH($A100&amp;"_"&amp;R$3,'Measure Level Detail'!$S:$S,0)),0)</f>
        <v>37285</v>
      </c>
      <c r="S100" s="89">
        <f>IFERROR(INDEX('Measure Level Detail'!$AG:$AG,MATCH($A100&amp;"_"&amp;S$3,'Measure Level Detail'!$S:$S,0)),0)</f>
        <v>0</v>
      </c>
      <c r="T100" s="80" t="str">
        <f>INDEX(Measures!X:X,MATCH($A100,Measures!B:B,0))</f>
        <v>V08-200101</v>
      </c>
      <c r="U100" s="90"/>
      <c r="V100" s="314">
        <v>2.4</v>
      </c>
      <c r="W100" s="314">
        <v>2.4</v>
      </c>
      <c r="X100" s="314">
        <v>2.4</v>
      </c>
      <c r="Y100" s="314">
        <v>2.4</v>
      </c>
      <c r="Z100" s="390">
        <v>1</v>
      </c>
      <c r="AA100" s="252">
        <f t="shared" ref="AA100:AC100" si="240">Z100</f>
        <v>1</v>
      </c>
      <c r="AB100" s="252">
        <f t="shared" si="240"/>
        <v>1</v>
      </c>
      <c r="AC100" s="252">
        <f t="shared" si="240"/>
        <v>1</v>
      </c>
      <c r="AD100" s="86">
        <f t="shared" si="154"/>
        <v>0</v>
      </c>
      <c r="AE100" s="86">
        <f t="shared" si="155"/>
        <v>0</v>
      </c>
      <c r="AF100" s="86">
        <f t="shared" si="156"/>
        <v>89484</v>
      </c>
      <c r="AG100" s="86">
        <f t="shared" si="157"/>
        <v>0</v>
      </c>
      <c r="AH100" s="86">
        <f t="shared" si="158"/>
        <v>89484</v>
      </c>
      <c r="AI100" s="383" t="s">
        <v>2764</v>
      </c>
      <c r="AJ100" s="383" t="str">
        <f t="shared" ref="AJ100:AL100" si="241">AI100</f>
        <v>Residential_Residential Market Transformation_All Channels_All Measures</v>
      </c>
      <c r="AK100" s="383" t="str">
        <f t="shared" si="241"/>
        <v>Residential_Residential Market Transformation_All Channels_All Measures</v>
      </c>
      <c r="AL100" s="383" t="str">
        <f t="shared" si="241"/>
        <v>Residential_Residential Market Transformation_All Channels_All Measures</v>
      </c>
      <c r="AM100" s="252">
        <f t="shared" si="189"/>
        <v>1</v>
      </c>
      <c r="AN100" s="252">
        <f t="shared" si="168"/>
        <v>1</v>
      </c>
      <c r="AO100" s="252">
        <f t="shared" si="169"/>
        <v>1</v>
      </c>
      <c r="AP100" s="252">
        <f t="shared" si="170"/>
        <v>1</v>
      </c>
      <c r="AQ100" s="337">
        <f t="shared" si="171"/>
        <v>1</v>
      </c>
      <c r="AR100" s="337">
        <f t="shared" si="172"/>
        <v>1</v>
      </c>
      <c r="AS100" s="337">
        <f t="shared" si="173"/>
        <v>1</v>
      </c>
      <c r="AT100" s="337">
        <f t="shared" si="174"/>
        <v>1</v>
      </c>
      <c r="AU100" s="79"/>
      <c r="AV100" s="90"/>
      <c r="AW100" s="84">
        <f ca="1">IF(IFERROR(INDEX(Measures!$O:$O,MATCH($A100&amp;"_Remaining Year Therms",Measures!$A:$A,0)),0)&gt;0,IFERROR(INDEX(Measures!$O:$O,MATCH($A100&amp;"_Remaining Year Therms",Measures!$A:$A,0)),0),IFERROR(INDEX(Measures!$O:$O,MATCH($A100&amp;"_Therms Saved per Unit",Measures!$A:$A,0)),0))</f>
        <v>2.4</v>
      </c>
      <c r="AX100" s="334" t="str" cm="1">
        <f t="array" ref="AX100">IFERROR(_xlfn.IFS(INDEX('v10 Revisions'!$O:$O,MATCH($M100,'v10 Revisions'!$D:$D,0)),INDEX('v10 Revisions'!$P:$P,MATCH($M100,'v10 Revisions'!$D:$D,0))),"n/a")</f>
        <v>n/a</v>
      </c>
      <c r="AY100" s="83">
        <f t="shared" ca="1" si="175"/>
        <v>0</v>
      </c>
      <c r="AZ100" s="81">
        <f t="shared" ca="1" si="176"/>
        <v>0</v>
      </c>
      <c r="BA100" s="79"/>
      <c r="BB100" s="90"/>
      <c r="BC100" s="82">
        <f ca="1">IF(IFERROR(INDEX(Measures!$O:$O,MATCH($A100&amp;"_Remaining Year Therms",Measures!$A:$A,0)),0)&gt;0,IFERROR(INDEX(Measures!$O:$O,MATCH($A100&amp;"_Remaining Year Therms",Measures!$A:$A,0)),0),IFERROR(INDEX(Measures!$O:$O,MATCH($A100&amp;"_Therms Saved per Unit",Measures!$A:$A,0)),0))</f>
        <v>2.4</v>
      </c>
      <c r="BD100" s="92"/>
      <c r="BE100" s="83">
        <f t="shared" ca="1" si="177"/>
        <v>0</v>
      </c>
      <c r="BF100" s="81">
        <f t="shared" ca="1" si="178"/>
        <v>0</v>
      </c>
      <c r="BG100" s="79"/>
      <c r="BH100" s="90"/>
      <c r="BI100" s="82">
        <f ca="1">IF(IFERROR(INDEX(Measures!$O:$O,MATCH($A100&amp;"_Remaining Year Therms",Measures!$A:$A,0)),0)&gt;0,IFERROR(INDEX(Measures!$O:$O,MATCH($A100&amp;"_Remaining Year Therms",Measures!$A:$A,0)),0),IFERROR(INDEX(Measures!$O:$O,MATCH($A100&amp;"_Therms Saved per Unit",Measures!$A:$A,0)),0))</f>
        <v>2.4</v>
      </c>
      <c r="BJ100" s="92"/>
      <c r="BK100" s="83">
        <f t="shared" ca="1" si="179"/>
        <v>89484</v>
      </c>
      <c r="BL100" s="81">
        <f t="shared" ca="1" si="180"/>
        <v>0</v>
      </c>
      <c r="BM100" s="79"/>
      <c r="BN100" s="90"/>
      <c r="BO100" s="82">
        <f ca="1">IF(IFERROR(INDEX(Measures!$O:$O,MATCH($A100&amp;"_Remaining Year Therms",Measures!$A:$A,0)),0)&gt;0,IFERROR(INDEX(Measures!$O:$O,MATCH($A100&amp;"_Remaining Year Therms",Measures!$A:$A,0)),0),IFERROR(INDEX(Measures!$O:$O,MATCH($A100&amp;"_Therms Saved per Unit",Measures!$A:$A,0)),0))</f>
        <v>2.4</v>
      </c>
      <c r="BP100" s="92"/>
      <c r="BQ100" s="83">
        <f t="shared" ca="1" si="181"/>
        <v>0</v>
      </c>
      <c r="BR100" s="81">
        <f t="shared" ca="1" si="182"/>
        <v>0</v>
      </c>
      <c r="BS100" s="86">
        <f t="shared" ca="1" si="183"/>
        <v>0</v>
      </c>
      <c r="BT100" s="86">
        <f t="shared" ca="1" si="184"/>
        <v>0</v>
      </c>
      <c r="BU100" s="86">
        <f t="shared" ca="1" si="185"/>
        <v>89484</v>
      </c>
      <c r="BV100" s="86">
        <f t="shared" ca="1" si="186"/>
        <v>0</v>
      </c>
      <c r="BW100" s="87">
        <f t="shared" ca="1" si="160"/>
        <v>89484</v>
      </c>
      <c r="BX100" s="79" t="s">
        <v>309</v>
      </c>
      <c r="BY100" s="93"/>
      <c r="BZ100" s="88" t="b">
        <f>Z100='[26]Measure-Level Adj Gas'!Z100</f>
        <v>1</v>
      </c>
    </row>
    <row r="101" spans="1:78" s="8" customFormat="1" ht="18" customHeight="1" x14ac:dyDescent="0.35">
      <c r="A101" t="str">
        <f t="shared" si="165"/>
        <v>Residential_Residential Market Transformation_Market Transformation_Electric_Appliances_All_Clothes Washers_2025_0_0</v>
      </c>
      <c r="B101" s="309" t="s">
        <v>1</v>
      </c>
      <c r="C101" s="309" t="s">
        <v>38</v>
      </c>
      <c r="D101" s="309" t="s">
        <v>39</v>
      </c>
      <c r="E101" s="309" t="s">
        <v>663</v>
      </c>
      <c r="F101" s="309" t="s">
        <v>919</v>
      </c>
      <c r="G101" s="309" t="s">
        <v>1864</v>
      </c>
      <c r="H101" s="309" t="s">
        <v>554</v>
      </c>
      <c r="I101" s="309">
        <v>2025</v>
      </c>
      <c r="J101" s="309">
        <v>0</v>
      </c>
      <c r="K101" s="309">
        <v>0</v>
      </c>
      <c r="L101" s="80">
        <v>1</v>
      </c>
      <c r="M101" s="80" t="str">
        <f>INDEX(Measures!R:R,MATCH($A101,Measures!B:B,0))</f>
        <v>5.1.2</v>
      </c>
      <c r="N101" s="309"/>
      <c r="O101" s="80">
        <v>0</v>
      </c>
      <c r="P101" s="89">
        <f>IFERROR(INDEX('Measure Level Detail'!$AG:$AG,MATCH($A101&amp;"_"&amp;P$3,'Measure Level Detail'!$S:$S,0)),0)</f>
        <v>0</v>
      </c>
      <c r="Q101" s="89">
        <f>IFERROR(INDEX('Measure Level Detail'!$AG:$AG,MATCH($A101&amp;"_"&amp;Q$3,'Measure Level Detail'!$S:$S,0)),0)</f>
        <v>0</v>
      </c>
      <c r="R101" s="89">
        <f>IFERROR(INDEX('Measure Level Detail'!$AG:$AG,MATCH($A101&amp;"_"&amp;R$3,'Measure Level Detail'!$S:$S,0)),0)</f>
        <v>0</v>
      </c>
      <c r="S101" s="89">
        <f>IFERROR(INDEX('Measure Level Detail'!$AG:$AG,MATCH($A101&amp;"_"&amp;S$3,'Measure Level Detail'!$S:$S,0)),0)</f>
        <v>43966</v>
      </c>
      <c r="T101" s="80" t="str">
        <f>INDEX(Measures!X:X,MATCH($A101,Measures!B:B,0))</f>
        <v>V08-200101</v>
      </c>
      <c r="U101" s="90"/>
      <c r="V101" s="314">
        <v>2.4</v>
      </c>
      <c r="W101" s="314">
        <v>2.4</v>
      </c>
      <c r="X101" s="314">
        <v>2.4</v>
      </c>
      <c r="Y101" s="314">
        <v>2.4</v>
      </c>
      <c r="Z101" s="390">
        <v>1</v>
      </c>
      <c r="AA101" s="252">
        <f t="shared" ref="AA101:AC101" si="242">Z101</f>
        <v>1</v>
      </c>
      <c r="AB101" s="252">
        <f t="shared" si="242"/>
        <v>1</v>
      </c>
      <c r="AC101" s="252">
        <f t="shared" si="242"/>
        <v>1</v>
      </c>
      <c r="AD101" s="86">
        <f t="shared" si="154"/>
        <v>0</v>
      </c>
      <c r="AE101" s="86">
        <f t="shared" si="155"/>
        <v>0</v>
      </c>
      <c r="AF101" s="86">
        <f t="shared" si="156"/>
        <v>0</v>
      </c>
      <c r="AG101" s="86">
        <f t="shared" si="157"/>
        <v>105518.39999999999</v>
      </c>
      <c r="AH101" s="86">
        <f t="shared" si="158"/>
        <v>105518.39999999999</v>
      </c>
      <c r="AI101" s="383" t="s">
        <v>2764</v>
      </c>
      <c r="AJ101" s="383" t="str">
        <f t="shared" ref="AJ101:AL101" si="243">AI101</f>
        <v>Residential_Residential Market Transformation_All Channels_All Measures</v>
      </c>
      <c r="AK101" s="383" t="str">
        <f t="shared" si="243"/>
        <v>Residential_Residential Market Transformation_All Channels_All Measures</v>
      </c>
      <c r="AL101" s="383" t="str">
        <f t="shared" si="243"/>
        <v>Residential_Residential Market Transformation_All Channels_All Measures</v>
      </c>
      <c r="AM101" s="252">
        <f t="shared" si="189"/>
        <v>1</v>
      </c>
      <c r="AN101" s="252">
        <f t="shared" si="168"/>
        <v>1</v>
      </c>
      <c r="AO101" s="252">
        <f t="shared" si="169"/>
        <v>1</v>
      </c>
      <c r="AP101" s="252">
        <f t="shared" si="170"/>
        <v>1</v>
      </c>
      <c r="AQ101" s="337">
        <f t="shared" si="171"/>
        <v>1</v>
      </c>
      <c r="AR101" s="337">
        <f t="shared" si="172"/>
        <v>1</v>
      </c>
      <c r="AS101" s="337">
        <f t="shared" si="173"/>
        <v>1</v>
      </c>
      <c r="AT101" s="337">
        <f t="shared" si="174"/>
        <v>1</v>
      </c>
      <c r="AU101" s="79"/>
      <c r="AV101" s="90"/>
      <c r="AW101" s="84">
        <f ca="1">IF(IFERROR(INDEX(Measures!$O:$O,MATCH($A101&amp;"_Remaining Year Therms",Measures!$A:$A,0)),0)&gt;0,IFERROR(INDEX(Measures!$O:$O,MATCH($A101&amp;"_Remaining Year Therms",Measures!$A:$A,0)),0),IFERROR(INDEX(Measures!$O:$O,MATCH($A101&amp;"_Therms Saved per Unit",Measures!$A:$A,0)),0))</f>
        <v>2.4</v>
      </c>
      <c r="AX101" s="334" t="str" cm="1">
        <f t="array" ref="AX101">IFERROR(_xlfn.IFS(INDEX('v10 Revisions'!$O:$O,MATCH($M101,'v10 Revisions'!$D:$D,0)),INDEX('v10 Revisions'!$P:$P,MATCH($M101,'v10 Revisions'!$D:$D,0))),"n/a")</f>
        <v>n/a</v>
      </c>
      <c r="AY101" s="83">
        <f t="shared" ca="1" si="175"/>
        <v>0</v>
      </c>
      <c r="AZ101" s="81">
        <f t="shared" ca="1" si="176"/>
        <v>0</v>
      </c>
      <c r="BA101" s="79"/>
      <c r="BB101" s="90"/>
      <c r="BC101" s="82">
        <f ca="1">IF(IFERROR(INDEX(Measures!$O:$O,MATCH($A101&amp;"_Remaining Year Therms",Measures!$A:$A,0)),0)&gt;0,IFERROR(INDEX(Measures!$O:$O,MATCH($A101&amp;"_Remaining Year Therms",Measures!$A:$A,0)),0),IFERROR(INDEX(Measures!$O:$O,MATCH($A101&amp;"_Therms Saved per Unit",Measures!$A:$A,0)),0))</f>
        <v>2.4</v>
      </c>
      <c r="BD101" s="92"/>
      <c r="BE101" s="83">
        <f t="shared" ca="1" si="177"/>
        <v>0</v>
      </c>
      <c r="BF101" s="81">
        <f t="shared" ca="1" si="178"/>
        <v>0</v>
      </c>
      <c r="BG101" s="79"/>
      <c r="BH101" s="90"/>
      <c r="BI101" s="82">
        <f ca="1">IF(IFERROR(INDEX(Measures!$O:$O,MATCH($A101&amp;"_Remaining Year Therms",Measures!$A:$A,0)),0)&gt;0,IFERROR(INDEX(Measures!$O:$O,MATCH($A101&amp;"_Remaining Year Therms",Measures!$A:$A,0)),0),IFERROR(INDEX(Measures!$O:$O,MATCH($A101&amp;"_Therms Saved per Unit",Measures!$A:$A,0)),0))</f>
        <v>2.4</v>
      </c>
      <c r="BJ101" s="92"/>
      <c r="BK101" s="83">
        <f t="shared" ca="1" si="179"/>
        <v>0</v>
      </c>
      <c r="BL101" s="81">
        <f t="shared" ca="1" si="180"/>
        <v>0</v>
      </c>
      <c r="BM101" s="79"/>
      <c r="BN101" s="90"/>
      <c r="BO101" s="82">
        <f ca="1">IF(IFERROR(INDEX(Measures!$O:$O,MATCH($A101&amp;"_Remaining Year Therms",Measures!$A:$A,0)),0)&gt;0,IFERROR(INDEX(Measures!$O:$O,MATCH($A101&amp;"_Remaining Year Therms",Measures!$A:$A,0)),0),IFERROR(INDEX(Measures!$O:$O,MATCH($A101&amp;"_Therms Saved per Unit",Measures!$A:$A,0)),0))</f>
        <v>2.4</v>
      </c>
      <c r="BP101" s="92"/>
      <c r="BQ101" s="83">
        <f t="shared" ca="1" si="181"/>
        <v>105518.39999999999</v>
      </c>
      <c r="BR101" s="81">
        <f t="shared" ca="1" si="182"/>
        <v>0</v>
      </c>
      <c r="BS101" s="86">
        <f t="shared" ca="1" si="183"/>
        <v>0</v>
      </c>
      <c r="BT101" s="86">
        <f t="shared" ca="1" si="184"/>
        <v>0</v>
      </c>
      <c r="BU101" s="86">
        <f t="shared" ca="1" si="185"/>
        <v>0</v>
      </c>
      <c r="BV101" s="86">
        <f t="shared" ca="1" si="186"/>
        <v>105518.39999999999</v>
      </c>
      <c r="BW101" s="87">
        <f t="shared" ca="1" si="160"/>
        <v>105518.39999999999</v>
      </c>
      <c r="BX101" s="79" t="s">
        <v>309</v>
      </c>
      <c r="BY101" s="93"/>
      <c r="BZ101" s="88" t="b">
        <f>Z101='[26]Measure-Level Adj Gas'!Z101</f>
        <v>1</v>
      </c>
    </row>
    <row r="102" spans="1:78" s="8" customFormat="1" ht="18" customHeight="1" x14ac:dyDescent="0.35">
      <c r="A102" t="str">
        <f t="shared" si="165"/>
        <v>Residential_Retail Products_Efficient Choice Tool_Electric_Appliances_Single-Family/Multifamily_Advanced Thermostat_0_0_0</v>
      </c>
      <c r="B102" s="309" t="s">
        <v>1</v>
      </c>
      <c r="C102" s="309" t="s">
        <v>24</v>
      </c>
      <c r="D102" s="309" t="s">
        <v>260</v>
      </c>
      <c r="E102" s="309" t="s">
        <v>663</v>
      </c>
      <c r="F102" s="309" t="s">
        <v>919</v>
      </c>
      <c r="G102" s="309" t="s">
        <v>920</v>
      </c>
      <c r="H102" s="309" t="s">
        <v>43</v>
      </c>
      <c r="I102" s="309">
        <v>0</v>
      </c>
      <c r="J102" s="309">
        <v>0</v>
      </c>
      <c r="K102" s="309">
        <v>0</v>
      </c>
      <c r="L102" s="80">
        <v>1</v>
      </c>
      <c r="M102" s="80" t="str">
        <f>INDEX(Measures!R:R,MATCH($A102,Measures!B:B,0))</f>
        <v>5.3.16</v>
      </c>
      <c r="N102" s="309"/>
      <c r="O102" s="80">
        <v>0</v>
      </c>
      <c r="P102" s="89">
        <f>IFERROR(INDEX('Measure Level Detail'!$AG:$AG,MATCH($A102&amp;"_"&amp;P$3,'Measure Level Detail'!$S:$S,0)),0)</f>
        <v>2351</v>
      </c>
      <c r="Q102" s="89">
        <f>IFERROR(INDEX('Measure Level Detail'!$AG:$AG,MATCH($A102&amp;"_"&amp;Q$3,'Measure Level Detail'!$S:$S,0)),0)</f>
        <v>2304</v>
      </c>
      <c r="R102" s="89">
        <f>IFERROR(INDEX('Measure Level Detail'!$AG:$AG,MATCH($A102&amp;"_"&amp;R$3,'Measure Level Detail'!$S:$S,0)),0)</f>
        <v>2258</v>
      </c>
      <c r="S102" s="89">
        <f>IFERROR(INDEX('Measure Level Detail'!$AG:$AG,MATCH($A102&amp;"_"&amp;S$3,'Measure Level Detail'!$S:$S,0)),0)</f>
        <v>2213</v>
      </c>
      <c r="T102" s="80" t="str">
        <f>INDEX(Measures!X:X,MATCH($A102,Measures!B:B,0))</f>
        <v>V05-210101</v>
      </c>
      <c r="U102" s="90"/>
      <c r="V102" s="314">
        <v>69.190007850000001</v>
      </c>
      <c r="W102" s="314">
        <v>69.190007850000001</v>
      </c>
      <c r="X102" s="314">
        <v>69.190007850000001</v>
      </c>
      <c r="Y102" s="314">
        <v>69.190007850000001</v>
      </c>
      <c r="Z102" s="252">
        <f>INDEX('AIC 2022 NTGR Recommendations'!$M:$M,MATCH(AI102,'AIC 2022 NTGR Recommendations'!$A:$A,0))</f>
        <v>0.60299999999999998</v>
      </c>
      <c r="AA102" s="252">
        <f t="shared" ref="AA102:AC102" si="244">Z102</f>
        <v>0.60299999999999998</v>
      </c>
      <c r="AB102" s="252">
        <f t="shared" si="244"/>
        <v>0.60299999999999998</v>
      </c>
      <c r="AC102" s="252">
        <f t="shared" si="244"/>
        <v>0.60299999999999998</v>
      </c>
      <c r="AD102" s="86">
        <f t="shared" si="154"/>
        <v>98087.422198576038</v>
      </c>
      <c r="AE102" s="86">
        <f t="shared" si="155"/>
        <v>96126.508186099207</v>
      </c>
      <c r="AF102" s="86">
        <f t="shared" si="156"/>
        <v>94207.315748355904</v>
      </c>
      <c r="AG102" s="86">
        <f t="shared" si="157"/>
        <v>92329.844885346145</v>
      </c>
      <c r="AH102" s="86">
        <f t="shared" si="158"/>
        <v>380751.09101837728</v>
      </c>
      <c r="AI102" s="383" t="s">
        <v>2765</v>
      </c>
      <c r="AJ102" s="383" t="str">
        <f t="shared" ref="AJ102:AL102" si="245">AI102</f>
        <v>Residential_Retail Products_Efficient Choice Tool_All Other Measures</v>
      </c>
      <c r="AK102" s="383" t="str">
        <f t="shared" si="245"/>
        <v>Residential_Retail Products_Efficient Choice Tool_All Other Measures</v>
      </c>
      <c r="AL102" s="383" t="str">
        <f t="shared" si="245"/>
        <v>Residential_Retail Products_Efficient Choice Tool_All Other Measures</v>
      </c>
      <c r="AM102" s="252">
        <f t="shared" si="189"/>
        <v>0.60299999999999998</v>
      </c>
      <c r="AN102" s="252">
        <f t="shared" si="168"/>
        <v>0.60299999999999998</v>
      </c>
      <c r="AO102" s="252">
        <f t="shared" si="169"/>
        <v>0.60299999999999998</v>
      </c>
      <c r="AP102" s="252">
        <f t="shared" si="170"/>
        <v>0.60299999999999998</v>
      </c>
      <c r="AQ102" s="337">
        <f t="shared" si="171"/>
        <v>0.60299999999999998</v>
      </c>
      <c r="AR102" s="337">
        <f t="shared" si="172"/>
        <v>0.60299999999999998</v>
      </c>
      <c r="AS102" s="337">
        <f t="shared" si="173"/>
        <v>0.60299999999999998</v>
      </c>
      <c r="AT102" s="337">
        <f t="shared" si="174"/>
        <v>0.60299999999999998</v>
      </c>
      <c r="AU102" s="79"/>
      <c r="AV102" s="90"/>
      <c r="AW102" s="84">
        <f ca="1">IF(IFERROR(INDEX(Measures!$O:$O,MATCH($A102&amp;"_Remaining Year Therms",Measures!$A:$A,0)),0)&gt;0,IFERROR(INDEX(Measures!$O:$O,MATCH($A102&amp;"_Remaining Year Therms",Measures!$A:$A,0)),0),IFERROR(INDEX(Measures!$O:$O,MATCH($A102&amp;"_Therms Saved per Unit",Measures!$A:$A,0)),0))</f>
        <v>76.877786499999999</v>
      </c>
      <c r="AX102" s="334" t="str" cm="1">
        <f t="array" ref="AX102">IFERROR(_xlfn.IFS(INDEX('v10 Revisions'!$O:$O,MATCH($M102,'v10 Revisions'!$D:$D,0)),INDEX('v10 Revisions'!$P:$P,MATCH($M102,'v10 Revisions'!$D:$D,0))),"n/a")</f>
        <v>Updated ISR attribute name, added ISR_heat and cool for measure that assumed other program not evaluated for ISR</v>
      </c>
      <c r="AY102" s="83">
        <f t="shared" ca="1" si="175"/>
        <v>108986.02466508451</v>
      </c>
      <c r="AZ102" s="81">
        <f t="shared" ca="1" si="176"/>
        <v>10898.60246650847</v>
      </c>
      <c r="BA102" s="79"/>
      <c r="BB102" s="90"/>
      <c r="BC102" s="82">
        <f ca="1">IF(IFERROR(INDEX(Measures!$O:$O,MATCH($A102&amp;"_Remaining Year Therms",Measures!$A:$A,0)),0)&gt;0,IFERROR(INDEX(Measures!$O:$O,MATCH($A102&amp;"_Remaining Year Therms",Measures!$A:$A,0)),0),IFERROR(INDEX(Measures!$O:$O,MATCH($A102&amp;"_Therms Saved per Unit",Measures!$A:$A,0)),0))</f>
        <v>76.877786499999999</v>
      </c>
      <c r="BD102" s="92"/>
      <c r="BE102" s="83">
        <f t="shared" ca="1" si="177"/>
        <v>106807.23131788798</v>
      </c>
      <c r="BF102" s="81">
        <f t="shared" ca="1" si="178"/>
        <v>10680.723131788778</v>
      </c>
      <c r="BG102" s="79"/>
      <c r="BH102" s="90"/>
      <c r="BI102" s="82">
        <f ca="1">IF(IFERROR(INDEX(Measures!$O:$O,MATCH($A102&amp;"_Remaining Year Therms",Measures!$A:$A,0)),0)&gt;0,IFERROR(INDEX(Measures!$O:$O,MATCH($A102&amp;"_Remaining Year Therms",Measures!$A:$A,0)),0),IFERROR(INDEX(Measures!$O:$O,MATCH($A102&amp;"_Therms Saved per Unit",Measures!$A:$A,0)),0))</f>
        <v>76.877786499999999</v>
      </c>
      <c r="BJ102" s="92"/>
      <c r="BK102" s="83">
        <f t="shared" ca="1" si="179"/>
        <v>104674.79527595099</v>
      </c>
      <c r="BL102" s="81">
        <f t="shared" ca="1" si="180"/>
        <v>10467.479527595089</v>
      </c>
      <c r="BM102" s="79"/>
      <c r="BN102" s="90"/>
      <c r="BO102" s="82">
        <f ca="1">IF(IFERROR(INDEX(Measures!$O:$O,MATCH($A102&amp;"_Remaining Year Therms",Measures!$A:$A,0)),0)&gt;0,IFERROR(INDEX(Measures!$O:$O,MATCH($A102&amp;"_Remaining Year Therms",Measures!$A:$A,0)),0),IFERROR(INDEX(Measures!$O:$O,MATCH($A102&amp;"_Therms Saved per Unit",Measures!$A:$A,0)),0))</f>
        <v>76.877786499999999</v>
      </c>
      <c r="BP102" s="92"/>
      <c r="BQ102" s="83">
        <f t="shared" ca="1" si="181"/>
        <v>102588.7165392735</v>
      </c>
      <c r="BR102" s="81">
        <f t="shared" ca="1" si="182"/>
        <v>10258.871653927359</v>
      </c>
      <c r="BS102" s="86">
        <f t="shared" ca="1" si="183"/>
        <v>108986.02466508451</v>
      </c>
      <c r="BT102" s="86">
        <f t="shared" ca="1" si="184"/>
        <v>106807.23131788798</v>
      </c>
      <c r="BU102" s="86">
        <f t="shared" ca="1" si="185"/>
        <v>104674.79527595099</v>
      </c>
      <c r="BV102" s="86">
        <f t="shared" ca="1" si="186"/>
        <v>102588.7165392735</v>
      </c>
      <c r="BW102" s="87">
        <f t="shared" ca="1" si="160"/>
        <v>423056.76779819699</v>
      </c>
      <c r="BX102" s="79" t="s">
        <v>309</v>
      </c>
      <c r="BY102" s="93"/>
      <c r="BZ102" s="88" t="b">
        <f>Z102='[26]Measure-Level Adj Gas'!Z102</f>
        <v>1</v>
      </c>
    </row>
    <row r="103" spans="1:78" s="8" customFormat="1" ht="18" customHeight="1" x14ac:dyDescent="0.35">
      <c r="A103" t="str">
        <f t="shared" si="165"/>
        <v>Residential_Retail Products_Efficient Choice Tool_Electric_Appliances_Single-Family/Multifamily_Water Heater_0_0_0</v>
      </c>
      <c r="B103" s="309" t="s">
        <v>1</v>
      </c>
      <c r="C103" s="309" t="s">
        <v>24</v>
      </c>
      <c r="D103" s="309" t="s">
        <v>260</v>
      </c>
      <c r="E103" s="309" t="s">
        <v>663</v>
      </c>
      <c r="F103" s="309" t="s">
        <v>919</v>
      </c>
      <c r="G103" s="309" t="s">
        <v>920</v>
      </c>
      <c r="H103" s="309" t="s">
        <v>60</v>
      </c>
      <c r="I103" s="309">
        <v>0</v>
      </c>
      <c r="J103" s="309">
        <v>0</v>
      </c>
      <c r="K103" s="309">
        <v>0</v>
      </c>
      <c r="L103" s="80">
        <v>1</v>
      </c>
      <c r="M103" s="80" t="str">
        <f>INDEX(Measures!R:R,MATCH($A103,Measures!B:B,0))</f>
        <v>5.4.3</v>
      </c>
      <c r="N103" s="309"/>
      <c r="O103" s="80">
        <v>0</v>
      </c>
      <c r="P103" s="89">
        <f>IFERROR(INDEX('Measure Level Detail'!$AG:$AG,MATCH($A103&amp;"_"&amp;P$3,'Measure Level Detail'!$S:$S,0)),0)</f>
        <v>446</v>
      </c>
      <c r="Q103" s="89">
        <f>IFERROR(INDEX('Measure Level Detail'!$AG:$AG,MATCH($A103&amp;"_"&amp;Q$3,'Measure Level Detail'!$S:$S,0)),0)</f>
        <v>446</v>
      </c>
      <c r="R103" s="89">
        <f>IFERROR(INDEX('Measure Level Detail'!$AG:$AG,MATCH($A103&amp;"_"&amp;R$3,'Measure Level Detail'!$S:$S,0)),0)</f>
        <v>446</v>
      </c>
      <c r="S103" s="89">
        <f>IFERROR(INDEX('Measure Level Detail'!$AG:$AG,MATCH($A103&amp;"_"&amp;S$3,'Measure Level Detail'!$S:$S,0)),0)</f>
        <v>446</v>
      </c>
      <c r="T103" s="80" t="str">
        <f>INDEX(Measures!X:X,MATCH($A103,Measures!B:B,0))</f>
        <v>V10-210101</v>
      </c>
      <c r="U103" s="90"/>
      <c r="V103" s="314">
        <v>34.1</v>
      </c>
      <c r="W103" s="314">
        <v>34.1</v>
      </c>
      <c r="X103" s="314">
        <v>34.1</v>
      </c>
      <c r="Y103" s="314">
        <v>34.1</v>
      </c>
      <c r="Z103" s="252">
        <f>INDEX('AIC 2022 NTGR Recommendations'!$M:$M,MATCH(AI103,'AIC 2022 NTGR Recommendations'!$A:$A,0))</f>
        <v>0.60299999999999998</v>
      </c>
      <c r="AA103" s="252">
        <f t="shared" ref="AA103:AC103" si="246">Z103</f>
        <v>0.60299999999999998</v>
      </c>
      <c r="AB103" s="252">
        <f t="shared" si="246"/>
        <v>0.60299999999999998</v>
      </c>
      <c r="AC103" s="252">
        <f t="shared" si="246"/>
        <v>0.60299999999999998</v>
      </c>
      <c r="AD103" s="86">
        <f t="shared" si="154"/>
        <v>9170.7857999999997</v>
      </c>
      <c r="AE103" s="86">
        <f t="shared" si="155"/>
        <v>9170.7857999999997</v>
      </c>
      <c r="AF103" s="86">
        <f t="shared" si="156"/>
        <v>9170.7857999999997</v>
      </c>
      <c r="AG103" s="86">
        <f t="shared" si="157"/>
        <v>9170.7857999999997</v>
      </c>
      <c r="AH103" s="86">
        <f t="shared" si="158"/>
        <v>36683.143199999999</v>
      </c>
      <c r="AI103" s="383" t="s">
        <v>2765</v>
      </c>
      <c r="AJ103" s="383" t="str">
        <f t="shared" ref="AJ103:AL103" si="247">AI103</f>
        <v>Residential_Retail Products_Efficient Choice Tool_All Other Measures</v>
      </c>
      <c r="AK103" s="383" t="str">
        <f t="shared" si="247"/>
        <v>Residential_Retail Products_Efficient Choice Tool_All Other Measures</v>
      </c>
      <c r="AL103" s="383" t="str">
        <f t="shared" si="247"/>
        <v>Residential_Retail Products_Efficient Choice Tool_All Other Measures</v>
      </c>
      <c r="AM103" s="252">
        <f t="shared" si="189"/>
        <v>0.60299999999999998</v>
      </c>
      <c r="AN103" s="252">
        <f t="shared" si="168"/>
        <v>0.60299999999999998</v>
      </c>
      <c r="AO103" s="252">
        <f t="shared" si="169"/>
        <v>0.60299999999999998</v>
      </c>
      <c r="AP103" s="252">
        <f t="shared" si="170"/>
        <v>0.60299999999999998</v>
      </c>
      <c r="AQ103" s="337">
        <f t="shared" si="171"/>
        <v>0.60299999999999998</v>
      </c>
      <c r="AR103" s="337">
        <f t="shared" si="172"/>
        <v>0.60299999999999998</v>
      </c>
      <c r="AS103" s="337">
        <f t="shared" si="173"/>
        <v>0.60299999999999998</v>
      </c>
      <c r="AT103" s="337">
        <f t="shared" si="174"/>
        <v>0.60299999999999998</v>
      </c>
      <c r="AU103" s="79"/>
      <c r="AV103" s="90"/>
      <c r="AW103" s="84">
        <f ca="1">IF(IFERROR(INDEX(Measures!$O:$O,MATCH($A103&amp;"_Remaining Year Therms",Measures!$A:$A,0)),0)&gt;0,IFERROR(INDEX(Measures!$O:$O,MATCH($A103&amp;"_Remaining Year Therms",Measures!$A:$A,0)),0),IFERROR(INDEX(Measures!$O:$O,MATCH($A103&amp;"_Therms Saved per Unit",Measures!$A:$A,0)),0))</f>
        <v>34.1</v>
      </c>
      <c r="AX103" s="334" t="str" cm="1">
        <f t="array" ref="AX103">IFERROR(_xlfn.IFS(INDEX('v10 Revisions'!$O:$O,MATCH($M103,'v10 Revisions'!$D:$D,0)),INDEX('v10 Revisions'!$P:$P,MATCH($M103,'v10 Revisions'!$D:$D,0))),"n/a")</f>
        <v>n/a</v>
      </c>
      <c r="AY103" s="83">
        <f t="shared" ca="1" si="175"/>
        <v>9170.7857999999997</v>
      </c>
      <c r="AZ103" s="81">
        <f t="shared" ca="1" si="176"/>
        <v>0</v>
      </c>
      <c r="BA103" s="79"/>
      <c r="BB103" s="90"/>
      <c r="BC103" s="82">
        <f ca="1">IF(IFERROR(INDEX(Measures!$O:$O,MATCH($A103&amp;"_Remaining Year Therms",Measures!$A:$A,0)),0)&gt;0,IFERROR(INDEX(Measures!$O:$O,MATCH($A103&amp;"_Remaining Year Therms",Measures!$A:$A,0)),0),IFERROR(INDEX(Measures!$O:$O,MATCH($A103&amp;"_Therms Saved per Unit",Measures!$A:$A,0)),0))</f>
        <v>34.1</v>
      </c>
      <c r="BD103" s="92"/>
      <c r="BE103" s="83">
        <f t="shared" ca="1" si="177"/>
        <v>9170.7857999999997</v>
      </c>
      <c r="BF103" s="81">
        <f t="shared" ca="1" si="178"/>
        <v>0</v>
      </c>
      <c r="BG103" s="79"/>
      <c r="BH103" s="90"/>
      <c r="BI103" s="82">
        <f ca="1">IF(IFERROR(INDEX(Measures!$O:$O,MATCH($A103&amp;"_Remaining Year Therms",Measures!$A:$A,0)),0)&gt;0,IFERROR(INDEX(Measures!$O:$O,MATCH($A103&amp;"_Remaining Year Therms",Measures!$A:$A,0)),0),IFERROR(INDEX(Measures!$O:$O,MATCH($A103&amp;"_Therms Saved per Unit",Measures!$A:$A,0)),0))</f>
        <v>34.1</v>
      </c>
      <c r="BJ103" s="92"/>
      <c r="BK103" s="83">
        <f t="shared" ca="1" si="179"/>
        <v>9170.7857999999997</v>
      </c>
      <c r="BL103" s="81">
        <f t="shared" ca="1" si="180"/>
        <v>0</v>
      </c>
      <c r="BM103" s="79"/>
      <c r="BN103" s="90"/>
      <c r="BO103" s="82">
        <f ca="1">IF(IFERROR(INDEX(Measures!$O:$O,MATCH($A103&amp;"_Remaining Year Therms",Measures!$A:$A,0)),0)&gt;0,IFERROR(INDEX(Measures!$O:$O,MATCH($A103&amp;"_Remaining Year Therms",Measures!$A:$A,0)),0),IFERROR(INDEX(Measures!$O:$O,MATCH($A103&amp;"_Therms Saved per Unit",Measures!$A:$A,0)),0))</f>
        <v>34.1</v>
      </c>
      <c r="BP103" s="92"/>
      <c r="BQ103" s="83">
        <f t="shared" ca="1" si="181"/>
        <v>9170.7857999999997</v>
      </c>
      <c r="BR103" s="81">
        <f t="shared" ca="1" si="182"/>
        <v>0</v>
      </c>
      <c r="BS103" s="86">
        <f t="shared" ca="1" si="183"/>
        <v>9170.7857999999997</v>
      </c>
      <c r="BT103" s="86">
        <f t="shared" ca="1" si="184"/>
        <v>9170.7857999999997</v>
      </c>
      <c r="BU103" s="86">
        <f t="shared" ca="1" si="185"/>
        <v>9170.7857999999997</v>
      </c>
      <c r="BV103" s="86">
        <f t="shared" ca="1" si="186"/>
        <v>9170.7857999999997</v>
      </c>
      <c r="BW103" s="87">
        <f t="shared" ca="1" si="160"/>
        <v>36683.143199999999</v>
      </c>
      <c r="BX103" s="79" t="s">
        <v>309</v>
      </c>
      <c r="BY103" s="93"/>
      <c r="BZ103" s="88" t="b">
        <f>Z103='[26]Measure-Level Adj Gas'!Z103</f>
        <v>1</v>
      </c>
    </row>
    <row r="104" spans="1:78" s="8" customFormat="1" ht="18" customHeight="1" x14ac:dyDescent="0.35">
      <c r="A104" t="str">
        <f t="shared" si="165"/>
        <v>Residential_Retail Products_Efficient Choice Tool_Electric_Appliances_Single-Family/Multifamily_Clothes Washer_0_0_0</v>
      </c>
      <c r="B104" s="309" t="s">
        <v>1</v>
      </c>
      <c r="C104" s="309" t="s">
        <v>24</v>
      </c>
      <c r="D104" s="309" t="s">
        <v>260</v>
      </c>
      <c r="E104" s="309" t="s">
        <v>663</v>
      </c>
      <c r="F104" s="309" t="s">
        <v>919</v>
      </c>
      <c r="G104" s="309" t="s">
        <v>920</v>
      </c>
      <c r="H104" s="309" t="s">
        <v>46</v>
      </c>
      <c r="I104" s="309">
        <v>0</v>
      </c>
      <c r="J104" s="309">
        <v>0</v>
      </c>
      <c r="K104" s="309">
        <v>0</v>
      </c>
      <c r="L104" s="80">
        <v>1</v>
      </c>
      <c r="M104" s="80" t="str">
        <f>INDEX(Measures!R:R,MATCH($A104,Measures!B:B,0))</f>
        <v>5.1.2</v>
      </c>
      <c r="N104" s="309"/>
      <c r="O104" s="80">
        <v>0</v>
      </c>
      <c r="P104" s="89">
        <f>IFERROR(INDEX('Measure Level Detail'!$AG:$AG,MATCH($A104&amp;"_"&amp;P$3,'Measure Level Detail'!$S:$S,0)),0)</f>
        <v>716</v>
      </c>
      <c r="Q104" s="89">
        <f>IFERROR(INDEX('Measure Level Detail'!$AG:$AG,MATCH($A104&amp;"_"&amp;Q$3,'Measure Level Detail'!$S:$S,0)),0)</f>
        <v>716</v>
      </c>
      <c r="R104" s="89">
        <f>IFERROR(INDEX('Measure Level Detail'!$AG:$AG,MATCH($A104&amp;"_"&amp;R$3,'Measure Level Detail'!$S:$S,0)),0)</f>
        <v>716</v>
      </c>
      <c r="S104" s="89">
        <f>IFERROR(INDEX('Measure Level Detail'!$AG:$AG,MATCH($A104&amp;"_"&amp;S$3,'Measure Level Detail'!$S:$S,0)),0)</f>
        <v>716</v>
      </c>
      <c r="T104" s="80" t="str">
        <f>INDEX(Measures!X:X,MATCH($A104,Measures!B:B,0))</f>
        <v>V08-200101</v>
      </c>
      <c r="U104" s="90"/>
      <c r="V104" s="314">
        <v>2.4</v>
      </c>
      <c r="W104" s="314">
        <v>2.4</v>
      </c>
      <c r="X104" s="314">
        <v>2.4</v>
      </c>
      <c r="Y104" s="314">
        <v>2.4</v>
      </c>
      <c r="Z104" s="252">
        <f>INDEX('AIC 2022 NTGR Recommendations'!$M:$M,MATCH(AI104,'AIC 2022 NTGR Recommendations'!$A:$A,0))</f>
        <v>0.60299999999999998</v>
      </c>
      <c r="AA104" s="252">
        <f t="shared" ref="AA104:AC104" si="248">Z104</f>
        <v>0.60299999999999998</v>
      </c>
      <c r="AB104" s="252">
        <f t="shared" si="248"/>
        <v>0.60299999999999998</v>
      </c>
      <c r="AC104" s="252">
        <f t="shared" si="248"/>
        <v>0.60299999999999998</v>
      </c>
      <c r="AD104" s="86">
        <f t="shared" si="154"/>
        <v>1036.1951999999999</v>
      </c>
      <c r="AE104" s="86">
        <f t="shared" si="155"/>
        <v>1036.1951999999999</v>
      </c>
      <c r="AF104" s="86">
        <f t="shared" si="156"/>
        <v>1036.1951999999999</v>
      </c>
      <c r="AG104" s="86">
        <f t="shared" si="157"/>
        <v>1036.1951999999999</v>
      </c>
      <c r="AH104" s="86">
        <f t="shared" si="158"/>
        <v>4144.7807999999995</v>
      </c>
      <c r="AI104" s="383" t="s">
        <v>2765</v>
      </c>
      <c r="AJ104" s="383" t="str">
        <f t="shared" ref="AJ104:AL104" si="249">AI104</f>
        <v>Residential_Retail Products_Efficient Choice Tool_All Other Measures</v>
      </c>
      <c r="AK104" s="383" t="str">
        <f t="shared" si="249"/>
        <v>Residential_Retail Products_Efficient Choice Tool_All Other Measures</v>
      </c>
      <c r="AL104" s="383" t="str">
        <f t="shared" si="249"/>
        <v>Residential_Retail Products_Efficient Choice Tool_All Other Measures</v>
      </c>
      <c r="AM104" s="252">
        <f t="shared" si="189"/>
        <v>0.60299999999999998</v>
      </c>
      <c r="AN104" s="252">
        <f t="shared" si="168"/>
        <v>0.60299999999999998</v>
      </c>
      <c r="AO104" s="252">
        <f t="shared" si="169"/>
        <v>0.60299999999999998</v>
      </c>
      <c r="AP104" s="252">
        <f t="shared" si="170"/>
        <v>0.60299999999999998</v>
      </c>
      <c r="AQ104" s="337">
        <f t="shared" si="171"/>
        <v>0.60299999999999998</v>
      </c>
      <c r="AR104" s="337">
        <f t="shared" si="172"/>
        <v>0.60299999999999998</v>
      </c>
      <c r="AS104" s="337">
        <f t="shared" si="173"/>
        <v>0.60299999999999998</v>
      </c>
      <c r="AT104" s="337">
        <f t="shared" si="174"/>
        <v>0.60299999999999998</v>
      </c>
      <c r="AU104" s="79"/>
      <c r="AV104" s="90"/>
      <c r="AW104" s="84">
        <f ca="1">IF(IFERROR(INDEX(Measures!$O:$O,MATCH($A104&amp;"_Remaining Year Therms",Measures!$A:$A,0)),0)&gt;0,IFERROR(INDEX(Measures!$O:$O,MATCH($A104&amp;"_Remaining Year Therms",Measures!$A:$A,0)),0),IFERROR(INDEX(Measures!$O:$O,MATCH($A104&amp;"_Therms Saved per Unit",Measures!$A:$A,0)),0))</f>
        <v>2.4</v>
      </c>
      <c r="AX104" s="334" t="str" cm="1">
        <f t="array" ref="AX104">IFERROR(_xlfn.IFS(INDEX('v10 Revisions'!$O:$O,MATCH($M104,'v10 Revisions'!$D:$D,0)),INDEX('v10 Revisions'!$P:$P,MATCH($M104,'v10 Revisions'!$D:$D,0))),"n/a")</f>
        <v>n/a</v>
      </c>
      <c r="AY104" s="83">
        <f t="shared" ca="1" si="175"/>
        <v>1036.1951999999999</v>
      </c>
      <c r="AZ104" s="81">
        <f t="shared" ca="1" si="176"/>
        <v>0</v>
      </c>
      <c r="BA104" s="79"/>
      <c r="BB104" s="90"/>
      <c r="BC104" s="82">
        <f ca="1">IF(IFERROR(INDEX(Measures!$O:$O,MATCH($A104&amp;"_Remaining Year Therms",Measures!$A:$A,0)),0)&gt;0,IFERROR(INDEX(Measures!$O:$O,MATCH($A104&amp;"_Remaining Year Therms",Measures!$A:$A,0)),0),IFERROR(INDEX(Measures!$O:$O,MATCH($A104&amp;"_Therms Saved per Unit",Measures!$A:$A,0)),0))</f>
        <v>2.4</v>
      </c>
      <c r="BD104" s="92"/>
      <c r="BE104" s="83">
        <f t="shared" ca="1" si="177"/>
        <v>1036.1951999999999</v>
      </c>
      <c r="BF104" s="81">
        <f t="shared" ca="1" si="178"/>
        <v>0</v>
      </c>
      <c r="BG104" s="79"/>
      <c r="BH104" s="90"/>
      <c r="BI104" s="82">
        <f ca="1">IF(IFERROR(INDEX(Measures!$O:$O,MATCH($A104&amp;"_Remaining Year Therms",Measures!$A:$A,0)),0)&gt;0,IFERROR(INDEX(Measures!$O:$O,MATCH($A104&amp;"_Remaining Year Therms",Measures!$A:$A,0)),0),IFERROR(INDEX(Measures!$O:$O,MATCH($A104&amp;"_Therms Saved per Unit",Measures!$A:$A,0)),0))</f>
        <v>2.4</v>
      </c>
      <c r="BJ104" s="92"/>
      <c r="BK104" s="83">
        <f t="shared" ca="1" si="179"/>
        <v>1036.1951999999999</v>
      </c>
      <c r="BL104" s="81">
        <f t="shared" ca="1" si="180"/>
        <v>0</v>
      </c>
      <c r="BM104" s="79"/>
      <c r="BN104" s="90"/>
      <c r="BO104" s="82">
        <f ca="1">IF(IFERROR(INDEX(Measures!$O:$O,MATCH($A104&amp;"_Remaining Year Therms",Measures!$A:$A,0)),0)&gt;0,IFERROR(INDEX(Measures!$O:$O,MATCH($A104&amp;"_Remaining Year Therms",Measures!$A:$A,0)),0),IFERROR(INDEX(Measures!$O:$O,MATCH($A104&amp;"_Therms Saved per Unit",Measures!$A:$A,0)),0))</f>
        <v>2.4</v>
      </c>
      <c r="BP104" s="92"/>
      <c r="BQ104" s="83">
        <f t="shared" ca="1" si="181"/>
        <v>1036.1951999999999</v>
      </c>
      <c r="BR104" s="81">
        <f t="shared" ca="1" si="182"/>
        <v>0</v>
      </c>
      <c r="BS104" s="86">
        <f t="shared" ca="1" si="183"/>
        <v>1036.1951999999999</v>
      </c>
      <c r="BT104" s="86">
        <f t="shared" ca="1" si="184"/>
        <v>1036.1951999999999</v>
      </c>
      <c r="BU104" s="86">
        <f t="shared" ca="1" si="185"/>
        <v>1036.1951999999999</v>
      </c>
      <c r="BV104" s="86">
        <f t="shared" ca="1" si="186"/>
        <v>1036.1951999999999</v>
      </c>
      <c r="BW104" s="87">
        <f t="shared" ca="1" si="160"/>
        <v>4144.7807999999995</v>
      </c>
      <c r="BX104" s="79" t="s">
        <v>309</v>
      </c>
      <c r="BY104" s="93"/>
      <c r="BZ104" s="88" t="b">
        <f>Z104='[26]Measure-Level Adj Gas'!Z104</f>
        <v>1</v>
      </c>
    </row>
    <row r="105" spans="1:78" s="8" customFormat="1" ht="18" customHeight="1" x14ac:dyDescent="0.35">
      <c r="A105" t="str">
        <f t="shared" si="165"/>
        <v>Residential_Retail Products_Efficient Choice Tool_Electric_Appliances_Single-Family/Multifamily_Dishwasher_0_0_0</v>
      </c>
      <c r="B105" s="309" t="s">
        <v>1</v>
      </c>
      <c r="C105" s="309" t="s">
        <v>24</v>
      </c>
      <c r="D105" s="309" t="s">
        <v>260</v>
      </c>
      <c r="E105" s="309" t="s">
        <v>663</v>
      </c>
      <c r="F105" s="309" t="s">
        <v>919</v>
      </c>
      <c r="G105" s="309" t="s">
        <v>920</v>
      </c>
      <c r="H105" s="309" t="s">
        <v>48</v>
      </c>
      <c r="I105" s="309">
        <v>0</v>
      </c>
      <c r="J105" s="309">
        <v>0</v>
      </c>
      <c r="K105" s="309">
        <v>0</v>
      </c>
      <c r="L105" s="80">
        <v>1</v>
      </c>
      <c r="M105" s="80" t="str">
        <f>INDEX(Measures!R:R,MATCH($A105,Measures!B:B,0))</f>
        <v>5.1.4</v>
      </c>
      <c r="N105" s="309"/>
      <c r="O105" s="80">
        <v>0</v>
      </c>
      <c r="P105" s="89">
        <f>IFERROR(INDEX('Measure Level Detail'!$AG:$AG,MATCH($A105&amp;"_"&amp;P$3,'Measure Level Detail'!$S:$S,0)),0)</f>
        <v>339</v>
      </c>
      <c r="Q105" s="89">
        <f>IFERROR(INDEX('Measure Level Detail'!$AG:$AG,MATCH($A105&amp;"_"&amp;Q$3,'Measure Level Detail'!$S:$S,0)),0)</f>
        <v>339</v>
      </c>
      <c r="R105" s="89">
        <f>IFERROR(INDEX('Measure Level Detail'!$AG:$AG,MATCH($A105&amp;"_"&amp;R$3,'Measure Level Detail'!$S:$S,0)),0)</f>
        <v>339</v>
      </c>
      <c r="S105" s="89">
        <f>IFERROR(INDEX('Measure Level Detail'!$AG:$AG,MATCH($A105&amp;"_"&amp;S$3,'Measure Level Detail'!$S:$S,0)),0)</f>
        <v>339</v>
      </c>
      <c r="T105" s="80" t="str">
        <f>INDEX(Measures!X:X,MATCH($A105,Measures!B:B,0))</f>
        <v>V06-210101</v>
      </c>
      <c r="U105" s="90"/>
      <c r="V105" s="314">
        <v>0.75</v>
      </c>
      <c r="W105" s="314">
        <v>0.75</v>
      </c>
      <c r="X105" s="314">
        <v>0.75</v>
      </c>
      <c r="Y105" s="314">
        <v>0.75</v>
      </c>
      <c r="Z105" s="252">
        <f>INDEX('AIC 2022 NTGR Recommendations'!$M:$M,MATCH(AI105,'AIC 2022 NTGR Recommendations'!$A:$A,0))</f>
        <v>0.62</v>
      </c>
      <c r="AA105" s="252">
        <f t="shared" ref="AA105:AC105" si="250">Z105</f>
        <v>0.62</v>
      </c>
      <c r="AB105" s="252">
        <f t="shared" si="250"/>
        <v>0.62</v>
      </c>
      <c r="AC105" s="252">
        <f t="shared" si="250"/>
        <v>0.62</v>
      </c>
      <c r="AD105" s="86">
        <f t="shared" si="154"/>
        <v>157.63499999999999</v>
      </c>
      <c r="AE105" s="86">
        <f t="shared" si="155"/>
        <v>157.63499999999999</v>
      </c>
      <c r="AF105" s="86">
        <f t="shared" si="156"/>
        <v>157.63499999999999</v>
      </c>
      <c r="AG105" s="86">
        <f t="shared" si="157"/>
        <v>157.63499999999999</v>
      </c>
      <c r="AH105" s="86">
        <f t="shared" si="158"/>
        <v>630.54</v>
      </c>
      <c r="AI105" s="383" t="s">
        <v>2766</v>
      </c>
      <c r="AJ105" s="383" t="str">
        <f t="shared" ref="AJ105:AL105" si="251">AI105</f>
        <v>Residential_Retail Products_Efficient Choice Tool_Dishwashers</v>
      </c>
      <c r="AK105" s="383" t="str">
        <f t="shared" si="251"/>
        <v>Residential_Retail Products_Efficient Choice Tool_Dishwashers</v>
      </c>
      <c r="AL105" s="383" t="str">
        <f t="shared" si="251"/>
        <v>Residential_Retail Products_Efficient Choice Tool_Dishwashers</v>
      </c>
      <c r="AM105" s="252">
        <f t="shared" si="189"/>
        <v>0.62</v>
      </c>
      <c r="AN105" s="252">
        <f t="shared" si="168"/>
        <v>0.62</v>
      </c>
      <c r="AO105" s="252">
        <f t="shared" si="169"/>
        <v>0.62</v>
      </c>
      <c r="AP105" s="252">
        <f t="shared" si="170"/>
        <v>0.62</v>
      </c>
      <c r="AQ105" s="337">
        <f t="shared" si="171"/>
        <v>0.62</v>
      </c>
      <c r="AR105" s="337">
        <f t="shared" si="172"/>
        <v>0.62</v>
      </c>
      <c r="AS105" s="337">
        <f t="shared" si="173"/>
        <v>0.62</v>
      </c>
      <c r="AT105" s="337">
        <f t="shared" si="174"/>
        <v>0.62</v>
      </c>
      <c r="AU105" s="79"/>
      <c r="AV105" s="90"/>
      <c r="AW105" s="84">
        <f ca="1">IF(IFERROR(INDEX(Measures!$O:$O,MATCH($A105&amp;"_Remaining Year Therms",Measures!$A:$A,0)),0)&gt;0,IFERROR(INDEX(Measures!$O:$O,MATCH($A105&amp;"_Remaining Year Therms",Measures!$A:$A,0)),0),IFERROR(INDEX(Measures!$O:$O,MATCH($A105&amp;"_Therms Saved per Unit",Measures!$A:$A,0)),0))</f>
        <v>0.75</v>
      </c>
      <c r="AX105" s="334" t="str" cm="1">
        <f t="array" ref="AX105">IFERROR(_xlfn.IFS(INDEX('v10 Revisions'!$O:$O,MATCH($M105,'v10 Revisions'!$D:$D,0)),INDEX('v10 Revisions'!$P:$P,MATCH($M105,'v10 Revisions'!$D:$D,0))),"n/a")</f>
        <v>n/a</v>
      </c>
      <c r="AY105" s="83">
        <f t="shared" ca="1" si="175"/>
        <v>157.63499999999999</v>
      </c>
      <c r="AZ105" s="81">
        <f t="shared" ca="1" si="176"/>
        <v>0</v>
      </c>
      <c r="BA105" s="79"/>
      <c r="BB105" s="90"/>
      <c r="BC105" s="82">
        <f ca="1">IF(IFERROR(INDEX(Measures!$O:$O,MATCH($A105&amp;"_Remaining Year Therms",Measures!$A:$A,0)),0)&gt;0,IFERROR(INDEX(Measures!$O:$O,MATCH($A105&amp;"_Remaining Year Therms",Measures!$A:$A,0)),0),IFERROR(INDEX(Measures!$O:$O,MATCH($A105&amp;"_Therms Saved per Unit",Measures!$A:$A,0)),0))</f>
        <v>0.75</v>
      </c>
      <c r="BD105" s="92"/>
      <c r="BE105" s="83">
        <f t="shared" ca="1" si="177"/>
        <v>157.63499999999999</v>
      </c>
      <c r="BF105" s="81">
        <f t="shared" ca="1" si="178"/>
        <v>0</v>
      </c>
      <c r="BG105" s="79"/>
      <c r="BH105" s="90"/>
      <c r="BI105" s="82">
        <f ca="1">IF(IFERROR(INDEX(Measures!$O:$O,MATCH($A105&amp;"_Remaining Year Therms",Measures!$A:$A,0)),0)&gt;0,IFERROR(INDEX(Measures!$O:$O,MATCH($A105&amp;"_Remaining Year Therms",Measures!$A:$A,0)),0),IFERROR(INDEX(Measures!$O:$O,MATCH($A105&amp;"_Therms Saved per Unit",Measures!$A:$A,0)),0))</f>
        <v>0.75</v>
      </c>
      <c r="BJ105" s="92"/>
      <c r="BK105" s="83">
        <f t="shared" ca="1" si="179"/>
        <v>157.63499999999999</v>
      </c>
      <c r="BL105" s="81">
        <f t="shared" ca="1" si="180"/>
        <v>0</v>
      </c>
      <c r="BM105" s="79"/>
      <c r="BN105" s="90"/>
      <c r="BO105" s="82">
        <f ca="1">IF(IFERROR(INDEX(Measures!$O:$O,MATCH($A105&amp;"_Remaining Year Therms",Measures!$A:$A,0)),0)&gt;0,IFERROR(INDEX(Measures!$O:$O,MATCH($A105&amp;"_Remaining Year Therms",Measures!$A:$A,0)),0),IFERROR(INDEX(Measures!$O:$O,MATCH($A105&amp;"_Therms Saved per Unit",Measures!$A:$A,0)),0))</f>
        <v>0.75</v>
      </c>
      <c r="BP105" s="92"/>
      <c r="BQ105" s="83">
        <f t="shared" ca="1" si="181"/>
        <v>157.63499999999999</v>
      </c>
      <c r="BR105" s="81">
        <f t="shared" ca="1" si="182"/>
        <v>0</v>
      </c>
      <c r="BS105" s="86">
        <f t="shared" ca="1" si="183"/>
        <v>157.63499999999999</v>
      </c>
      <c r="BT105" s="86">
        <f t="shared" ca="1" si="184"/>
        <v>157.63499999999999</v>
      </c>
      <c r="BU105" s="86">
        <f t="shared" ca="1" si="185"/>
        <v>157.63499999999999</v>
      </c>
      <c r="BV105" s="86">
        <f t="shared" ca="1" si="186"/>
        <v>157.63499999999999</v>
      </c>
      <c r="BW105" s="87">
        <f t="shared" ca="1" si="160"/>
        <v>630.54</v>
      </c>
      <c r="BX105" s="79" t="s">
        <v>309</v>
      </c>
      <c r="BY105" s="93"/>
      <c r="BZ105" s="88" t="b">
        <f>Z105='[26]Measure-Level Adj Gas'!Z105</f>
        <v>1</v>
      </c>
    </row>
    <row r="106" spans="1:78" s="8" customFormat="1" ht="18" customHeight="1" x14ac:dyDescent="0.35">
      <c r="A106" t="str">
        <f t="shared" si="165"/>
        <v>Residential_Retail Products_Efficient Choice Tool_Natural Gas_Appliances_Single-Family/Multifamily_Water Heater_0_0_0</v>
      </c>
      <c r="B106" s="309" t="s">
        <v>1</v>
      </c>
      <c r="C106" s="309" t="s">
        <v>24</v>
      </c>
      <c r="D106" s="309" t="s">
        <v>260</v>
      </c>
      <c r="E106" s="309" t="s">
        <v>605</v>
      </c>
      <c r="F106" s="309" t="s">
        <v>919</v>
      </c>
      <c r="G106" s="309" t="s">
        <v>920</v>
      </c>
      <c r="H106" s="309" t="s">
        <v>60</v>
      </c>
      <c r="I106" s="309">
        <v>0</v>
      </c>
      <c r="J106" s="309">
        <v>0</v>
      </c>
      <c r="K106" s="309">
        <v>0</v>
      </c>
      <c r="L106" s="80">
        <v>1</v>
      </c>
      <c r="M106" s="80" t="str">
        <f>INDEX(Measures!R:R,MATCH($A106,Measures!B:B,0))</f>
        <v>5.4.2</v>
      </c>
      <c r="N106" s="309"/>
      <c r="O106" s="80">
        <v>0</v>
      </c>
      <c r="P106" s="89">
        <f>IFERROR(INDEX('Measure Level Detail'!$AG:$AG,MATCH($A106&amp;"_"&amp;P$3,'Measure Level Detail'!$S:$S,0)),0)</f>
        <v>410</v>
      </c>
      <c r="Q106" s="89">
        <f>IFERROR(INDEX('Measure Level Detail'!$AG:$AG,MATCH($A106&amp;"_"&amp;Q$3,'Measure Level Detail'!$S:$S,0)),0)</f>
        <v>410</v>
      </c>
      <c r="R106" s="89">
        <f>IFERROR(INDEX('Measure Level Detail'!$AG:$AG,MATCH($A106&amp;"_"&amp;R$3,'Measure Level Detail'!$S:$S,0)),0)</f>
        <v>410</v>
      </c>
      <c r="S106" s="89">
        <f>IFERROR(INDEX('Measure Level Detail'!$AG:$AG,MATCH($A106&amp;"_"&amp;S$3,'Measure Level Detail'!$S:$S,0)),0)</f>
        <v>407</v>
      </c>
      <c r="T106" s="80" t="str">
        <f>INDEX(Measures!X:X,MATCH($A106,Measures!B:B,0))</f>
        <v>V09-210101</v>
      </c>
      <c r="U106" s="90"/>
      <c r="V106" s="314">
        <v>20.799292584298428</v>
      </c>
      <c r="W106" s="314">
        <v>20.799292584298428</v>
      </c>
      <c r="X106" s="314">
        <v>20.799292584298428</v>
      </c>
      <c r="Y106" s="314">
        <v>20.799292584298428</v>
      </c>
      <c r="Z106" s="252">
        <f>INDEX('AIC 2022 NTGR Recommendations'!$M:$M,MATCH(AI106,'AIC 2022 NTGR Recommendations'!$A:$A,0))</f>
        <v>0.60299999999999998</v>
      </c>
      <c r="AA106" s="252">
        <f t="shared" ref="AA106:AC106" si="252">Z106</f>
        <v>0.60299999999999998</v>
      </c>
      <c r="AB106" s="252">
        <f t="shared" si="252"/>
        <v>0.60299999999999998</v>
      </c>
      <c r="AC106" s="252">
        <f t="shared" si="252"/>
        <v>0.60299999999999998</v>
      </c>
      <c r="AD106" s="86">
        <f t="shared" si="154"/>
        <v>5142.2091056160998</v>
      </c>
      <c r="AE106" s="86">
        <f t="shared" si="155"/>
        <v>5142.2091056160998</v>
      </c>
      <c r="AF106" s="86">
        <f t="shared" si="156"/>
        <v>5142.2091056160998</v>
      </c>
      <c r="AG106" s="86">
        <f t="shared" si="157"/>
        <v>5104.5831853311038</v>
      </c>
      <c r="AH106" s="86">
        <f t="shared" si="158"/>
        <v>20531.210502179401</v>
      </c>
      <c r="AI106" s="383" t="s">
        <v>2765</v>
      </c>
      <c r="AJ106" s="383" t="str">
        <f t="shared" ref="AJ106:AL106" si="253">AI106</f>
        <v>Residential_Retail Products_Efficient Choice Tool_All Other Measures</v>
      </c>
      <c r="AK106" s="383" t="str">
        <f t="shared" si="253"/>
        <v>Residential_Retail Products_Efficient Choice Tool_All Other Measures</v>
      </c>
      <c r="AL106" s="383" t="str">
        <f t="shared" si="253"/>
        <v>Residential_Retail Products_Efficient Choice Tool_All Other Measures</v>
      </c>
      <c r="AM106" s="252">
        <f t="shared" si="189"/>
        <v>0.60299999999999998</v>
      </c>
      <c r="AN106" s="252">
        <f t="shared" si="168"/>
        <v>0.60299999999999998</v>
      </c>
      <c r="AO106" s="252">
        <f t="shared" si="169"/>
        <v>0.60299999999999998</v>
      </c>
      <c r="AP106" s="252">
        <f t="shared" si="170"/>
        <v>0.60299999999999998</v>
      </c>
      <c r="AQ106" s="337">
        <f t="shared" si="171"/>
        <v>0.60299999999999998</v>
      </c>
      <c r="AR106" s="337">
        <f t="shared" si="172"/>
        <v>0.60299999999999998</v>
      </c>
      <c r="AS106" s="337">
        <f t="shared" si="173"/>
        <v>0.60299999999999998</v>
      </c>
      <c r="AT106" s="337">
        <f t="shared" si="174"/>
        <v>0.60299999999999998</v>
      </c>
      <c r="AU106" s="79"/>
      <c r="AV106" s="90"/>
      <c r="AW106" s="84">
        <f ca="1">IF(IFERROR(INDEX(Measures!$O:$O,MATCH($A106&amp;"_Remaining Year Therms",Measures!$A:$A,0)),0)&gt;0,IFERROR(INDEX(Measures!$O:$O,MATCH($A106&amp;"_Remaining Year Therms",Measures!$A:$A,0)),0),IFERROR(INDEX(Measures!$O:$O,MATCH($A106&amp;"_Therms Saved per Unit",Measures!$A:$A,0)),0))</f>
        <v>21.766020267793987</v>
      </c>
      <c r="AX106" s="334" t="str" cm="1">
        <f t="array" ref="AX106">IFERROR(_xlfn.IFS(INDEX('v10 Revisions'!$O:$O,MATCH($M106,'v10 Revisions'!$D:$D,0)),INDEX('v10 Revisions'!$P:$P,MATCH($M106,'v10 Revisions'!$D:$D,0))),"n/a")</f>
        <v>Update to supply water temperature assumption.</v>
      </c>
      <c r="AY106" s="83">
        <f t="shared" ca="1" si="175"/>
        <v>5381.2131908067076</v>
      </c>
      <c r="AZ106" s="81">
        <f t="shared" ca="1" si="176"/>
        <v>239.00408519060784</v>
      </c>
      <c r="BA106" s="79"/>
      <c r="BB106" s="90"/>
      <c r="BC106" s="82">
        <f ca="1">IF(IFERROR(INDEX(Measures!$O:$O,MATCH($A106&amp;"_Remaining Year Therms",Measures!$A:$A,0)),0)&gt;0,IFERROR(INDEX(Measures!$O:$O,MATCH($A106&amp;"_Remaining Year Therms",Measures!$A:$A,0)),0),IFERROR(INDEX(Measures!$O:$O,MATCH($A106&amp;"_Therms Saved per Unit",Measures!$A:$A,0)),0))</f>
        <v>21.766020267793987</v>
      </c>
      <c r="BD106" s="92"/>
      <c r="BE106" s="83">
        <f t="shared" ca="1" si="177"/>
        <v>5381.2131908067076</v>
      </c>
      <c r="BF106" s="81">
        <f t="shared" ca="1" si="178"/>
        <v>239.00408519060784</v>
      </c>
      <c r="BG106" s="79"/>
      <c r="BH106" s="90"/>
      <c r="BI106" s="82">
        <f ca="1">IF(IFERROR(INDEX(Measures!$O:$O,MATCH($A106&amp;"_Remaining Year Therms",Measures!$A:$A,0)),0)&gt;0,IFERROR(INDEX(Measures!$O:$O,MATCH($A106&amp;"_Remaining Year Therms",Measures!$A:$A,0)),0),IFERROR(INDEX(Measures!$O:$O,MATCH($A106&amp;"_Therms Saved per Unit",Measures!$A:$A,0)),0))</f>
        <v>21.766020267793987</v>
      </c>
      <c r="BJ106" s="92"/>
      <c r="BK106" s="83">
        <f t="shared" ca="1" si="179"/>
        <v>5381.2131908067076</v>
      </c>
      <c r="BL106" s="81">
        <f t="shared" ca="1" si="180"/>
        <v>239.00408519060784</v>
      </c>
      <c r="BM106" s="79"/>
      <c r="BN106" s="90"/>
      <c r="BO106" s="82">
        <f ca="1">IF(IFERROR(INDEX(Measures!$O:$O,MATCH($A106&amp;"_Remaining Year Therms",Measures!$A:$A,0)),0)&gt;0,IFERROR(INDEX(Measures!$O:$O,MATCH($A106&amp;"_Remaining Year Therms",Measures!$A:$A,0)),0),IFERROR(INDEX(Measures!$O:$O,MATCH($A106&amp;"_Therms Saved per Unit",Measures!$A:$A,0)),0))</f>
        <v>21.766020267793987</v>
      </c>
      <c r="BP106" s="92"/>
      <c r="BQ106" s="83">
        <f t="shared" ca="1" si="181"/>
        <v>5341.8384601422676</v>
      </c>
      <c r="BR106" s="81">
        <f t="shared" ca="1" si="182"/>
        <v>237.25527481116387</v>
      </c>
      <c r="BS106" s="86">
        <f t="shared" ca="1" si="183"/>
        <v>5381.2131908067076</v>
      </c>
      <c r="BT106" s="86">
        <f t="shared" ca="1" si="184"/>
        <v>5381.2131908067076</v>
      </c>
      <c r="BU106" s="86">
        <f t="shared" ca="1" si="185"/>
        <v>5381.2131908067076</v>
      </c>
      <c r="BV106" s="86">
        <f t="shared" ca="1" si="186"/>
        <v>5341.8384601422676</v>
      </c>
      <c r="BW106" s="87">
        <f t="shared" ca="1" si="160"/>
        <v>21485.478032562391</v>
      </c>
      <c r="BX106" s="79" t="s">
        <v>309</v>
      </c>
      <c r="BY106" s="93"/>
      <c r="BZ106" s="88" t="b">
        <f>Z106='[26]Measure-Level Adj Gas'!Z106</f>
        <v>1</v>
      </c>
    </row>
    <row r="107" spans="1:78" s="8" customFormat="1" ht="18" customHeight="1" x14ac:dyDescent="0.35">
      <c r="A107" t="str">
        <f t="shared" si="165"/>
        <v>Residential_Retail Products_Efficient Choice Tool_Natural Gas_Appliances_Single-Family/Multifamily_Clothes Dryer_0_0_0</v>
      </c>
      <c r="B107" s="309" t="s">
        <v>1</v>
      </c>
      <c r="C107" s="309" t="s">
        <v>24</v>
      </c>
      <c r="D107" s="309" t="s">
        <v>260</v>
      </c>
      <c r="E107" s="309" t="s">
        <v>605</v>
      </c>
      <c r="F107" s="309" t="s">
        <v>919</v>
      </c>
      <c r="G107" s="309" t="s">
        <v>920</v>
      </c>
      <c r="H107" s="309" t="s">
        <v>45</v>
      </c>
      <c r="I107" s="309">
        <v>0</v>
      </c>
      <c r="J107" s="309">
        <v>0</v>
      </c>
      <c r="K107" s="309">
        <v>0</v>
      </c>
      <c r="L107" s="80">
        <v>1</v>
      </c>
      <c r="M107" s="80" t="str">
        <f>INDEX(Measures!R:R,MATCH($A107,Measures!B:B,0))</f>
        <v>5.1.10</v>
      </c>
      <c r="N107" s="309"/>
      <c r="O107" s="80">
        <v>0</v>
      </c>
      <c r="P107" s="89">
        <f>IFERROR(INDEX('Measure Level Detail'!$AG:$AG,MATCH($A107&amp;"_"&amp;P$3,'Measure Level Detail'!$S:$S,0)),0)</f>
        <v>64</v>
      </c>
      <c r="Q107" s="89">
        <f>IFERROR(INDEX('Measure Level Detail'!$AG:$AG,MATCH($A107&amp;"_"&amp;Q$3,'Measure Level Detail'!$S:$S,0)),0)</f>
        <v>64</v>
      </c>
      <c r="R107" s="89">
        <f>IFERROR(INDEX('Measure Level Detail'!$AG:$AG,MATCH($A107&amp;"_"&amp;R$3,'Measure Level Detail'!$S:$S,0)),0)</f>
        <v>64</v>
      </c>
      <c r="S107" s="89">
        <f>IFERROR(INDEX('Measure Level Detail'!$AG:$AG,MATCH($A107&amp;"_"&amp;S$3,'Measure Level Detail'!$S:$S,0)),0)</f>
        <v>61</v>
      </c>
      <c r="T107" s="80" t="str">
        <f>INDEX(Measures!X:X,MATCH($A107,Measures!B:B,0))</f>
        <v>V04-210101</v>
      </c>
      <c r="U107" s="90"/>
      <c r="V107" s="314">
        <v>4.4382712695483217</v>
      </c>
      <c r="W107" s="314">
        <v>4.4382712695483217</v>
      </c>
      <c r="X107" s="314">
        <v>4.4382712695483217</v>
      </c>
      <c r="Y107" s="314">
        <v>4.4382712695483217</v>
      </c>
      <c r="Z107" s="252">
        <f>INDEX('AIC 2022 NTGR Recommendations'!$M:$M,MATCH(AI107,'AIC 2022 NTGR Recommendations'!$A:$A,0))</f>
        <v>0.60299999999999998</v>
      </c>
      <c r="AA107" s="252">
        <f t="shared" ref="AA107:AC107" si="254">Z107</f>
        <v>0.60299999999999998</v>
      </c>
      <c r="AB107" s="252">
        <f t="shared" si="254"/>
        <v>0.60299999999999998</v>
      </c>
      <c r="AC107" s="252">
        <f t="shared" si="254"/>
        <v>0.60299999999999998</v>
      </c>
      <c r="AD107" s="86">
        <f t="shared" si="154"/>
        <v>171.28176483440882</v>
      </c>
      <c r="AE107" s="86">
        <f t="shared" si="155"/>
        <v>171.28176483440882</v>
      </c>
      <c r="AF107" s="86">
        <f t="shared" si="156"/>
        <v>171.28176483440882</v>
      </c>
      <c r="AG107" s="86">
        <f t="shared" si="157"/>
        <v>163.25293210779591</v>
      </c>
      <c r="AH107" s="86">
        <f t="shared" si="158"/>
        <v>677.09822661102237</v>
      </c>
      <c r="AI107" s="383" t="s">
        <v>2765</v>
      </c>
      <c r="AJ107" s="383" t="str">
        <f t="shared" ref="AJ107:AL107" si="255">AI107</f>
        <v>Residential_Retail Products_Efficient Choice Tool_All Other Measures</v>
      </c>
      <c r="AK107" s="383" t="str">
        <f t="shared" si="255"/>
        <v>Residential_Retail Products_Efficient Choice Tool_All Other Measures</v>
      </c>
      <c r="AL107" s="383" t="str">
        <f t="shared" si="255"/>
        <v>Residential_Retail Products_Efficient Choice Tool_All Other Measures</v>
      </c>
      <c r="AM107" s="252">
        <f t="shared" si="189"/>
        <v>0.60299999999999998</v>
      </c>
      <c r="AN107" s="252">
        <f t="shared" si="168"/>
        <v>0.60299999999999998</v>
      </c>
      <c r="AO107" s="252">
        <f t="shared" si="169"/>
        <v>0.60299999999999998</v>
      </c>
      <c r="AP107" s="252">
        <f t="shared" si="170"/>
        <v>0.60299999999999998</v>
      </c>
      <c r="AQ107" s="337">
        <f t="shared" si="171"/>
        <v>0.60299999999999998</v>
      </c>
      <c r="AR107" s="337">
        <f t="shared" si="172"/>
        <v>0.60299999999999998</v>
      </c>
      <c r="AS107" s="337">
        <f t="shared" si="173"/>
        <v>0.60299999999999998</v>
      </c>
      <c r="AT107" s="337">
        <f t="shared" si="174"/>
        <v>0.60299999999999998</v>
      </c>
      <c r="AU107" s="79"/>
      <c r="AV107" s="90"/>
      <c r="AW107" s="84">
        <f ca="1">IF(IFERROR(INDEX(Measures!$O:$O,MATCH($A107&amp;"_Remaining Year Therms",Measures!$A:$A,0)),0)&gt;0,IFERROR(INDEX(Measures!$O:$O,MATCH($A107&amp;"_Remaining Year Therms",Measures!$A:$A,0)),0),IFERROR(INDEX(Measures!$O:$O,MATCH($A107&amp;"_Therms Saved per Unit",Measures!$A:$A,0)),0))</f>
        <v>4.4382712695483217</v>
      </c>
      <c r="AX107" s="334" t="str" cm="1">
        <f t="array" ref="AX107">IFERROR(_xlfn.IFS(INDEX('v10 Revisions'!$O:$O,MATCH($M107,'v10 Revisions'!$D:$D,0)),INDEX('v10 Revisions'!$P:$P,MATCH($M107,'v10 Revisions'!$D:$D,0))),"n/a")</f>
        <v>n/a</v>
      </c>
      <c r="AY107" s="83">
        <f t="shared" ca="1" si="175"/>
        <v>171.28176483440882</v>
      </c>
      <c r="AZ107" s="81">
        <f t="shared" ca="1" si="176"/>
        <v>0</v>
      </c>
      <c r="BA107" s="79"/>
      <c r="BB107" s="90"/>
      <c r="BC107" s="82">
        <f ca="1">IF(IFERROR(INDEX(Measures!$O:$O,MATCH($A107&amp;"_Remaining Year Therms",Measures!$A:$A,0)),0)&gt;0,IFERROR(INDEX(Measures!$O:$O,MATCH($A107&amp;"_Remaining Year Therms",Measures!$A:$A,0)),0),IFERROR(INDEX(Measures!$O:$O,MATCH($A107&amp;"_Therms Saved per Unit",Measures!$A:$A,0)),0))</f>
        <v>4.4382712695483217</v>
      </c>
      <c r="BD107" s="92"/>
      <c r="BE107" s="83">
        <f t="shared" ca="1" si="177"/>
        <v>171.28176483440882</v>
      </c>
      <c r="BF107" s="81">
        <f t="shared" ca="1" si="178"/>
        <v>0</v>
      </c>
      <c r="BG107" s="79"/>
      <c r="BH107" s="90"/>
      <c r="BI107" s="82">
        <f ca="1">IF(IFERROR(INDEX(Measures!$O:$O,MATCH($A107&amp;"_Remaining Year Therms",Measures!$A:$A,0)),0)&gt;0,IFERROR(INDEX(Measures!$O:$O,MATCH($A107&amp;"_Remaining Year Therms",Measures!$A:$A,0)),0),IFERROR(INDEX(Measures!$O:$O,MATCH($A107&amp;"_Therms Saved per Unit",Measures!$A:$A,0)),0))</f>
        <v>4.4382712695483217</v>
      </c>
      <c r="BJ107" s="92"/>
      <c r="BK107" s="83">
        <f t="shared" ca="1" si="179"/>
        <v>171.28176483440882</v>
      </c>
      <c r="BL107" s="81">
        <f t="shared" ca="1" si="180"/>
        <v>0</v>
      </c>
      <c r="BM107" s="79"/>
      <c r="BN107" s="90"/>
      <c r="BO107" s="82">
        <f ca="1">IF(IFERROR(INDEX(Measures!$O:$O,MATCH($A107&amp;"_Remaining Year Therms",Measures!$A:$A,0)),0)&gt;0,IFERROR(INDEX(Measures!$O:$O,MATCH($A107&amp;"_Remaining Year Therms",Measures!$A:$A,0)),0),IFERROR(INDEX(Measures!$O:$O,MATCH($A107&amp;"_Therms Saved per Unit",Measures!$A:$A,0)),0))</f>
        <v>4.4382712695483217</v>
      </c>
      <c r="BP107" s="92"/>
      <c r="BQ107" s="83">
        <f t="shared" ca="1" si="181"/>
        <v>163.25293210779591</v>
      </c>
      <c r="BR107" s="81">
        <f t="shared" ca="1" si="182"/>
        <v>0</v>
      </c>
      <c r="BS107" s="86">
        <f t="shared" ca="1" si="183"/>
        <v>171.28176483440882</v>
      </c>
      <c r="BT107" s="86">
        <f t="shared" ca="1" si="184"/>
        <v>171.28176483440882</v>
      </c>
      <c r="BU107" s="86">
        <f t="shared" ca="1" si="185"/>
        <v>171.28176483440882</v>
      </c>
      <c r="BV107" s="86">
        <f t="shared" ca="1" si="186"/>
        <v>163.25293210779591</v>
      </c>
      <c r="BW107" s="87">
        <f t="shared" ca="1" si="160"/>
        <v>677.09822661102237</v>
      </c>
      <c r="BX107" s="79" t="s">
        <v>309</v>
      </c>
      <c r="BY107" s="93"/>
      <c r="BZ107" s="88" t="b">
        <f>Z107='[26]Measure-Level Adj Gas'!Z107</f>
        <v>1</v>
      </c>
    </row>
    <row r="108" spans="1:78" s="8" customFormat="1" ht="18" customHeight="1" x14ac:dyDescent="0.35">
      <c r="A108" t="str">
        <f t="shared" si="165"/>
        <v>Residential_Retail Products_POP Retail Products_Electric_Appliances_Single-Family/Multifamily_ENERGY STAR Clothes Dryer_0_0_0</v>
      </c>
      <c r="B108" s="309" t="s">
        <v>1</v>
      </c>
      <c r="C108" s="309" t="s">
        <v>24</v>
      </c>
      <c r="D108" s="309" t="s">
        <v>1973</v>
      </c>
      <c r="E108" s="309" t="s">
        <v>663</v>
      </c>
      <c r="F108" s="309" t="s">
        <v>919</v>
      </c>
      <c r="G108" s="309" t="s">
        <v>920</v>
      </c>
      <c r="H108" s="388" t="s">
        <v>63</v>
      </c>
      <c r="I108" s="309">
        <v>0</v>
      </c>
      <c r="J108" s="309">
        <v>0</v>
      </c>
      <c r="K108" s="309">
        <v>0</v>
      </c>
      <c r="L108" s="80">
        <v>1</v>
      </c>
      <c r="M108" s="80" t="str">
        <f>INDEX(Measures!R:R,MATCH($A108,Measures!B:B,0))</f>
        <v>5.1.10</v>
      </c>
      <c r="N108" s="309"/>
      <c r="O108" s="80">
        <v>0</v>
      </c>
      <c r="P108" s="89">
        <f>IFERROR(INDEX('Measure Level Detail'!$AG:$AG,MATCH($A108&amp;"_"&amp;P$3,'Measure Level Detail'!$S:$S,0)),0)</f>
        <v>40</v>
      </c>
      <c r="Q108" s="89">
        <f>IFERROR(INDEX('Measure Level Detail'!$AG:$AG,MATCH($A108&amp;"_"&amp;Q$3,'Measure Level Detail'!$S:$S,0)),0)</f>
        <v>80</v>
      </c>
      <c r="R108" s="89">
        <f>IFERROR(INDEX('Measure Level Detail'!$AG:$AG,MATCH($A108&amp;"_"&amp;R$3,'Measure Level Detail'!$S:$S,0)),0)</f>
        <v>80</v>
      </c>
      <c r="S108" s="89">
        <f>IFERROR(INDEX('Measure Level Detail'!$AG:$AG,MATCH($A108&amp;"_"&amp;S$3,'Measure Level Detail'!$S:$S,0)),0)</f>
        <v>80</v>
      </c>
      <c r="T108" s="80" t="str">
        <f>INDEX(Measures!X:X,MATCH($A108,Measures!B:B,0))</f>
        <v>V04-210101</v>
      </c>
      <c r="U108" s="90"/>
      <c r="V108" s="314">
        <v>4.5982477394271122</v>
      </c>
      <c r="W108" s="314">
        <v>4.5982477394271122</v>
      </c>
      <c r="X108" s="314">
        <v>4.5982477394271122</v>
      </c>
      <c r="Y108" s="314">
        <v>4.5982477394271122</v>
      </c>
      <c r="Z108" s="390">
        <v>0.67</v>
      </c>
      <c r="AA108" s="252">
        <f t="shared" ref="AA108:AC108" si="256">Z108</f>
        <v>0.67</v>
      </c>
      <c r="AB108" s="252">
        <f t="shared" si="256"/>
        <v>0.67</v>
      </c>
      <c r="AC108" s="252">
        <f t="shared" si="256"/>
        <v>0.67</v>
      </c>
      <c r="AD108" s="86">
        <f t="shared" si="154"/>
        <v>123.23303941664662</v>
      </c>
      <c r="AE108" s="86">
        <f t="shared" si="155"/>
        <v>246.46607883329324</v>
      </c>
      <c r="AF108" s="86">
        <f t="shared" si="156"/>
        <v>246.46607883329324</v>
      </c>
      <c r="AG108" s="86">
        <f t="shared" si="157"/>
        <v>246.46607883329324</v>
      </c>
      <c r="AH108" s="86">
        <f t="shared" si="158"/>
        <v>862.63127591652642</v>
      </c>
      <c r="AI108" s="383" t="s">
        <v>2767</v>
      </c>
      <c r="AJ108" s="383" t="str">
        <f t="shared" ref="AJ108:AL108" si="257">AI108</f>
        <v>Residential_Retail Products_POP Retail Products and Online Marketplace_Electric Clothes Dryers</v>
      </c>
      <c r="AK108" s="383" t="str">
        <f t="shared" si="257"/>
        <v>Residential_Retail Products_POP Retail Products and Online Marketplace_Electric Clothes Dryers</v>
      </c>
      <c r="AL108" s="383" t="str">
        <f t="shared" si="257"/>
        <v>Residential_Retail Products_POP Retail Products and Online Marketplace_Electric Clothes Dryers</v>
      </c>
      <c r="AM108" s="252">
        <f t="shared" si="189"/>
        <v>0.67</v>
      </c>
      <c r="AN108" s="252">
        <f t="shared" si="168"/>
        <v>0.67</v>
      </c>
      <c r="AO108" s="252">
        <f t="shared" si="169"/>
        <v>0.67</v>
      </c>
      <c r="AP108" s="252">
        <f t="shared" si="170"/>
        <v>0.67</v>
      </c>
      <c r="AQ108" s="337">
        <f t="shared" si="171"/>
        <v>0.67</v>
      </c>
      <c r="AR108" s="337">
        <f t="shared" si="172"/>
        <v>0.67</v>
      </c>
      <c r="AS108" s="337">
        <f t="shared" si="173"/>
        <v>0.67</v>
      </c>
      <c r="AT108" s="337">
        <f t="shared" si="174"/>
        <v>0.67</v>
      </c>
      <c r="AU108" s="79"/>
      <c r="AV108" s="90"/>
      <c r="AW108" s="84">
        <f ca="1">IF(IFERROR(INDEX(Measures!$O:$O,MATCH($A108&amp;"_Remaining Year Therms",Measures!$A:$A,0)),0)&gt;0,IFERROR(INDEX(Measures!$O:$O,MATCH($A108&amp;"_Remaining Year Therms",Measures!$A:$A,0)),0),IFERROR(INDEX(Measures!$O:$O,MATCH($A108&amp;"_Therms Saved per Unit",Measures!$A:$A,0)),0))</f>
        <v>4.5982477394271122</v>
      </c>
      <c r="AX108" s="334" t="str" cm="1">
        <f t="array" ref="AX108">IFERROR(_xlfn.IFS(INDEX('v10 Revisions'!$O:$O,MATCH($M108,'v10 Revisions'!$D:$D,0)),INDEX('v10 Revisions'!$P:$P,MATCH($M108,'v10 Revisions'!$D:$D,0))),"n/a")</f>
        <v>n/a</v>
      </c>
      <c r="AY108" s="83">
        <f t="shared" ca="1" si="175"/>
        <v>123.23303941664662</v>
      </c>
      <c r="AZ108" s="81">
        <f t="shared" ca="1" si="176"/>
        <v>0</v>
      </c>
      <c r="BA108" s="79"/>
      <c r="BB108" s="90"/>
      <c r="BC108" s="82">
        <f ca="1">IF(IFERROR(INDEX(Measures!$O:$O,MATCH($A108&amp;"_Remaining Year Therms",Measures!$A:$A,0)),0)&gt;0,IFERROR(INDEX(Measures!$O:$O,MATCH($A108&amp;"_Remaining Year Therms",Measures!$A:$A,0)),0),IFERROR(INDEX(Measures!$O:$O,MATCH($A108&amp;"_Therms Saved per Unit",Measures!$A:$A,0)),0))</f>
        <v>4.5982477394271122</v>
      </c>
      <c r="BD108" s="92"/>
      <c r="BE108" s="83">
        <f t="shared" ca="1" si="177"/>
        <v>246.46607883329324</v>
      </c>
      <c r="BF108" s="81">
        <f t="shared" ca="1" si="178"/>
        <v>0</v>
      </c>
      <c r="BG108" s="79"/>
      <c r="BH108" s="90"/>
      <c r="BI108" s="82">
        <f ca="1">IF(IFERROR(INDEX(Measures!$O:$O,MATCH($A108&amp;"_Remaining Year Therms",Measures!$A:$A,0)),0)&gt;0,IFERROR(INDEX(Measures!$O:$O,MATCH($A108&amp;"_Remaining Year Therms",Measures!$A:$A,0)),0),IFERROR(INDEX(Measures!$O:$O,MATCH($A108&amp;"_Therms Saved per Unit",Measures!$A:$A,0)),0))</f>
        <v>4.5982477394271122</v>
      </c>
      <c r="BJ108" s="92"/>
      <c r="BK108" s="83">
        <f t="shared" ca="1" si="179"/>
        <v>246.46607883329324</v>
      </c>
      <c r="BL108" s="81">
        <f t="shared" ca="1" si="180"/>
        <v>0</v>
      </c>
      <c r="BM108" s="79"/>
      <c r="BN108" s="90"/>
      <c r="BO108" s="82">
        <f ca="1">IF(IFERROR(INDEX(Measures!$O:$O,MATCH($A108&amp;"_Remaining Year Therms",Measures!$A:$A,0)),0)&gt;0,IFERROR(INDEX(Measures!$O:$O,MATCH($A108&amp;"_Remaining Year Therms",Measures!$A:$A,0)),0),IFERROR(INDEX(Measures!$O:$O,MATCH($A108&amp;"_Therms Saved per Unit",Measures!$A:$A,0)),0))</f>
        <v>4.5982477394271122</v>
      </c>
      <c r="BP108" s="92"/>
      <c r="BQ108" s="83">
        <f t="shared" ca="1" si="181"/>
        <v>246.46607883329324</v>
      </c>
      <c r="BR108" s="81">
        <f t="shared" ca="1" si="182"/>
        <v>0</v>
      </c>
      <c r="BS108" s="86">
        <f t="shared" ca="1" si="183"/>
        <v>123.23303941664662</v>
      </c>
      <c r="BT108" s="86">
        <f t="shared" ca="1" si="184"/>
        <v>246.46607883329324</v>
      </c>
      <c r="BU108" s="86">
        <f t="shared" ca="1" si="185"/>
        <v>246.46607883329324</v>
      </c>
      <c r="BV108" s="86">
        <f t="shared" ca="1" si="186"/>
        <v>246.46607883329324</v>
      </c>
      <c r="BW108" s="87">
        <f t="shared" ca="1" si="160"/>
        <v>862.63127591652642</v>
      </c>
      <c r="BX108" s="79" t="s">
        <v>309</v>
      </c>
      <c r="BY108" s="93"/>
      <c r="BZ108" s="88" t="b">
        <f>Z108='[26]Measure-Level Adj Gas'!Z108</f>
        <v>1</v>
      </c>
    </row>
    <row r="109" spans="1:78" s="8" customFormat="1" ht="18" customHeight="1" x14ac:dyDescent="0.35">
      <c r="A109" t="str">
        <f t="shared" si="165"/>
        <v>Residential_Retail Products_POP Retail Products_Electric_Appliances_Single-Family/Multifamily_ENERGY STAR Clothes Washer_0_0_0</v>
      </c>
      <c r="B109" s="309" t="s">
        <v>1</v>
      </c>
      <c r="C109" s="309" t="s">
        <v>24</v>
      </c>
      <c r="D109" s="309" t="s">
        <v>1973</v>
      </c>
      <c r="E109" s="309" t="s">
        <v>663</v>
      </c>
      <c r="F109" s="309" t="s">
        <v>919</v>
      </c>
      <c r="G109" s="309" t="s">
        <v>920</v>
      </c>
      <c r="H109" s="309" t="s">
        <v>472</v>
      </c>
      <c r="I109" s="309">
        <v>0</v>
      </c>
      <c r="J109" s="309">
        <v>0</v>
      </c>
      <c r="K109" s="309">
        <v>0</v>
      </c>
      <c r="L109" s="80">
        <v>1</v>
      </c>
      <c r="M109" s="80" t="str">
        <f>INDEX(Measures!R:R,MATCH($A109,Measures!B:B,0))</f>
        <v>5.1.2</v>
      </c>
      <c r="N109" s="309"/>
      <c r="O109" s="80">
        <v>0</v>
      </c>
      <c r="P109" s="89">
        <f>IFERROR(INDEX('Measure Level Detail'!$AG:$AG,MATCH($A109&amp;"_"&amp;P$3,'Measure Level Detail'!$S:$S,0)),0)</f>
        <v>200</v>
      </c>
      <c r="Q109" s="89">
        <f>IFERROR(INDEX('Measure Level Detail'!$AG:$AG,MATCH($A109&amp;"_"&amp;Q$3,'Measure Level Detail'!$S:$S,0)),0)</f>
        <v>200</v>
      </c>
      <c r="R109" s="89">
        <f>IFERROR(INDEX('Measure Level Detail'!$AG:$AG,MATCH($A109&amp;"_"&amp;R$3,'Measure Level Detail'!$S:$S,0)),0)</f>
        <v>200</v>
      </c>
      <c r="S109" s="89">
        <f>IFERROR(INDEX('Measure Level Detail'!$AG:$AG,MATCH($A109&amp;"_"&amp;S$3,'Measure Level Detail'!$S:$S,0)),0)</f>
        <v>200</v>
      </c>
      <c r="T109" s="80" t="str">
        <f>INDEX(Measures!X:X,MATCH($A109,Measures!B:B,0))</f>
        <v>V08-200101</v>
      </c>
      <c r="U109" s="90"/>
      <c r="V109" s="314">
        <v>2.4</v>
      </c>
      <c r="W109" s="314">
        <v>2.4</v>
      </c>
      <c r="X109" s="314">
        <v>2.4</v>
      </c>
      <c r="Y109" s="314">
        <v>2.4</v>
      </c>
      <c r="Z109" s="252">
        <f>INDEX('AIC 2022 NTGR Recommendations'!$M:$M,MATCH(AI109,'AIC 2022 NTGR Recommendations'!$A:$A,0))</f>
        <v>0.63</v>
      </c>
      <c r="AA109" s="252">
        <f t="shared" ref="AA109:AC109" si="258">Z109</f>
        <v>0.63</v>
      </c>
      <c r="AB109" s="252">
        <f t="shared" si="258"/>
        <v>0.63</v>
      </c>
      <c r="AC109" s="252">
        <f t="shared" si="258"/>
        <v>0.63</v>
      </c>
      <c r="AD109" s="86">
        <f t="shared" si="154"/>
        <v>302.39999999999998</v>
      </c>
      <c r="AE109" s="86">
        <f t="shared" si="155"/>
        <v>302.39999999999998</v>
      </c>
      <c r="AF109" s="86">
        <f t="shared" si="156"/>
        <v>302.39999999999998</v>
      </c>
      <c r="AG109" s="86">
        <f t="shared" si="157"/>
        <v>302.39999999999998</v>
      </c>
      <c r="AH109" s="86">
        <f t="shared" si="158"/>
        <v>1209.5999999999999</v>
      </c>
      <c r="AI109" s="383" t="s">
        <v>2768</v>
      </c>
      <c r="AJ109" s="383" t="str">
        <f t="shared" ref="AJ109:AL109" si="259">AI109</f>
        <v>Residential_Retail Products_POP Retail Products and Online Marketplace_Clothes Washers</v>
      </c>
      <c r="AK109" s="383" t="str">
        <f t="shared" si="259"/>
        <v>Residential_Retail Products_POP Retail Products and Online Marketplace_Clothes Washers</v>
      </c>
      <c r="AL109" s="383" t="str">
        <f t="shared" si="259"/>
        <v>Residential_Retail Products_POP Retail Products and Online Marketplace_Clothes Washers</v>
      </c>
      <c r="AM109" s="252">
        <f t="shared" si="189"/>
        <v>0.63</v>
      </c>
      <c r="AN109" s="252">
        <f t="shared" si="168"/>
        <v>0.63</v>
      </c>
      <c r="AO109" s="252">
        <f t="shared" si="169"/>
        <v>0.63</v>
      </c>
      <c r="AP109" s="252">
        <f t="shared" si="170"/>
        <v>0.63</v>
      </c>
      <c r="AQ109" s="337">
        <f t="shared" si="171"/>
        <v>0.63</v>
      </c>
      <c r="AR109" s="337">
        <f t="shared" si="172"/>
        <v>0.63</v>
      </c>
      <c r="AS109" s="337">
        <f t="shared" si="173"/>
        <v>0.63</v>
      </c>
      <c r="AT109" s="337">
        <f t="shared" si="174"/>
        <v>0.63</v>
      </c>
      <c r="AU109" s="79"/>
      <c r="AV109" s="90"/>
      <c r="AW109" s="84">
        <f ca="1">IF(IFERROR(INDEX(Measures!$O:$O,MATCH($A109&amp;"_Remaining Year Therms",Measures!$A:$A,0)),0)&gt;0,IFERROR(INDEX(Measures!$O:$O,MATCH($A109&amp;"_Remaining Year Therms",Measures!$A:$A,0)),0),IFERROR(INDEX(Measures!$O:$O,MATCH($A109&amp;"_Therms Saved per Unit",Measures!$A:$A,0)),0))</f>
        <v>2.4</v>
      </c>
      <c r="AX109" s="334" t="str" cm="1">
        <f t="array" ref="AX109">IFERROR(_xlfn.IFS(INDEX('v10 Revisions'!$O:$O,MATCH($M109,'v10 Revisions'!$D:$D,0)),INDEX('v10 Revisions'!$P:$P,MATCH($M109,'v10 Revisions'!$D:$D,0))),"n/a")</f>
        <v>n/a</v>
      </c>
      <c r="AY109" s="83">
        <f t="shared" ca="1" si="175"/>
        <v>302.39999999999998</v>
      </c>
      <c r="AZ109" s="81">
        <f t="shared" ca="1" si="176"/>
        <v>0</v>
      </c>
      <c r="BA109" s="79"/>
      <c r="BB109" s="90"/>
      <c r="BC109" s="82">
        <f ca="1">IF(IFERROR(INDEX(Measures!$O:$O,MATCH($A109&amp;"_Remaining Year Therms",Measures!$A:$A,0)),0)&gt;0,IFERROR(INDEX(Measures!$O:$O,MATCH($A109&amp;"_Remaining Year Therms",Measures!$A:$A,0)),0),IFERROR(INDEX(Measures!$O:$O,MATCH($A109&amp;"_Therms Saved per Unit",Measures!$A:$A,0)),0))</f>
        <v>2.4</v>
      </c>
      <c r="BD109" s="92"/>
      <c r="BE109" s="83">
        <f t="shared" ca="1" si="177"/>
        <v>302.39999999999998</v>
      </c>
      <c r="BF109" s="81">
        <f t="shared" ca="1" si="178"/>
        <v>0</v>
      </c>
      <c r="BG109" s="79"/>
      <c r="BH109" s="90"/>
      <c r="BI109" s="82">
        <f ca="1">IF(IFERROR(INDEX(Measures!$O:$O,MATCH($A109&amp;"_Remaining Year Therms",Measures!$A:$A,0)),0)&gt;0,IFERROR(INDEX(Measures!$O:$O,MATCH($A109&amp;"_Remaining Year Therms",Measures!$A:$A,0)),0),IFERROR(INDEX(Measures!$O:$O,MATCH($A109&amp;"_Therms Saved per Unit",Measures!$A:$A,0)),0))</f>
        <v>2.4</v>
      </c>
      <c r="BJ109" s="92"/>
      <c r="BK109" s="83">
        <f t="shared" ca="1" si="179"/>
        <v>302.39999999999998</v>
      </c>
      <c r="BL109" s="81">
        <f t="shared" ca="1" si="180"/>
        <v>0</v>
      </c>
      <c r="BM109" s="79"/>
      <c r="BN109" s="90"/>
      <c r="BO109" s="82">
        <f ca="1">IF(IFERROR(INDEX(Measures!$O:$O,MATCH($A109&amp;"_Remaining Year Therms",Measures!$A:$A,0)),0)&gt;0,IFERROR(INDEX(Measures!$O:$O,MATCH($A109&amp;"_Remaining Year Therms",Measures!$A:$A,0)),0),IFERROR(INDEX(Measures!$O:$O,MATCH($A109&amp;"_Therms Saved per Unit",Measures!$A:$A,0)),0))</f>
        <v>2.4</v>
      </c>
      <c r="BP109" s="92"/>
      <c r="BQ109" s="83">
        <f t="shared" ca="1" si="181"/>
        <v>302.39999999999998</v>
      </c>
      <c r="BR109" s="81">
        <f t="shared" ca="1" si="182"/>
        <v>0</v>
      </c>
      <c r="BS109" s="86">
        <f t="shared" ca="1" si="183"/>
        <v>302.39999999999998</v>
      </c>
      <c r="BT109" s="86">
        <f t="shared" ca="1" si="184"/>
        <v>302.39999999999998</v>
      </c>
      <c r="BU109" s="86">
        <f t="shared" ca="1" si="185"/>
        <v>302.39999999999998</v>
      </c>
      <c r="BV109" s="86">
        <f t="shared" ca="1" si="186"/>
        <v>302.39999999999998</v>
      </c>
      <c r="BW109" s="87">
        <f t="shared" ca="1" si="160"/>
        <v>1209.5999999999999</v>
      </c>
      <c r="BX109" s="79" t="s">
        <v>309</v>
      </c>
      <c r="BY109" s="93"/>
      <c r="BZ109" s="88" t="b">
        <f>Z109='[26]Measure-Level Adj Gas'!Z109</f>
        <v>1</v>
      </c>
    </row>
    <row r="110" spans="1:78" s="8" customFormat="1" ht="18" customHeight="1" x14ac:dyDescent="0.35">
      <c r="A110" t="str">
        <f t="shared" si="165"/>
        <v>Residential_Retail Products_POP Retail Products_Electric_Appliances_Single-Family/Multifamily_ENERGY STAR Dishwasher_0_0_0</v>
      </c>
      <c r="B110" s="309" t="s">
        <v>1</v>
      </c>
      <c r="C110" s="309" t="s">
        <v>24</v>
      </c>
      <c r="D110" s="309" t="s">
        <v>1973</v>
      </c>
      <c r="E110" s="309" t="s">
        <v>663</v>
      </c>
      <c r="F110" s="309" t="s">
        <v>919</v>
      </c>
      <c r="G110" s="309" t="s">
        <v>920</v>
      </c>
      <c r="H110" s="309" t="s">
        <v>65</v>
      </c>
      <c r="I110" s="309">
        <v>0</v>
      </c>
      <c r="J110" s="309">
        <v>0</v>
      </c>
      <c r="K110" s="309">
        <v>0</v>
      </c>
      <c r="L110" s="80">
        <v>1</v>
      </c>
      <c r="M110" s="80" t="str">
        <f>INDEX(Measures!R:R,MATCH($A110,Measures!B:B,0))</f>
        <v>5.1.4</v>
      </c>
      <c r="N110" s="309"/>
      <c r="O110" s="80">
        <v>0</v>
      </c>
      <c r="P110" s="89">
        <f>IFERROR(INDEX('Measure Level Detail'!$AG:$AG,MATCH($A110&amp;"_"&amp;P$3,'Measure Level Detail'!$S:$S,0)),0)</f>
        <v>150</v>
      </c>
      <c r="Q110" s="89">
        <f>IFERROR(INDEX('Measure Level Detail'!$AG:$AG,MATCH($A110&amp;"_"&amp;Q$3,'Measure Level Detail'!$S:$S,0)),0)</f>
        <v>150</v>
      </c>
      <c r="R110" s="89">
        <f>IFERROR(INDEX('Measure Level Detail'!$AG:$AG,MATCH($A110&amp;"_"&amp;R$3,'Measure Level Detail'!$S:$S,0)),0)</f>
        <v>150</v>
      </c>
      <c r="S110" s="89">
        <f>IFERROR(INDEX('Measure Level Detail'!$AG:$AG,MATCH($A110&amp;"_"&amp;S$3,'Measure Level Detail'!$S:$S,0)),0)</f>
        <v>150</v>
      </c>
      <c r="T110" s="80" t="str">
        <f>INDEX(Measures!X:X,MATCH($A110,Measures!B:B,0))</f>
        <v>V06-210101</v>
      </c>
      <c r="U110" s="90"/>
      <c r="V110" s="314">
        <v>0.75</v>
      </c>
      <c r="W110" s="314">
        <v>0.75</v>
      </c>
      <c r="X110" s="314">
        <v>0.75</v>
      </c>
      <c r="Y110" s="314">
        <v>0.75</v>
      </c>
      <c r="Z110" s="252">
        <f>INDEX('AIC 2022 NTGR Recommendations'!$M:$M,MATCH(AI110,'AIC 2022 NTGR Recommendations'!$A:$A,0))</f>
        <v>0.8</v>
      </c>
      <c r="AA110" s="252">
        <f t="shared" ref="AA110:AC110" si="260">Z110</f>
        <v>0.8</v>
      </c>
      <c r="AB110" s="252">
        <f t="shared" si="260"/>
        <v>0.8</v>
      </c>
      <c r="AC110" s="252">
        <f t="shared" si="260"/>
        <v>0.8</v>
      </c>
      <c r="AD110" s="86">
        <f t="shared" si="154"/>
        <v>90</v>
      </c>
      <c r="AE110" s="86">
        <f t="shared" si="155"/>
        <v>90</v>
      </c>
      <c r="AF110" s="86">
        <f t="shared" si="156"/>
        <v>90</v>
      </c>
      <c r="AG110" s="86">
        <f t="shared" si="157"/>
        <v>90</v>
      </c>
      <c r="AH110" s="86">
        <f t="shared" si="158"/>
        <v>360</v>
      </c>
      <c r="AI110" s="383" t="s">
        <v>2769</v>
      </c>
      <c r="AJ110" s="383" t="str">
        <f t="shared" ref="AJ110:AL110" si="261">AI110</f>
        <v>Residential_Retail Products_POP Retail Products and Online Marketplace_ENERGY STAR Dishwasher</v>
      </c>
      <c r="AK110" s="383" t="str">
        <f t="shared" si="261"/>
        <v>Residential_Retail Products_POP Retail Products and Online Marketplace_ENERGY STAR Dishwasher</v>
      </c>
      <c r="AL110" s="383" t="str">
        <f t="shared" si="261"/>
        <v>Residential_Retail Products_POP Retail Products and Online Marketplace_ENERGY STAR Dishwasher</v>
      </c>
      <c r="AM110" s="252">
        <f t="shared" si="189"/>
        <v>0.8</v>
      </c>
      <c r="AN110" s="252">
        <f t="shared" si="168"/>
        <v>0.8</v>
      </c>
      <c r="AO110" s="252">
        <f t="shared" si="169"/>
        <v>0.8</v>
      </c>
      <c r="AP110" s="252">
        <f t="shared" si="170"/>
        <v>0.8</v>
      </c>
      <c r="AQ110" s="337">
        <f t="shared" si="171"/>
        <v>0.8</v>
      </c>
      <c r="AR110" s="337">
        <f t="shared" si="172"/>
        <v>0.8</v>
      </c>
      <c r="AS110" s="337">
        <f t="shared" si="173"/>
        <v>0.8</v>
      </c>
      <c r="AT110" s="337">
        <f t="shared" si="174"/>
        <v>0.8</v>
      </c>
      <c r="AU110" s="79"/>
      <c r="AV110" s="90"/>
      <c r="AW110" s="84">
        <f ca="1">IF(IFERROR(INDEX(Measures!$O:$O,MATCH($A110&amp;"_Remaining Year Therms",Measures!$A:$A,0)),0)&gt;0,IFERROR(INDEX(Measures!$O:$O,MATCH($A110&amp;"_Remaining Year Therms",Measures!$A:$A,0)),0),IFERROR(INDEX(Measures!$O:$O,MATCH($A110&amp;"_Therms Saved per Unit",Measures!$A:$A,0)),0))</f>
        <v>0.75</v>
      </c>
      <c r="AX110" s="334" t="str" cm="1">
        <f t="array" ref="AX110">IFERROR(_xlfn.IFS(INDEX('v10 Revisions'!$O:$O,MATCH($M110,'v10 Revisions'!$D:$D,0)),INDEX('v10 Revisions'!$P:$P,MATCH($M110,'v10 Revisions'!$D:$D,0))),"n/a")</f>
        <v>n/a</v>
      </c>
      <c r="AY110" s="83">
        <f t="shared" ca="1" si="175"/>
        <v>90</v>
      </c>
      <c r="AZ110" s="81">
        <f t="shared" ca="1" si="176"/>
        <v>0</v>
      </c>
      <c r="BA110" s="79"/>
      <c r="BB110" s="90"/>
      <c r="BC110" s="82">
        <f ca="1">IF(IFERROR(INDEX(Measures!$O:$O,MATCH($A110&amp;"_Remaining Year Therms",Measures!$A:$A,0)),0)&gt;0,IFERROR(INDEX(Measures!$O:$O,MATCH($A110&amp;"_Remaining Year Therms",Measures!$A:$A,0)),0),IFERROR(INDEX(Measures!$O:$O,MATCH($A110&amp;"_Therms Saved per Unit",Measures!$A:$A,0)),0))</f>
        <v>0.75</v>
      </c>
      <c r="BD110" s="92"/>
      <c r="BE110" s="83">
        <f t="shared" ca="1" si="177"/>
        <v>90</v>
      </c>
      <c r="BF110" s="81">
        <f t="shared" ca="1" si="178"/>
        <v>0</v>
      </c>
      <c r="BG110" s="79"/>
      <c r="BH110" s="90"/>
      <c r="BI110" s="82">
        <f ca="1">IF(IFERROR(INDEX(Measures!$O:$O,MATCH($A110&amp;"_Remaining Year Therms",Measures!$A:$A,0)),0)&gt;0,IFERROR(INDEX(Measures!$O:$O,MATCH($A110&amp;"_Remaining Year Therms",Measures!$A:$A,0)),0),IFERROR(INDEX(Measures!$O:$O,MATCH($A110&amp;"_Therms Saved per Unit",Measures!$A:$A,0)),0))</f>
        <v>0.75</v>
      </c>
      <c r="BJ110" s="92"/>
      <c r="BK110" s="83">
        <f t="shared" ca="1" si="179"/>
        <v>90</v>
      </c>
      <c r="BL110" s="81">
        <f t="shared" ca="1" si="180"/>
        <v>0</v>
      </c>
      <c r="BM110" s="79"/>
      <c r="BN110" s="90"/>
      <c r="BO110" s="82">
        <f ca="1">IF(IFERROR(INDEX(Measures!$O:$O,MATCH($A110&amp;"_Remaining Year Therms",Measures!$A:$A,0)),0)&gt;0,IFERROR(INDEX(Measures!$O:$O,MATCH($A110&amp;"_Remaining Year Therms",Measures!$A:$A,0)),0),IFERROR(INDEX(Measures!$O:$O,MATCH($A110&amp;"_Therms Saved per Unit",Measures!$A:$A,0)),0))</f>
        <v>0.75</v>
      </c>
      <c r="BP110" s="92"/>
      <c r="BQ110" s="83">
        <f t="shared" ca="1" si="181"/>
        <v>90</v>
      </c>
      <c r="BR110" s="81">
        <f t="shared" ca="1" si="182"/>
        <v>0</v>
      </c>
      <c r="BS110" s="86">
        <f t="shared" ca="1" si="183"/>
        <v>90</v>
      </c>
      <c r="BT110" s="86">
        <f t="shared" ca="1" si="184"/>
        <v>90</v>
      </c>
      <c r="BU110" s="86">
        <f t="shared" ca="1" si="185"/>
        <v>90</v>
      </c>
      <c r="BV110" s="86">
        <f t="shared" ca="1" si="186"/>
        <v>90</v>
      </c>
      <c r="BW110" s="87">
        <f t="shared" ca="1" si="160"/>
        <v>360</v>
      </c>
      <c r="BX110" s="79" t="s">
        <v>309</v>
      </c>
      <c r="BY110" s="93"/>
      <c r="BZ110" s="88" t="b">
        <f>Z110='[26]Measure-Level Adj Gas'!Z110</f>
        <v>1</v>
      </c>
    </row>
    <row r="111" spans="1:78" s="8" customFormat="1" ht="18" customHeight="1" x14ac:dyDescent="0.35">
      <c r="A111" t="str">
        <f t="shared" si="165"/>
        <v>Residential_Retail Products_POP Retail Products_Electric_Appliances_Single-Family/Multifamily_Heat Pump Clothes Dryer_0_0_0</v>
      </c>
      <c r="B111" s="309" t="s">
        <v>1</v>
      </c>
      <c r="C111" s="309" t="s">
        <v>24</v>
      </c>
      <c r="D111" s="309" t="s">
        <v>1973</v>
      </c>
      <c r="E111" s="309" t="s">
        <v>663</v>
      </c>
      <c r="F111" s="309" t="s">
        <v>919</v>
      </c>
      <c r="G111" s="309" t="s">
        <v>920</v>
      </c>
      <c r="H111" s="309" t="s">
        <v>68</v>
      </c>
      <c r="I111" s="309">
        <v>0</v>
      </c>
      <c r="J111" s="309">
        <v>0</v>
      </c>
      <c r="K111" s="309">
        <v>0</v>
      </c>
      <c r="L111" s="80">
        <v>1</v>
      </c>
      <c r="M111" s="80" t="str">
        <f>INDEX(Measures!R:R,MATCH($A111,Measures!B:B,0))</f>
        <v>5.1.10</v>
      </c>
      <c r="N111" s="309"/>
      <c r="O111" s="80">
        <v>0</v>
      </c>
      <c r="P111" s="89">
        <f>IFERROR(INDEX('Measure Level Detail'!$AG:$AG,MATCH($A111&amp;"_"&amp;P$3,'Measure Level Detail'!$S:$S,0)),0)</f>
        <v>5</v>
      </c>
      <c r="Q111" s="89">
        <f>IFERROR(INDEX('Measure Level Detail'!$AG:$AG,MATCH($A111&amp;"_"&amp;Q$3,'Measure Level Detail'!$S:$S,0)),0)</f>
        <v>75</v>
      </c>
      <c r="R111" s="89">
        <f>IFERROR(INDEX('Measure Level Detail'!$AG:$AG,MATCH($A111&amp;"_"&amp;R$3,'Measure Level Detail'!$S:$S,0)),0)</f>
        <v>75</v>
      </c>
      <c r="S111" s="89">
        <f>IFERROR(INDEX('Measure Level Detail'!$AG:$AG,MATCH($A111&amp;"_"&amp;S$3,'Measure Level Detail'!$S:$S,0)),0)</f>
        <v>75</v>
      </c>
      <c r="T111" s="80" t="str">
        <f>INDEX(Measures!X:X,MATCH($A111,Measures!B:B,0))</f>
        <v>V04-210101</v>
      </c>
      <c r="U111" s="90"/>
      <c r="V111" s="314">
        <v>4.5982477394271122</v>
      </c>
      <c r="W111" s="314">
        <v>4.5982477394271122</v>
      </c>
      <c r="X111" s="314">
        <v>4.5982477394271122</v>
      </c>
      <c r="Y111" s="314">
        <v>4.5982477394271122</v>
      </c>
      <c r="Z111" s="252">
        <f>INDEX('AIC 2022 NTGR Recommendations'!$M:$M,MATCH(AI111,'AIC 2022 NTGR Recommendations'!$A:$A,0))</f>
        <v>0.8</v>
      </c>
      <c r="AA111" s="252">
        <f t="shared" ref="AA111:AC111" si="262">Z111</f>
        <v>0.8</v>
      </c>
      <c r="AB111" s="252">
        <f t="shared" si="262"/>
        <v>0.8</v>
      </c>
      <c r="AC111" s="252">
        <f t="shared" si="262"/>
        <v>0.8</v>
      </c>
      <c r="AD111" s="86">
        <f t="shared" si="154"/>
        <v>18.392990957708449</v>
      </c>
      <c r="AE111" s="86">
        <f t="shared" si="155"/>
        <v>275.89486436562674</v>
      </c>
      <c r="AF111" s="86">
        <f t="shared" si="156"/>
        <v>275.89486436562674</v>
      </c>
      <c r="AG111" s="86">
        <f t="shared" si="157"/>
        <v>275.89486436562674</v>
      </c>
      <c r="AH111" s="86">
        <f t="shared" si="158"/>
        <v>846.07758405458867</v>
      </c>
      <c r="AI111" s="383" t="s">
        <v>2770</v>
      </c>
      <c r="AJ111" s="383" t="str">
        <f t="shared" ref="AJ111:AL111" si="263">AI111</f>
        <v>Residential_Retail Products_POP Retail Products and Online Marketplace_Heat Pump Clothes Dryer</v>
      </c>
      <c r="AK111" s="383" t="str">
        <f t="shared" si="263"/>
        <v>Residential_Retail Products_POP Retail Products and Online Marketplace_Heat Pump Clothes Dryer</v>
      </c>
      <c r="AL111" s="383" t="str">
        <f t="shared" si="263"/>
        <v>Residential_Retail Products_POP Retail Products and Online Marketplace_Heat Pump Clothes Dryer</v>
      </c>
      <c r="AM111" s="252">
        <f t="shared" si="189"/>
        <v>0.8</v>
      </c>
      <c r="AN111" s="252">
        <f t="shared" si="168"/>
        <v>0.8</v>
      </c>
      <c r="AO111" s="252">
        <f t="shared" si="169"/>
        <v>0.8</v>
      </c>
      <c r="AP111" s="252">
        <f t="shared" si="170"/>
        <v>0.8</v>
      </c>
      <c r="AQ111" s="337">
        <f t="shared" si="171"/>
        <v>0.8</v>
      </c>
      <c r="AR111" s="337">
        <f t="shared" si="172"/>
        <v>0.8</v>
      </c>
      <c r="AS111" s="337">
        <f t="shared" si="173"/>
        <v>0.8</v>
      </c>
      <c r="AT111" s="337">
        <f t="shared" si="174"/>
        <v>0.8</v>
      </c>
      <c r="AU111" s="79"/>
      <c r="AV111" s="90"/>
      <c r="AW111" s="84">
        <f ca="1">IF(IFERROR(INDEX(Measures!$O:$O,MATCH($A111&amp;"_Remaining Year Therms",Measures!$A:$A,0)),0)&gt;0,IFERROR(INDEX(Measures!$O:$O,MATCH($A111&amp;"_Remaining Year Therms",Measures!$A:$A,0)),0),IFERROR(INDEX(Measures!$O:$O,MATCH($A111&amp;"_Therms Saved per Unit",Measures!$A:$A,0)),0))</f>
        <v>4.5982477394271122</v>
      </c>
      <c r="AX111" s="334" t="str" cm="1">
        <f t="array" ref="AX111">IFERROR(_xlfn.IFS(INDEX('v10 Revisions'!$O:$O,MATCH($M111,'v10 Revisions'!$D:$D,0)),INDEX('v10 Revisions'!$P:$P,MATCH($M111,'v10 Revisions'!$D:$D,0))),"n/a")</f>
        <v>n/a</v>
      </c>
      <c r="AY111" s="83">
        <f t="shared" ca="1" si="175"/>
        <v>18.392990957708449</v>
      </c>
      <c r="AZ111" s="81">
        <f t="shared" ca="1" si="176"/>
        <v>0</v>
      </c>
      <c r="BA111" s="79"/>
      <c r="BB111" s="90"/>
      <c r="BC111" s="82">
        <f ca="1">IF(IFERROR(INDEX(Measures!$O:$O,MATCH($A111&amp;"_Remaining Year Therms",Measures!$A:$A,0)),0)&gt;0,IFERROR(INDEX(Measures!$O:$O,MATCH($A111&amp;"_Remaining Year Therms",Measures!$A:$A,0)),0),IFERROR(INDEX(Measures!$O:$O,MATCH($A111&amp;"_Therms Saved per Unit",Measures!$A:$A,0)),0))</f>
        <v>4.5982477394271122</v>
      </c>
      <c r="BD111" s="92"/>
      <c r="BE111" s="83">
        <f t="shared" ca="1" si="177"/>
        <v>275.89486436562674</v>
      </c>
      <c r="BF111" s="81">
        <f t="shared" ca="1" si="178"/>
        <v>0</v>
      </c>
      <c r="BG111" s="79"/>
      <c r="BH111" s="90"/>
      <c r="BI111" s="82">
        <f ca="1">IF(IFERROR(INDEX(Measures!$O:$O,MATCH($A111&amp;"_Remaining Year Therms",Measures!$A:$A,0)),0)&gt;0,IFERROR(INDEX(Measures!$O:$O,MATCH($A111&amp;"_Remaining Year Therms",Measures!$A:$A,0)),0),IFERROR(INDEX(Measures!$O:$O,MATCH($A111&amp;"_Therms Saved per Unit",Measures!$A:$A,0)),0))</f>
        <v>4.5982477394271122</v>
      </c>
      <c r="BJ111" s="92"/>
      <c r="BK111" s="83">
        <f t="shared" ca="1" si="179"/>
        <v>275.89486436562674</v>
      </c>
      <c r="BL111" s="81">
        <f t="shared" ca="1" si="180"/>
        <v>0</v>
      </c>
      <c r="BM111" s="79"/>
      <c r="BN111" s="90"/>
      <c r="BO111" s="82">
        <f ca="1">IF(IFERROR(INDEX(Measures!$O:$O,MATCH($A111&amp;"_Remaining Year Therms",Measures!$A:$A,0)),0)&gt;0,IFERROR(INDEX(Measures!$O:$O,MATCH($A111&amp;"_Remaining Year Therms",Measures!$A:$A,0)),0),IFERROR(INDEX(Measures!$O:$O,MATCH($A111&amp;"_Therms Saved per Unit",Measures!$A:$A,0)),0))</f>
        <v>4.5982477394271122</v>
      </c>
      <c r="BP111" s="92"/>
      <c r="BQ111" s="83">
        <f t="shared" ca="1" si="181"/>
        <v>275.89486436562674</v>
      </c>
      <c r="BR111" s="81">
        <f t="shared" ca="1" si="182"/>
        <v>0</v>
      </c>
      <c r="BS111" s="86">
        <f t="shared" ca="1" si="183"/>
        <v>18.392990957708449</v>
      </c>
      <c r="BT111" s="86">
        <f t="shared" ca="1" si="184"/>
        <v>275.89486436562674</v>
      </c>
      <c r="BU111" s="86">
        <f t="shared" ca="1" si="185"/>
        <v>275.89486436562674</v>
      </c>
      <c r="BV111" s="86">
        <f t="shared" ca="1" si="186"/>
        <v>275.89486436562674</v>
      </c>
      <c r="BW111" s="87">
        <f t="shared" ca="1" si="160"/>
        <v>846.07758405458867</v>
      </c>
      <c r="BX111" s="79" t="s">
        <v>309</v>
      </c>
      <c r="BY111" s="93"/>
      <c r="BZ111" s="88" t="b">
        <f>Z111='[26]Measure-Level Adj Gas'!Z111</f>
        <v>1</v>
      </c>
    </row>
    <row r="112" spans="1:78" s="8" customFormat="1" ht="18" customHeight="1" x14ac:dyDescent="0.35">
      <c r="A112" t="str">
        <f t="shared" si="165"/>
        <v>Residential_Retail Products_POP Retail Products_Electric_HVAC_Single-Family/Multifamily_Advanced Thermostat_0_Unknown (Blended)_0</v>
      </c>
      <c r="B112" s="309" t="s">
        <v>1</v>
      </c>
      <c r="C112" s="309" t="s">
        <v>24</v>
      </c>
      <c r="D112" s="309" t="s">
        <v>1973</v>
      </c>
      <c r="E112" s="309" t="s">
        <v>663</v>
      </c>
      <c r="F112" s="309" t="s">
        <v>7</v>
      </c>
      <c r="G112" s="309" t="s">
        <v>920</v>
      </c>
      <c r="H112" s="309" t="s">
        <v>43</v>
      </c>
      <c r="I112" s="309">
        <v>0</v>
      </c>
      <c r="J112" s="309" t="s">
        <v>794</v>
      </c>
      <c r="K112" s="309">
        <v>0</v>
      </c>
      <c r="L112" s="80">
        <v>1</v>
      </c>
      <c r="M112" s="80" t="str">
        <f>INDEX(Measures!R:R,MATCH($A112,Measures!B:B,0))</f>
        <v>5.3.16</v>
      </c>
      <c r="N112" s="309"/>
      <c r="O112" s="80">
        <v>0</v>
      </c>
      <c r="P112" s="89">
        <f>IFERROR(INDEX('Measure Level Detail'!$AG:$AG,MATCH($A112&amp;"_"&amp;P$3,'Measure Level Detail'!$S:$S,0)),0)</f>
        <v>5040</v>
      </c>
      <c r="Q112" s="89">
        <f>IFERROR(INDEX('Measure Level Detail'!$AG:$AG,MATCH($A112&amp;"_"&amp;Q$3,'Measure Level Detail'!$S:$S,0)),0)</f>
        <v>4788</v>
      </c>
      <c r="R112" s="89">
        <f>IFERROR(INDEX('Measure Level Detail'!$AG:$AG,MATCH($A112&amp;"_"&amp;R$3,'Measure Level Detail'!$S:$S,0)),0)</f>
        <v>4549</v>
      </c>
      <c r="S112" s="89">
        <f>IFERROR(INDEX('Measure Level Detail'!$AG:$AG,MATCH($A112&amp;"_"&amp;S$3,'Measure Level Detail'!$S:$S,0)),0)</f>
        <v>4322</v>
      </c>
      <c r="T112" s="80" t="str">
        <f>INDEX(Measures!X:X,MATCH($A112,Measures!B:B,0))</f>
        <v>V05-210101</v>
      </c>
      <c r="U112" s="90"/>
      <c r="V112" s="314">
        <v>69.190007850000001</v>
      </c>
      <c r="W112" s="314">
        <v>69.190007850000001</v>
      </c>
      <c r="X112" s="314">
        <v>69.190007850000001</v>
      </c>
      <c r="Y112" s="314">
        <v>69.190007850000001</v>
      </c>
      <c r="Z112" s="252">
        <f>INDEX('AIC 2022 NTGR Recommendations'!$M:$M,MATCH(AI112,'AIC 2022 NTGR Recommendations'!$A:$A,0))</f>
        <v>0.9</v>
      </c>
      <c r="AA112" s="252">
        <f t="shared" ref="AA112:AC112" si="264">Z112</f>
        <v>0.9</v>
      </c>
      <c r="AB112" s="252">
        <f t="shared" si="264"/>
        <v>0.9</v>
      </c>
      <c r="AC112" s="252">
        <f t="shared" si="264"/>
        <v>0.9</v>
      </c>
      <c r="AD112" s="86">
        <f t="shared" si="154"/>
        <v>313845.87560760003</v>
      </c>
      <c r="AE112" s="86">
        <f t="shared" si="155"/>
        <v>298153.58182722004</v>
      </c>
      <c r="AF112" s="86">
        <f t="shared" si="156"/>
        <v>283270.81113868504</v>
      </c>
      <c r="AG112" s="86">
        <f t="shared" si="157"/>
        <v>269135.29253492999</v>
      </c>
      <c r="AH112" s="86">
        <f t="shared" si="158"/>
        <v>1164405.561108435</v>
      </c>
      <c r="AI112" s="383" t="s">
        <v>2771</v>
      </c>
      <c r="AJ112" s="383" t="str">
        <f t="shared" ref="AJ112:AL112" si="265">AI112</f>
        <v>Residential_Retail Products_POP Retail Products and Online Marketplace_Advanced Thermostats - Heating</v>
      </c>
      <c r="AK112" s="383" t="str">
        <f t="shared" si="265"/>
        <v>Residential_Retail Products_POP Retail Products and Online Marketplace_Advanced Thermostats - Heating</v>
      </c>
      <c r="AL112" s="383" t="str">
        <f t="shared" si="265"/>
        <v>Residential_Retail Products_POP Retail Products and Online Marketplace_Advanced Thermostats - Heating</v>
      </c>
      <c r="AM112" s="252">
        <f t="shared" si="189"/>
        <v>0.9</v>
      </c>
      <c r="AN112" s="252">
        <f t="shared" si="168"/>
        <v>0.9</v>
      </c>
      <c r="AO112" s="252">
        <f t="shared" si="169"/>
        <v>0.9</v>
      </c>
      <c r="AP112" s="252">
        <f t="shared" si="170"/>
        <v>0.9</v>
      </c>
      <c r="AQ112" s="337">
        <f t="shared" si="171"/>
        <v>0.9</v>
      </c>
      <c r="AR112" s="337">
        <f t="shared" si="172"/>
        <v>0.9</v>
      </c>
      <c r="AS112" s="337">
        <f t="shared" si="173"/>
        <v>0.9</v>
      </c>
      <c r="AT112" s="337">
        <f t="shared" si="174"/>
        <v>0.9</v>
      </c>
      <c r="AU112" s="79"/>
      <c r="AV112" s="90"/>
      <c r="AW112" s="84">
        <f ca="1">IF(IFERROR(INDEX(Measures!$O:$O,MATCH($A112&amp;"_Remaining Year Therms",Measures!$A:$A,0)),0)&gt;0,IFERROR(INDEX(Measures!$O:$O,MATCH($A112&amp;"_Remaining Year Therms",Measures!$A:$A,0)),0),IFERROR(INDEX(Measures!$O:$O,MATCH($A112&amp;"_Therms Saved per Unit",Measures!$A:$A,0)),0))</f>
        <v>76.877786499999999</v>
      </c>
      <c r="AX112" s="334" t="str" cm="1">
        <f t="array" ref="AX112">IFERROR(_xlfn.IFS(INDEX('v10 Revisions'!$O:$O,MATCH($M112,'v10 Revisions'!$D:$D,0)),INDEX('v10 Revisions'!$P:$P,MATCH($M112,'v10 Revisions'!$D:$D,0))),"n/a")</f>
        <v>Updated ISR attribute name, added ISR_heat and cool for measure that assumed other program not evaluated for ISR</v>
      </c>
      <c r="AY112" s="83">
        <f t="shared" ca="1" si="175"/>
        <v>348717.63956400001</v>
      </c>
      <c r="AZ112" s="81">
        <f t="shared" ca="1" si="176"/>
        <v>34871.763956399984</v>
      </c>
      <c r="BA112" s="79"/>
      <c r="BB112" s="90"/>
      <c r="BC112" s="82">
        <f ca="1">IF(IFERROR(INDEX(Measures!$O:$O,MATCH($A112&amp;"_Remaining Year Therms",Measures!$A:$A,0)),0)&gt;0,IFERROR(INDEX(Measures!$O:$O,MATCH($A112&amp;"_Remaining Year Therms",Measures!$A:$A,0)),0),IFERROR(INDEX(Measures!$O:$O,MATCH($A112&amp;"_Therms Saved per Unit",Measures!$A:$A,0)),0))</f>
        <v>76.877786499999999</v>
      </c>
      <c r="BD112" s="92"/>
      <c r="BE112" s="83">
        <f t="shared" ca="1" si="177"/>
        <v>331281.75758580002</v>
      </c>
      <c r="BF112" s="81">
        <f t="shared" ca="1" si="178"/>
        <v>33128.175758579979</v>
      </c>
      <c r="BG112" s="79"/>
      <c r="BH112" s="90"/>
      <c r="BI112" s="82">
        <f ca="1">IF(IFERROR(INDEX(Measures!$O:$O,MATCH($A112&amp;"_Remaining Year Therms",Measures!$A:$A,0)),0)&gt;0,IFERROR(INDEX(Measures!$O:$O,MATCH($A112&amp;"_Remaining Year Therms",Measures!$A:$A,0)),0),IFERROR(INDEX(Measures!$O:$O,MATCH($A112&amp;"_Therms Saved per Unit",Measures!$A:$A,0)),0))</f>
        <v>76.877786499999999</v>
      </c>
      <c r="BJ112" s="92"/>
      <c r="BK112" s="83">
        <f t="shared" ca="1" si="179"/>
        <v>314745.34570965002</v>
      </c>
      <c r="BL112" s="81">
        <f t="shared" ca="1" si="180"/>
        <v>31474.534570964985</v>
      </c>
      <c r="BM112" s="79"/>
      <c r="BN112" s="90"/>
      <c r="BO112" s="82">
        <f ca="1">IF(IFERROR(INDEX(Measures!$O:$O,MATCH($A112&amp;"_Remaining Year Therms",Measures!$A:$A,0)),0)&gt;0,IFERROR(INDEX(Measures!$O:$O,MATCH($A112&amp;"_Remaining Year Therms",Measures!$A:$A,0)),0),IFERROR(INDEX(Measures!$O:$O,MATCH($A112&amp;"_Therms Saved per Unit",Measures!$A:$A,0)),0))</f>
        <v>76.877786499999999</v>
      </c>
      <c r="BP112" s="92"/>
      <c r="BQ112" s="83">
        <f t="shared" ca="1" si="181"/>
        <v>299039.21392770001</v>
      </c>
      <c r="BR112" s="81">
        <f t="shared" ca="1" si="182"/>
        <v>29903.921392770018</v>
      </c>
      <c r="BS112" s="86">
        <f t="shared" ca="1" si="183"/>
        <v>348717.63956400001</v>
      </c>
      <c r="BT112" s="86">
        <f t="shared" ca="1" si="184"/>
        <v>331281.75758580002</v>
      </c>
      <c r="BU112" s="86">
        <f t="shared" ca="1" si="185"/>
        <v>314745.34570965002</v>
      </c>
      <c r="BV112" s="86">
        <f t="shared" ca="1" si="186"/>
        <v>299039.21392770001</v>
      </c>
      <c r="BW112" s="87">
        <f t="shared" ca="1" si="160"/>
        <v>1293783.9567871501</v>
      </c>
      <c r="BX112" s="79" t="s">
        <v>309</v>
      </c>
      <c r="BY112" s="93"/>
      <c r="BZ112" s="88" t="b">
        <f>Z112='[26]Measure-Level Adj Gas'!Z112</f>
        <v>1</v>
      </c>
    </row>
    <row r="113" spans="1:78" s="8" customFormat="1" ht="18" customHeight="1" x14ac:dyDescent="0.35">
      <c r="A113" t="str">
        <f t="shared" si="165"/>
        <v>Residential_Retail Products_Online Marketplace_Electric_HVAC_Single-Family/Multifamily_Advanced Thermostat_0_Unknown (Blended)_0</v>
      </c>
      <c r="B113" s="309" t="s">
        <v>1</v>
      </c>
      <c r="C113" s="309" t="s">
        <v>24</v>
      </c>
      <c r="D113" s="309" t="s">
        <v>1996</v>
      </c>
      <c r="E113" s="309" t="s">
        <v>663</v>
      </c>
      <c r="F113" s="309" t="s">
        <v>7</v>
      </c>
      <c r="G113" s="309" t="s">
        <v>920</v>
      </c>
      <c r="H113" s="309" t="s">
        <v>43</v>
      </c>
      <c r="I113" s="309">
        <v>0</v>
      </c>
      <c r="J113" s="309" t="s">
        <v>794</v>
      </c>
      <c r="K113" s="309">
        <v>0</v>
      </c>
      <c r="L113" s="80">
        <v>1</v>
      </c>
      <c r="M113" s="80" t="str">
        <f>INDEX(Measures!R:R,MATCH($A113,Measures!B:B,0))</f>
        <v>5.3.16</v>
      </c>
      <c r="N113" s="309"/>
      <c r="O113" s="80">
        <v>0</v>
      </c>
      <c r="P113" s="89">
        <f>IFERROR(INDEX('Measure Level Detail'!$AG:$AG,MATCH($A113&amp;"_"&amp;P$3,'Measure Level Detail'!$S:$S,0)),0)</f>
        <v>5040</v>
      </c>
      <c r="Q113" s="89">
        <f>IFERROR(INDEX('Measure Level Detail'!$AG:$AG,MATCH($A113&amp;"_"&amp;Q$3,'Measure Level Detail'!$S:$S,0)),0)</f>
        <v>4788</v>
      </c>
      <c r="R113" s="89">
        <f>IFERROR(INDEX('Measure Level Detail'!$AG:$AG,MATCH($A113&amp;"_"&amp;R$3,'Measure Level Detail'!$S:$S,0)),0)</f>
        <v>4549</v>
      </c>
      <c r="S113" s="89">
        <f>IFERROR(INDEX('Measure Level Detail'!$AG:$AG,MATCH($A113&amp;"_"&amp;S$3,'Measure Level Detail'!$S:$S,0)),0)</f>
        <v>4321</v>
      </c>
      <c r="T113" s="80" t="str">
        <f>INDEX(Measures!X:X,MATCH($A113,Measures!B:B,0))</f>
        <v>V05-210101</v>
      </c>
      <c r="U113" s="90"/>
      <c r="V113" s="314">
        <v>69.190007850000001</v>
      </c>
      <c r="W113" s="314">
        <v>69.190007850000001</v>
      </c>
      <c r="X113" s="314">
        <v>69.190007850000001</v>
      </c>
      <c r="Y113" s="314">
        <v>69.190007850000001</v>
      </c>
      <c r="Z113" s="252">
        <f>INDEX('AIC 2022 NTGR Recommendations'!$M:$M,MATCH(AI113,'AIC 2022 NTGR Recommendations'!$A:$A,0))</f>
        <v>0.9</v>
      </c>
      <c r="AA113" s="252">
        <f t="shared" ref="AA113:AC113" si="266">Z113</f>
        <v>0.9</v>
      </c>
      <c r="AB113" s="252">
        <f t="shared" si="266"/>
        <v>0.9</v>
      </c>
      <c r="AC113" s="252">
        <f t="shared" si="266"/>
        <v>0.9</v>
      </c>
      <c r="AD113" s="86">
        <f t="shared" si="154"/>
        <v>313845.87560760003</v>
      </c>
      <c r="AE113" s="86">
        <f t="shared" si="155"/>
        <v>298153.58182722004</v>
      </c>
      <c r="AF113" s="86">
        <f t="shared" si="156"/>
        <v>283270.81113868504</v>
      </c>
      <c r="AG113" s="86">
        <f t="shared" si="157"/>
        <v>269073.02152786503</v>
      </c>
      <c r="AH113" s="86">
        <f t="shared" si="158"/>
        <v>1164343.2901013701</v>
      </c>
      <c r="AI113" s="383" t="s">
        <v>2771</v>
      </c>
      <c r="AJ113" s="383" t="str">
        <f t="shared" ref="AJ113:AL113" si="267">AI113</f>
        <v>Residential_Retail Products_POP Retail Products and Online Marketplace_Advanced Thermostats - Heating</v>
      </c>
      <c r="AK113" s="383" t="str">
        <f t="shared" si="267"/>
        <v>Residential_Retail Products_POP Retail Products and Online Marketplace_Advanced Thermostats - Heating</v>
      </c>
      <c r="AL113" s="383" t="str">
        <f t="shared" si="267"/>
        <v>Residential_Retail Products_POP Retail Products and Online Marketplace_Advanced Thermostats - Heating</v>
      </c>
      <c r="AM113" s="252">
        <f t="shared" si="189"/>
        <v>0.9</v>
      </c>
      <c r="AN113" s="252">
        <f t="shared" si="168"/>
        <v>0.9</v>
      </c>
      <c r="AO113" s="252">
        <f t="shared" si="169"/>
        <v>0.9</v>
      </c>
      <c r="AP113" s="252">
        <f t="shared" si="170"/>
        <v>0.9</v>
      </c>
      <c r="AQ113" s="337">
        <f t="shared" si="171"/>
        <v>0.9</v>
      </c>
      <c r="AR113" s="337">
        <f t="shared" si="172"/>
        <v>0.9</v>
      </c>
      <c r="AS113" s="337">
        <f t="shared" si="173"/>
        <v>0.9</v>
      </c>
      <c r="AT113" s="337">
        <f t="shared" si="174"/>
        <v>0.9</v>
      </c>
      <c r="AU113" s="79"/>
      <c r="AV113" s="90"/>
      <c r="AW113" s="84">
        <f ca="1">IF(IFERROR(INDEX(Measures!$O:$O,MATCH($A113&amp;"_Remaining Year Therms",Measures!$A:$A,0)),0)&gt;0,IFERROR(INDEX(Measures!$O:$O,MATCH($A113&amp;"_Remaining Year Therms",Measures!$A:$A,0)),0),IFERROR(INDEX(Measures!$O:$O,MATCH($A113&amp;"_Therms Saved per Unit",Measures!$A:$A,0)),0))</f>
        <v>76.877786499999999</v>
      </c>
      <c r="AX113" s="334" t="str" cm="1">
        <f t="array" ref="AX113">IFERROR(_xlfn.IFS(INDEX('v10 Revisions'!$O:$O,MATCH($M113,'v10 Revisions'!$D:$D,0)),INDEX('v10 Revisions'!$P:$P,MATCH($M113,'v10 Revisions'!$D:$D,0))),"n/a")</f>
        <v>Updated ISR attribute name, added ISR_heat and cool for measure that assumed other program not evaluated for ISR</v>
      </c>
      <c r="AY113" s="83">
        <f t="shared" ca="1" si="175"/>
        <v>348717.63956400001</v>
      </c>
      <c r="AZ113" s="81">
        <f t="shared" ca="1" si="176"/>
        <v>34871.763956399984</v>
      </c>
      <c r="BA113" s="79"/>
      <c r="BB113" s="90"/>
      <c r="BC113" s="82">
        <f ca="1">IF(IFERROR(INDEX(Measures!$O:$O,MATCH($A113&amp;"_Remaining Year Therms",Measures!$A:$A,0)),0)&gt;0,IFERROR(INDEX(Measures!$O:$O,MATCH($A113&amp;"_Remaining Year Therms",Measures!$A:$A,0)),0),IFERROR(INDEX(Measures!$O:$O,MATCH($A113&amp;"_Therms Saved per Unit",Measures!$A:$A,0)),0))</f>
        <v>76.877786499999999</v>
      </c>
      <c r="BD113" s="92"/>
      <c r="BE113" s="83">
        <f t="shared" ca="1" si="177"/>
        <v>331281.75758580002</v>
      </c>
      <c r="BF113" s="81">
        <f t="shared" ca="1" si="178"/>
        <v>33128.175758579979</v>
      </c>
      <c r="BG113" s="79"/>
      <c r="BH113" s="90"/>
      <c r="BI113" s="82">
        <f ca="1">IF(IFERROR(INDEX(Measures!$O:$O,MATCH($A113&amp;"_Remaining Year Therms",Measures!$A:$A,0)),0)&gt;0,IFERROR(INDEX(Measures!$O:$O,MATCH($A113&amp;"_Remaining Year Therms",Measures!$A:$A,0)),0),IFERROR(INDEX(Measures!$O:$O,MATCH($A113&amp;"_Therms Saved per Unit",Measures!$A:$A,0)),0))</f>
        <v>76.877786499999999</v>
      </c>
      <c r="BJ113" s="92"/>
      <c r="BK113" s="83">
        <f t="shared" ca="1" si="179"/>
        <v>314745.34570965002</v>
      </c>
      <c r="BL113" s="81">
        <f t="shared" ca="1" si="180"/>
        <v>31474.534570964985</v>
      </c>
      <c r="BM113" s="79"/>
      <c r="BN113" s="90"/>
      <c r="BO113" s="82">
        <f ca="1">IF(IFERROR(INDEX(Measures!$O:$O,MATCH($A113&amp;"_Remaining Year Therms",Measures!$A:$A,0)),0)&gt;0,IFERROR(INDEX(Measures!$O:$O,MATCH($A113&amp;"_Remaining Year Therms",Measures!$A:$A,0)),0),IFERROR(INDEX(Measures!$O:$O,MATCH($A113&amp;"_Therms Saved per Unit",Measures!$A:$A,0)),0))</f>
        <v>76.877786499999999</v>
      </c>
      <c r="BP113" s="92"/>
      <c r="BQ113" s="83">
        <f t="shared" ca="1" si="181"/>
        <v>298970.02391985001</v>
      </c>
      <c r="BR113" s="81">
        <f t="shared" ca="1" si="182"/>
        <v>29897.002391984977</v>
      </c>
      <c r="BS113" s="86">
        <f t="shared" ca="1" si="183"/>
        <v>348717.63956400001</v>
      </c>
      <c r="BT113" s="86">
        <f t="shared" ca="1" si="184"/>
        <v>331281.75758580002</v>
      </c>
      <c r="BU113" s="86">
        <f t="shared" ca="1" si="185"/>
        <v>314745.34570965002</v>
      </c>
      <c r="BV113" s="86">
        <f t="shared" ca="1" si="186"/>
        <v>298970.02391985001</v>
      </c>
      <c r="BW113" s="87">
        <f t="shared" ca="1" si="160"/>
        <v>1293714.7667793003</v>
      </c>
      <c r="BX113" s="79" t="s">
        <v>309</v>
      </c>
      <c r="BY113" s="93"/>
      <c r="BZ113" s="88" t="b">
        <f>Z113='[26]Measure-Level Adj Gas'!Z113</f>
        <v>1</v>
      </c>
    </row>
    <row r="114" spans="1:78" s="8" customFormat="1" ht="18" customHeight="1" x14ac:dyDescent="0.35">
      <c r="A114" t="str">
        <f t="shared" si="165"/>
        <v>Business_Custom_Private_Electric_0_Commercial/Industrial_Custom_2022_0_0</v>
      </c>
      <c r="B114" s="309" t="s">
        <v>2</v>
      </c>
      <c r="C114" s="309" t="s">
        <v>25</v>
      </c>
      <c r="D114" s="309" t="s">
        <v>1986</v>
      </c>
      <c r="E114" s="309" t="s">
        <v>663</v>
      </c>
      <c r="F114" s="309">
        <v>0</v>
      </c>
      <c r="G114" s="309" t="s">
        <v>1076</v>
      </c>
      <c r="H114" s="309" t="s">
        <v>25</v>
      </c>
      <c r="I114" s="309">
        <v>2022</v>
      </c>
      <c r="J114" s="309">
        <v>0</v>
      </c>
      <c r="K114" s="309">
        <v>0</v>
      </c>
      <c r="L114" s="80">
        <v>0</v>
      </c>
      <c r="M114" s="80" t="str">
        <f>INDEX(Measures!R:R,MATCH($A114,Measures!B:B,0))</f>
        <v>n/a</v>
      </c>
      <c r="N114" s="309"/>
      <c r="O114" s="80">
        <v>0</v>
      </c>
      <c r="P114" s="89">
        <f>IFERROR(INDEX('Measure Level Detail'!$AG:$AG,MATCH($A114&amp;"_"&amp;P$3,'Measure Level Detail'!$S:$S,0)),0)</f>
        <v>1</v>
      </c>
      <c r="Q114" s="89">
        <f>IFERROR(INDEX('Measure Level Detail'!$AG:$AG,MATCH($A114&amp;"_"&amp;Q$3,'Measure Level Detail'!$S:$S,0)),0)</f>
        <v>0</v>
      </c>
      <c r="R114" s="89">
        <f>IFERROR(INDEX('Measure Level Detail'!$AG:$AG,MATCH($A114&amp;"_"&amp;R$3,'Measure Level Detail'!$S:$S,0)),0)</f>
        <v>0</v>
      </c>
      <c r="S114" s="89">
        <f>IFERROR(INDEX('Measure Level Detail'!$AG:$AG,MATCH($A114&amp;"_"&amp;S$3,'Measure Level Detail'!$S:$S,0)),0)</f>
        <v>0</v>
      </c>
      <c r="T114" s="80" t="str">
        <f>INDEX(Measures!X:X,MATCH($A114,Measures!B:B,0))</f>
        <v>n/a</v>
      </c>
      <c r="U114" s="90"/>
      <c r="V114" s="314">
        <v>651919.65903036715</v>
      </c>
      <c r="W114" s="314">
        <v>651919.65903036715</v>
      </c>
      <c r="X114" s="314">
        <v>651919.65903036715</v>
      </c>
      <c r="Y114" s="314">
        <v>651919.65903036715</v>
      </c>
      <c r="Z114" s="252">
        <f>INDEX('AIC 2022 NTGR Recommendations'!$M:$M,MATCH(AI114,'AIC 2022 NTGR Recommendations'!$A:$A,0))</f>
        <v>0.8</v>
      </c>
      <c r="AA114" s="252">
        <f t="shared" ref="AA114:AC114" si="268">Z114</f>
        <v>0.8</v>
      </c>
      <c r="AB114" s="252">
        <f t="shared" si="268"/>
        <v>0.8</v>
      </c>
      <c r="AC114" s="252">
        <f t="shared" si="268"/>
        <v>0.8</v>
      </c>
      <c r="AD114" s="86">
        <f t="shared" si="154"/>
        <v>521535.72722429375</v>
      </c>
      <c r="AE114" s="86">
        <f t="shared" si="155"/>
        <v>0</v>
      </c>
      <c r="AF114" s="86">
        <f t="shared" si="156"/>
        <v>0</v>
      </c>
      <c r="AG114" s="86">
        <f t="shared" si="157"/>
        <v>0</v>
      </c>
      <c r="AH114" s="86">
        <f t="shared" si="158"/>
        <v>521535.72722429375</v>
      </c>
      <c r="AI114" s="383" t="s">
        <v>2772</v>
      </c>
      <c r="AJ114" s="383" t="str">
        <f t="shared" ref="AJ114:AL114" si="269">AI114</f>
        <v>Business_Custom_Public/Private_All Measures</v>
      </c>
      <c r="AK114" s="383" t="str">
        <f t="shared" si="269"/>
        <v>Business_Custom_Public/Private_All Measures</v>
      </c>
      <c r="AL114" s="383" t="str">
        <f t="shared" si="269"/>
        <v>Business_Custom_Public/Private_All Measures</v>
      </c>
      <c r="AM114" s="252">
        <f t="shared" si="189"/>
        <v>0.8</v>
      </c>
      <c r="AN114" s="252">
        <f t="shared" si="168"/>
        <v>0.8</v>
      </c>
      <c r="AO114" s="252">
        <f t="shared" si="169"/>
        <v>0.8</v>
      </c>
      <c r="AP114" s="252">
        <f t="shared" si="170"/>
        <v>0.8</v>
      </c>
      <c r="AQ114" s="337">
        <f t="shared" si="171"/>
        <v>0.8</v>
      </c>
      <c r="AR114" s="337">
        <f t="shared" si="172"/>
        <v>0.8</v>
      </c>
      <c r="AS114" s="337">
        <f t="shared" si="173"/>
        <v>0.8</v>
      </c>
      <c r="AT114" s="337">
        <f t="shared" si="174"/>
        <v>0.8</v>
      </c>
      <c r="AU114" s="79"/>
      <c r="AV114" s="90"/>
      <c r="AW114" s="84">
        <f ca="1">IF(IFERROR(INDEX(Measures!$O:$O,MATCH($A114&amp;"_Remaining Year Therms",Measures!$A:$A,0)),0)&gt;0,IFERROR(INDEX(Measures!$O:$O,MATCH($A114&amp;"_Remaining Year Therms",Measures!$A:$A,0)),0),IFERROR(INDEX(Measures!$O:$O,MATCH($A114&amp;"_Therms Saved per Unit",Measures!$A:$A,0)),0))</f>
        <v>651919.65903036715</v>
      </c>
      <c r="AX114" s="334" t="str" cm="1">
        <f t="array" ref="AX114">IFERROR(_xlfn.IFS(INDEX('v10 Revisions'!$O:$O,MATCH($M114,'v10 Revisions'!$D:$D,0)),INDEX('v10 Revisions'!$P:$P,MATCH($M114,'v10 Revisions'!$D:$D,0))),"n/a")</f>
        <v>n/a</v>
      </c>
      <c r="AY114" s="83">
        <f t="shared" ca="1" si="175"/>
        <v>521535.72722429375</v>
      </c>
      <c r="AZ114" s="81">
        <f t="shared" ca="1" si="176"/>
        <v>0</v>
      </c>
      <c r="BA114" s="79"/>
      <c r="BB114" s="90"/>
      <c r="BC114" s="82">
        <f ca="1">IF(IFERROR(INDEX(Measures!$O:$O,MATCH($A114&amp;"_Remaining Year Therms",Measures!$A:$A,0)),0)&gt;0,IFERROR(INDEX(Measures!$O:$O,MATCH($A114&amp;"_Remaining Year Therms",Measures!$A:$A,0)),0),IFERROR(INDEX(Measures!$O:$O,MATCH($A114&amp;"_Therms Saved per Unit",Measures!$A:$A,0)),0))</f>
        <v>651919.65903036715</v>
      </c>
      <c r="BD114" s="92"/>
      <c r="BE114" s="83">
        <f t="shared" ca="1" si="177"/>
        <v>0</v>
      </c>
      <c r="BF114" s="81">
        <f t="shared" ca="1" si="178"/>
        <v>0</v>
      </c>
      <c r="BG114" s="79"/>
      <c r="BH114" s="90"/>
      <c r="BI114" s="82">
        <f ca="1">IF(IFERROR(INDEX(Measures!$O:$O,MATCH($A114&amp;"_Remaining Year Therms",Measures!$A:$A,0)),0)&gt;0,IFERROR(INDEX(Measures!$O:$O,MATCH($A114&amp;"_Remaining Year Therms",Measures!$A:$A,0)),0),IFERROR(INDEX(Measures!$O:$O,MATCH($A114&amp;"_Therms Saved per Unit",Measures!$A:$A,0)),0))</f>
        <v>651919.65903036715</v>
      </c>
      <c r="BJ114" s="92"/>
      <c r="BK114" s="83">
        <f t="shared" ca="1" si="179"/>
        <v>0</v>
      </c>
      <c r="BL114" s="81">
        <f t="shared" ca="1" si="180"/>
        <v>0</v>
      </c>
      <c r="BM114" s="79"/>
      <c r="BN114" s="90"/>
      <c r="BO114" s="82">
        <f ca="1">IF(IFERROR(INDEX(Measures!$O:$O,MATCH($A114&amp;"_Remaining Year Therms",Measures!$A:$A,0)),0)&gt;0,IFERROR(INDEX(Measures!$O:$O,MATCH($A114&amp;"_Remaining Year Therms",Measures!$A:$A,0)),0),IFERROR(INDEX(Measures!$O:$O,MATCH($A114&amp;"_Therms Saved per Unit",Measures!$A:$A,0)),0))</f>
        <v>651919.65903036715</v>
      </c>
      <c r="BP114" s="92"/>
      <c r="BQ114" s="83">
        <f t="shared" ca="1" si="181"/>
        <v>0</v>
      </c>
      <c r="BR114" s="81">
        <f t="shared" ca="1" si="182"/>
        <v>0</v>
      </c>
      <c r="BS114" s="86">
        <f t="shared" si="183"/>
        <v>521535.72722429375</v>
      </c>
      <c r="BT114" s="86">
        <f t="shared" si="184"/>
        <v>0</v>
      </c>
      <c r="BU114" s="86">
        <f t="shared" si="185"/>
        <v>0</v>
      </c>
      <c r="BV114" s="86">
        <f t="shared" si="186"/>
        <v>0</v>
      </c>
      <c r="BW114" s="87">
        <f t="shared" si="160"/>
        <v>521535.72722429375</v>
      </c>
      <c r="BX114" s="79" t="s">
        <v>309</v>
      </c>
      <c r="BY114" s="93"/>
      <c r="BZ114" s="88" t="b">
        <f>Z114='[26]Measure-Level Adj Gas'!Z114</f>
        <v>1</v>
      </c>
    </row>
    <row r="115" spans="1:78" s="8" customFormat="1" ht="18" customHeight="1" x14ac:dyDescent="0.35">
      <c r="A115" t="str">
        <f t="shared" si="165"/>
        <v>Business_Custom_Private_Electric_0_Commercial/Industrial_Custom_2023_0_0</v>
      </c>
      <c r="B115" s="309" t="s">
        <v>2</v>
      </c>
      <c r="C115" s="309" t="s">
        <v>25</v>
      </c>
      <c r="D115" s="309" t="s">
        <v>1986</v>
      </c>
      <c r="E115" s="309" t="s">
        <v>663</v>
      </c>
      <c r="F115" s="309">
        <v>0</v>
      </c>
      <c r="G115" s="309" t="s">
        <v>1076</v>
      </c>
      <c r="H115" s="309" t="s">
        <v>25</v>
      </c>
      <c r="I115" s="309">
        <v>2023</v>
      </c>
      <c r="J115" s="309">
        <v>0</v>
      </c>
      <c r="K115" s="309">
        <v>0</v>
      </c>
      <c r="L115" s="80">
        <v>0</v>
      </c>
      <c r="M115" s="80" t="str">
        <f>INDEX(Measures!R:R,MATCH($A115,Measures!B:B,0))</f>
        <v>n/a</v>
      </c>
      <c r="N115" s="309"/>
      <c r="O115" s="80">
        <v>0</v>
      </c>
      <c r="P115" s="89">
        <f>IFERROR(INDEX('Measure Level Detail'!$AG:$AG,MATCH($A115&amp;"_"&amp;P$3,'Measure Level Detail'!$S:$S,0)),0)</f>
        <v>0</v>
      </c>
      <c r="Q115" s="89">
        <f>IFERROR(INDEX('Measure Level Detail'!$AG:$AG,MATCH($A115&amp;"_"&amp;Q$3,'Measure Level Detail'!$S:$S,0)),0)</f>
        <v>1</v>
      </c>
      <c r="R115" s="89">
        <f>IFERROR(INDEX('Measure Level Detail'!$AG:$AG,MATCH($A115&amp;"_"&amp;R$3,'Measure Level Detail'!$S:$S,0)),0)</f>
        <v>0</v>
      </c>
      <c r="S115" s="89">
        <f>IFERROR(INDEX('Measure Level Detail'!$AG:$AG,MATCH($A115&amp;"_"&amp;S$3,'Measure Level Detail'!$S:$S,0)),0)</f>
        <v>0</v>
      </c>
      <c r="T115" s="80" t="str">
        <f>INDEX(Measures!X:X,MATCH($A115,Measures!B:B,0))</f>
        <v>n/a</v>
      </c>
      <c r="U115" s="90"/>
      <c r="V115" s="314">
        <v>701827.38412360149</v>
      </c>
      <c r="W115" s="314">
        <v>701827.38412360149</v>
      </c>
      <c r="X115" s="314">
        <v>701827.38412360149</v>
      </c>
      <c r="Y115" s="314">
        <v>701827.38412360149</v>
      </c>
      <c r="Z115" s="252">
        <f>INDEX('AIC 2022 NTGR Recommendations'!$M:$M,MATCH(AI115,'AIC 2022 NTGR Recommendations'!$A:$A,0))</f>
        <v>0.8</v>
      </c>
      <c r="AA115" s="252">
        <f t="shared" ref="AA115:AC115" si="270">Z115</f>
        <v>0.8</v>
      </c>
      <c r="AB115" s="252">
        <f t="shared" si="270"/>
        <v>0.8</v>
      </c>
      <c r="AC115" s="252">
        <f t="shared" si="270"/>
        <v>0.8</v>
      </c>
      <c r="AD115" s="86">
        <f t="shared" si="154"/>
        <v>0</v>
      </c>
      <c r="AE115" s="86">
        <f t="shared" si="155"/>
        <v>561461.90729888121</v>
      </c>
      <c r="AF115" s="86">
        <f t="shared" si="156"/>
        <v>0</v>
      </c>
      <c r="AG115" s="86">
        <f t="shared" si="157"/>
        <v>0</v>
      </c>
      <c r="AH115" s="86">
        <f t="shared" si="158"/>
        <v>561461.90729888121</v>
      </c>
      <c r="AI115" s="383" t="s">
        <v>2772</v>
      </c>
      <c r="AJ115" s="383" t="str">
        <f t="shared" ref="AJ115:AL115" si="271">AI115</f>
        <v>Business_Custom_Public/Private_All Measures</v>
      </c>
      <c r="AK115" s="383" t="str">
        <f t="shared" si="271"/>
        <v>Business_Custom_Public/Private_All Measures</v>
      </c>
      <c r="AL115" s="383" t="str">
        <f t="shared" si="271"/>
        <v>Business_Custom_Public/Private_All Measures</v>
      </c>
      <c r="AM115" s="252">
        <f t="shared" si="189"/>
        <v>0.8</v>
      </c>
      <c r="AN115" s="252">
        <f t="shared" si="168"/>
        <v>0.8</v>
      </c>
      <c r="AO115" s="252">
        <f t="shared" si="169"/>
        <v>0.8</v>
      </c>
      <c r="AP115" s="252">
        <f t="shared" si="170"/>
        <v>0.8</v>
      </c>
      <c r="AQ115" s="337">
        <f t="shared" si="171"/>
        <v>0.8</v>
      </c>
      <c r="AR115" s="337">
        <f t="shared" si="172"/>
        <v>0.8</v>
      </c>
      <c r="AS115" s="337">
        <f t="shared" si="173"/>
        <v>0.8</v>
      </c>
      <c r="AT115" s="337">
        <f t="shared" si="174"/>
        <v>0.8</v>
      </c>
      <c r="AU115" s="79"/>
      <c r="AV115" s="90"/>
      <c r="AW115" s="84">
        <f ca="1">IF(IFERROR(INDEX(Measures!$O:$O,MATCH($A115&amp;"_Remaining Year Therms",Measures!$A:$A,0)),0)&gt;0,IFERROR(INDEX(Measures!$O:$O,MATCH($A115&amp;"_Remaining Year Therms",Measures!$A:$A,0)),0),IFERROR(INDEX(Measures!$O:$O,MATCH($A115&amp;"_Therms Saved per Unit",Measures!$A:$A,0)),0))</f>
        <v>701827.38412360149</v>
      </c>
      <c r="AX115" s="334" t="str" cm="1">
        <f t="array" ref="AX115">IFERROR(_xlfn.IFS(INDEX('v10 Revisions'!$O:$O,MATCH($M115,'v10 Revisions'!$D:$D,0)),INDEX('v10 Revisions'!$P:$P,MATCH($M115,'v10 Revisions'!$D:$D,0))),"n/a")</f>
        <v>n/a</v>
      </c>
      <c r="AY115" s="83">
        <f t="shared" ca="1" si="175"/>
        <v>0</v>
      </c>
      <c r="AZ115" s="81">
        <f t="shared" ca="1" si="176"/>
        <v>0</v>
      </c>
      <c r="BA115" s="79"/>
      <c r="BB115" s="90"/>
      <c r="BC115" s="82">
        <f ca="1">IF(IFERROR(INDEX(Measures!$O:$O,MATCH($A115&amp;"_Remaining Year Therms",Measures!$A:$A,0)),0)&gt;0,IFERROR(INDEX(Measures!$O:$O,MATCH($A115&amp;"_Remaining Year Therms",Measures!$A:$A,0)),0),IFERROR(INDEX(Measures!$O:$O,MATCH($A115&amp;"_Therms Saved per Unit",Measures!$A:$A,0)),0))</f>
        <v>701827.38412360149</v>
      </c>
      <c r="BD115" s="92"/>
      <c r="BE115" s="83">
        <f t="shared" ca="1" si="177"/>
        <v>561461.90729888121</v>
      </c>
      <c r="BF115" s="81">
        <f t="shared" ca="1" si="178"/>
        <v>0</v>
      </c>
      <c r="BG115" s="79"/>
      <c r="BH115" s="90"/>
      <c r="BI115" s="82">
        <f ca="1">IF(IFERROR(INDEX(Measures!$O:$O,MATCH($A115&amp;"_Remaining Year Therms",Measures!$A:$A,0)),0)&gt;0,IFERROR(INDEX(Measures!$O:$O,MATCH($A115&amp;"_Remaining Year Therms",Measures!$A:$A,0)),0),IFERROR(INDEX(Measures!$O:$O,MATCH($A115&amp;"_Therms Saved per Unit",Measures!$A:$A,0)),0))</f>
        <v>701827.38412360149</v>
      </c>
      <c r="BJ115" s="92"/>
      <c r="BK115" s="83">
        <f t="shared" ca="1" si="179"/>
        <v>0</v>
      </c>
      <c r="BL115" s="81">
        <f t="shared" ca="1" si="180"/>
        <v>0</v>
      </c>
      <c r="BM115" s="79"/>
      <c r="BN115" s="90"/>
      <c r="BO115" s="82">
        <f ca="1">IF(IFERROR(INDEX(Measures!$O:$O,MATCH($A115&amp;"_Remaining Year Therms",Measures!$A:$A,0)),0)&gt;0,IFERROR(INDEX(Measures!$O:$O,MATCH($A115&amp;"_Remaining Year Therms",Measures!$A:$A,0)),0),IFERROR(INDEX(Measures!$O:$O,MATCH($A115&amp;"_Therms Saved per Unit",Measures!$A:$A,0)),0))</f>
        <v>701827.38412360149</v>
      </c>
      <c r="BP115" s="92"/>
      <c r="BQ115" s="83">
        <f t="shared" ca="1" si="181"/>
        <v>0</v>
      </c>
      <c r="BR115" s="81">
        <f t="shared" ca="1" si="182"/>
        <v>0</v>
      </c>
      <c r="BS115" s="86">
        <f t="shared" si="183"/>
        <v>0</v>
      </c>
      <c r="BT115" s="86">
        <f t="shared" si="184"/>
        <v>561461.90729888121</v>
      </c>
      <c r="BU115" s="86">
        <f t="shared" si="185"/>
        <v>0</v>
      </c>
      <c r="BV115" s="86">
        <f t="shared" si="186"/>
        <v>0</v>
      </c>
      <c r="BW115" s="87">
        <f t="shared" si="160"/>
        <v>561461.90729888121</v>
      </c>
      <c r="BX115" s="79" t="s">
        <v>309</v>
      </c>
      <c r="BY115" s="93"/>
      <c r="BZ115" s="88" t="b">
        <f>Z115='[26]Measure-Level Adj Gas'!Z115</f>
        <v>1</v>
      </c>
    </row>
    <row r="116" spans="1:78" s="8" customFormat="1" ht="18" customHeight="1" x14ac:dyDescent="0.35">
      <c r="A116" t="str">
        <f t="shared" si="165"/>
        <v>Business_Custom_Private_Electric_0_Commercial/Industrial_Custom_2024_0_0</v>
      </c>
      <c r="B116" s="309" t="s">
        <v>2</v>
      </c>
      <c r="C116" s="309" t="s">
        <v>25</v>
      </c>
      <c r="D116" s="309" t="s">
        <v>1986</v>
      </c>
      <c r="E116" s="309" t="s">
        <v>663</v>
      </c>
      <c r="F116" s="309">
        <v>0</v>
      </c>
      <c r="G116" s="309" t="s">
        <v>1076</v>
      </c>
      <c r="H116" s="309" t="s">
        <v>25</v>
      </c>
      <c r="I116" s="309">
        <v>2024</v>
      </c>
      <c r="J116" s="309">
        <v>0</v>
      </c>
      <c r="K116" s="309">
        <v>0</v>
      </c>
      <c r="L116" s="80">
        <v>0</v>
      </c>
      <c r="M116" s="80" t="str">
        <f>INDEX(Measures!R:R,MATCH($A116,Measures!B:B,0))</f>
        <v>n/a</v>
      </c>
      <c r="N116" s="309"/>
      <c r="O116" s="80">
        <v>0</v>
      </c>
      <c r="P116" s="89">
        <f>IFERROR(INDEX('Measure Level Detail'!$AG:$AG,MATCH($A116&amp;"_"&amp;P$3,'Measure Level Detail'!$S:$S,0)),0)</f>
        <v>0</v>
      </c>
      <c r="Q116" s="89">
        <f>IFERROR(INDEX('Measure Level Detail'!$AG:$AG,MATCH($A116&amp;"_"&amp;Q$3,'Measure Level Detail'!$S:$S,0)),0)</f>
        <v>0</v>
      </c>
      <c r="R116" s="89">
        <f>IFERROR(INDEX('Measure Level Detail'!$AG:$AG,MATCH($A116&amp;"_"&amp;R$3,'Measure Level Detail'!$S:$S,0)),0)</f>
        <v>1</v>
      </c>
      <c r="S116" s="89">
        <f>IFERROR(INDEX('Measure Level Detail'!$AG:$AG,MATCH($A116&amp;"_"&amp;S$3,'Measure Level Detail'!$S:$S,0)),0)</f>
        <v>0</v>
      </c>
      <c r="T116" s="80" t="str">
        <f>INDEX(Measures!X:X,MATCH($A116,Measures!B:B,0))</f>
        <v>n/a</v>
      </c>
      <c r="U116" s="90"/>
      <c r="V116" s="314">
        <v>725221.63026105484</v>
      </c>
      <c r="W116" s="314">
        <v>725221.63026105484</v>
      </c>
      <c r="X116" s="314">
        <v>725221.63026105484</v>
      </c>
      <c r="Y116" s="314">
        <v>725221.63026105484</v>
      </c>
      <c r="Z116" s="252">
        <f>INDEX('AIC 2022 NTGR Recommendations'!$M:$M,MATCH(AI116,'AIC 2022 NTGR Recommendations'!$A:$A,0))</f>
        <v>0.8</v>
      </c>
      <c r="AA116" s="252">
        <f t="shared" ref="AA116:AC116" si="272">Z116</f>
        <v>0.8</v>
      </c>
      <c r="AB116" s="252">
        <f t="shared" si="272"/>
        <v>0.8</v>
      </c>
      <c r="AC116" s="252">
        <f t="shared" si="272"/>
        <v>0.8</v>
      </c>
      <c r="AD116" s="86">
        <f t="shared" si="154"/>
        <v>0</v>
      </c>
      <c r="AE116" s="86">
        <f t="shared" si="155"/>
        <v>0</v>
      </c>
      <c r="AF116" s="86">
        <f t="shared" si="156"/>
        <v>580177.30420884385</v>
      </c>
      <c r="AG116" s="86">
        <f t="shared" si="157"/>
        <v>0</v>
      </c>
      <c r="AH116" s="86">
        <f t="shared" si="158"/>
        <v>580177.30420884385</v>
      </c>
      <c r="AI116" s="383" t="s">
        <v>2772</v>
      </c>
      <c r="AJ116" s="383" t="str">
        <f t="shared" ref="AJ116:AL116" si="273">AI116</f>
        <v>Business_Custom_Public/Private_All Measures</v>
      </c>
      <c r="AK116" s="383" t="str">
        <f t="shared" si="273"/>
        <v>Business_Custom_Public/Private_All Measures</v>
      </c>
      <c r="AL116" s="383" t="str">
        <f t="shared" si="273"/>
        <v>Business_Custom_Public/Private_All Measures</v>
      </c>
      <c r="AM116" s="252">
        <f t="shared" si="189"/>
        <v>0.8</v>
      </c>
      <c r="AN116" s="252">
        <f t="shared" si="168"/>
        <v>0.8</v>
      </c>
      <c r="AO116" s="252">
        <f t="shared" si="169"/>
        <v>0.8</v>
      </c>
      <c r="AP116" s="252">
        <f t="shared" si="170"/>
        <v>0.8</v>
      </c>
      <c r="AQ116" s="337">
        <f t="shared" si="171"/>
        <v>0.8</v>
      </c>
      <c r="AR116" s="337">
        <f t="shared" si="172"/>
        <v>0.8</v>
      </c>
      <c r="AS116" s="337">
        <f t="shared" si="173"/>
        <v>0.8</v>
      </c>
      <c r="AT116" s="337">
        <f t="shared" si="174"/>
        <v>0.8</v>
      </c>
      <c r="AU116" s="79"/>
      <c r="AV116" s="90"/>
      <c r="AW116" s="84">
        <f ca="1">IF(IFERROR(INDEX(Measures!$O:$O,MATCH($A116&amp;"_Remaining Year Therms",Measures!$A:$A,0)),0)&gt;0,IFERROR(INDEX(Measures!$O:$O,MATCH($A116&amp;"_Remaining Year Therms",Measures!$A:$A,0)),0),IFERROR(INDEX(Measures!$O:$O,MATCH($A116&amp;"_Therms Saved per Unit",Measures!$A:$A,0)),0))</f>
        <v>725221.63026105484</v>
      </c>
      <c r="AX116" s="334" t="str" cm="1">
        <f t="array" ref="AX116">IFERROR(_xlfn.IFS(INDEX('v10 Revisions'!$O:$O,MATCH($M116,'v10 Revisions'!$D:$D,0)),INDEX('v10 Revisions'!$P:$P,MATCH($M116,'v10 Revisions'!$D:$D,0))),"n/a")</f>
        <v>n/a</v>
      </c>
      <c r="AY116" s="83">
        <f t="shared" ca="1" si="175"/>
        <v>0</v>
      </c>
      <c r="AZ116" s="81">
        <f t="shared" ca="1" si="176"/>
        <v>0</v>
      </c>
      <c r="BA116" s="79"/>
      <c r="BB116" s="90"/>
      <c r="BC116" s="82">
        <f ca="1">IF(IFERROR(INDEX(Measures!$O:$O,MATCH($A116&amp;"_Remaining Year Therms",Measures!$A:$A,0)),0)&gt;0,IFERROR(INDEX(Measures!$O:$O,MATCH($A116&amp;"_Remaining Year Therms",Measures!$A:$A,0)),0),IFERROR(INDEX(Measures!$O:$O,MATCH($A116&amp;"_Therms Saved per Unit",Measures!$A:$A,0)),0))</f>
        <v>725221.63026105484</v>
      </c>
      <c r="BD116" s="92"/>
      <c r="BE116" s="83">
        <f t="shared" ca="1" si="177"/>
        <v>0</v>
      </c>
      <c r="BF116" s="81">
        <f t="shared" ca="1" si="178"/>
        <v>0</v>
      </c>
      <c r="BG116" s="79"/>
      <c r="BH116" s="90"/>
      <c r="BI116" s="82">
        <f ca="1">IF(IFERROR(INDEX(Measures!$O:$O,MATCH($A116&amp;"_Remaining Year Therms",Measures!$A:$A,0)),0)&gt;0,IFERROR(INDEX(Measures!$O:$O,MATCH($A116&amp;"_Remaining Year Therms",Measures!$A:$A,0)),0),IFERROR(INDEX(Measures!$O:$O,MATCH($A116&amp;"_Therms Saved per Unit",Measures!$A:$A,0)),0))</f>
        <v>725221.63026105484</v>
      </c>
      <c r="BJ116" s="92"/>
      <c r="BK116" s="83">
        <f t="shared" ca="1" si="179"/>
        <v>580177.30420884385</v>
      </c>
      <c r="BL116" s="81">
        <f t="shared" ca="1" si="180"/>
        <v>0</v>
      </c>
      <c r="BM116" s="79"/>
      <c r="BN116" s="90"/>
      <c r="BO116" s="82">
        <f ca="1">IF(IFERROR(INDEX(Measures!$O:$O,MATCH($A116&amp;"_Remaining Year Therms",Measures!$A:$A,0)),0)&gt;0,IFERROR(INDEX(Measures!$O:$O,MATCH($A116&amp;"_Remaining Year Therms",Measures!$A:$A,0)),0),IFERROR(INDEX(Measures!$O:$O,MATCH($A116&amp;"_Therms Saved per Unit",Measures!$A:$A,0)),0))</f>
        <v>725221.63026105484</v>
      </c>
      <c r="BP116" s="92"/>
      <c r="BQ116" s="83">
        <f t="shared" ca="1" si="181"/>
        <v>0</v>
      </c>
      <c r="BR116" s="81">
        <f t="shared" ca="1" si="182"/>
        <v>0</v>
      </c>
      <c r="BS116" s="86">
        <f t="shared" si="183"/>
        <v>0</v>
      </c>
      <c r="BT116" s="86">
        <f t="shared" si="184"/>
        <v>0</v>
      </c>
      <c r="BU116" s="86">
        <f t="shared" si="185"/>
        <v>580177.30420884385</v>
      </c>
      <c r="BV116" s="86">
        <f t="shared" si="186"/>
        <v>0</v>
      </c>
      <c r="BW116" s="87">
        <f t="shared" si="160"/>
        <v>580177.30420884385</v>
      </c>
      <c r="BX116" s="79" t="s">
        <v>309</v>
      </c>
      <c r="BY116" s="93"/>
      <c r="BZ116" s="88" t="b">
        <f>Z116='[26]Measure-Level Adj Gas'!Z116</f>
        <v>1</v>
      </c>
    </row>
    <row r="117" spans="1:78" s="8" customFormat="1" ht="18" customHeight="1" x14ac:dyDescent="0.35">
      <c r="A117" t="str">
        <f t="shared" si="165"/>
        <v>Business_Custom_Private_Electric_0_Commercial/Industrial_Custom_2025_0_0</v>
      </c>
      <c r="B117" s="309" t="s">
        <v>2</v>
      </c>
      <c r="C117" s="309" t="s">
        <v>25</v>
      </c>
      <c r="D117" s="309" t="s">
        <v>1986</v>
      </c>
      <c r="E117" s="309" t="s">
        <v>663</v>
      </c>
      <c r="F117" s="309">
        <v>0</v>
      </c>
      <c r="G117" s="309" t="s">
        <v>1076</v>
      </c>
      <c r="H117" s="309" t="s">
        <v>25</v>
      </c>
      <c r="I117" s="309">
        <v>2025</v>
      </c>
      <c r="J117" s="309">
        <v>0</v>
      </c>
      <c r="K117" s="309">
        <v>0</v>
      </c>
      <c r="L117" s="80">
        <v>0</v>
      </c>
      <c r="M117" s="80" t="str">
        <f>INDEX(Measures!R:R,MATCH($A117,Measures!B:B,0))</f>
        <v>n/a</v>
      </c>
      <c r="N117" s="309"/>
      <c r="O117" s="80">
        <v>0</v>
      </c>
      <c r="P117" s="89">
        <f>IFERROR(INDEX('Measure Level Detail'!$AG:$AG,MATCH($A117&amp;"_"&amp;P$3,'Measure Level Detail'!$S:$S,0)),0)</f>
        <v>0</v>
      </c>
      <c r="Q117" s="89">
        <f>IFERROR(INDEX('Measure Level Detail'!$AG:$AG,MATCH($A117&amp;"_"&amp;Q$3,'Measure Level Detail'!$S:$S,0)),0)</f>
        <v>0</v>
      </c>
      <c r="R117" s="89">
        <f>IFERROR(INDEX('Measure Level Detail'!$AG:$AG,MATCH($A117&amp;"_"&amp;R$3,'Measure Level Detail'!$S:$S,0)),0)</f>
        <v>0</v>
      </c>
      <c r="S117" s="89">
        <f>IFERROR(INDEX('Measure Level Detail'!$AG:$AG,MATCH($A117&amp;"_"&amp;S$3,'Measure Level Detail'!$S:$S,0)),0)</f>
        <v>1</v>
      </c>
      <c r="T117" s="80" t="str">
        <f>INDEX(Measures!X:X,MATCH($A117,Measures!B:B,0))</f>
        <v>n/a</v>
      </c>
      <c r="U117" s="90"/>
      <c r="V117" s="314">
        <v>742377.41076185356</v>
      </c>
      <c r="W117" s="314">
        <v>742377.41076185356</v>
      </c>
      <c r="X117" s="314">
        <v>742377.41076185356</v>
      </c>
      <c r="Y117" s="314">
        <v>742377.41076185356</v>
      </c>
      <c r="Z117" s="252">
        <f>INDEX('AIC 2022 NTGR Recommendations'!$M:$M,MATCH(AI117,'AIC 2022 NTGR Recommendations'!$A:$A,0))</f>
        <v>0.8</v>
      </c>
      <c r="AA117" s="252">
        <f t="shared" ref="AA117:AC117" si="274">Z117</f>
        <v>0.8</v>
      </c>
      <c r="AB117" s="252">
        <f t="shared" si="274"/>
        <v>0.8</v>
      </c>
      <c r="AC117" s="252">
        <f t="shared" si="274"/>
        <v>0.8</v>
      </c>
      <c r="AD117" s="86">
        <f t="shared" si="154"/>
        <v>0</v>
      </c>
      <c r="AE117" s="86">
        <f t="shared" si="155"/>
        <v>0</v>
      </c>
      <c r="AF117" s="86">
        <f t="shared" si="156"/>
        <v>0</v>
      </c>
      <c r="AG117" s="86">
        <f t="shared" si="157"/>
        <v>593901.92860948283</v>
      </c>
      <c r="AH117" s="86">
        <f t="shared" si="158"/>
        <v>593901.92860948283</v>
      </c>
      <c r="AI117" s="383" t="s">
        <v>2772</v>
      </c>
      <c r="AJ117" s="383" t="str">
        <f t="shared" ref="AJ117:AL117" si="275">AI117</f>
        <v>Business_Custom_Public/Private_All Measures</v>
      </c>
      <c r="AK117" s="383" t="str">
        <f t="shared" si="275"/>
        <v>Business_Custom_Public/Private_All Measures</v>
      </c>
      <c r="AL117" s="383" t="str">
        <f t="shared" si="275"/>
        <v>Business_Custom_Public/Private_All Measures</v>
      </c>
      <c r="AM117" s="252">
        <f t="shared" si="189"/>
        <v>0.8</v>
      </c>
      <c r="AN117" s="252">
        <f t="shared" si="168"/>
        <v>0.8</v>
      </c>
      <c r="AO117" s="252">
        <f t="shared" si="169"/>
        <v>0.8</v>
      </c>
      <c r="AP117" s="252">
        <f t="shared" si="170"/>
        <v>0.8</v>
      </c>
      <c r="AQ117" s="337">
        <f t="shared" si="171"/>
        <v>0.8</v>
      </c>
      <c r="AR117" s="337">
        <f t="shared" si="172"/>
        <v>0.8</v>
      </c>
      <c r="AS117" s="337">
        <f t="shared" si="173"/>
        <v>0.8</v>
      </c>
      <c r="AT117" s="337">
        <f t="shared" si="174"/>
        <v>0.8</v>
      </c>
      <c r="AU117" s="79"/>
      <c r="AV117" s="90"/>
      <c r="AW117" s="84">
        <f ca="1">IF(IFERROR(INDEX(Measures!$O:$O,MATCH($A117&amp;"_Remaining Year Therms",Measures!$A:$A,0)),0)&gt;0,IFERROR(INDEX(Measures!$O:$O,MATCH($A117&amp;"_Remaining Year Therms",Measures!$A:$A,0)),0),IFERROR(INDEX(Measures!$O:$O,MATCH($A117&amp;"_Therms Saved per Unit",Measures!$A:$A,0)),0))</f>
        <v>742377.41076185356</v>
      </c>
      <c r="AX117" s="334" t="str" cm="1">
        <f t="array" ref="AX117">IFERROR(_xlfn.IFS(INDEX('v10 Revisions'!$O:$O,MATCH($M117,'v10 Revisions'!$D:$D,0)),INDEX('v10 Revisions'!$P:$P,MATCH($M117,'v10 Revisions'!$D:$D,0))),"n/a")</f>
        <v>n/a</v>
      </c>
      <c r="AY117" s="83">
        <f t="shared" ca="1" si="175"/>
        <v>0</v>
      </c>
      <c r="AZ117" s="81">
        <f t="shared" ca="1" si="176"/>
        <v>0</v>
      </c>
      <c r="BA117" s="79"/>
      <c r="BB117" s="90"/>
      <c r="BC117" s="82">
        <f ca="1">IF(IFERROR(INDEX(Measures!$O:$O,MATCH($A117&amp;"_Remaining Year Therms",Measures!$A:$A,0)),0)&gt;0,IFERROR(INDEX(Measures!$O:$O,MATCH($A117&amp;"_Remaining Year Therms",Measures!$A:$A,0)),0),IFERROR(INDEX(Measures!$O:$O,MATCH($A117&amp;"_Therms Saved per Unit",Measures!$A:$A,0)),0))</f>
        <v>742377.41076185356</v>
      </c>
      <c r="BD117" s="92"/>
      <c r="BE117" s="83">
        <f t="shared" ca="1" si="177"/>
        <v>0</v>
      </c>
      <c r="BF117" s="81">
        <f t="shared" ca="1" si="178"/>
        <v>0</v>
      </c>
      <c r="BG117" s="79"/>
      <c r="BH117" s="90"/>
      <c r="BI117" s="82">
        <f ca="1">IF(IFERROR(INDEX(Measures!$O:$O,MATCH($A117&amp;"_Remaining Year Therms",Measures!$A:$A,0)),0)&gt;0,IFERROR(INDEX(Measures!$O:$O,MATCH($A117&amp;"_Remaining Year Therms",Measures!$A:$A,0)),0),IFERROR(INDEX(Measures!$O:$O,MATCH($A117&amp;"_Therms Saved per Unit",Measures!$A:$A,0)),0))</f>
        <v>742377.41076185356</v>
      </c>
      <c r="BJ117" s="92"/>
      <c r="BK117" s="83">
        <f t="shared" ca="1" si="179"/>
        <v>0</v>
      </c>
      <c r="BL117" s="81">
        <f t="shared" ca="1" si="180"/>
        <v>0</v>
      </c>
      <c r="BM117" s="79"/>
      <c r="BN117" s="90"/>
      <c r="BO117" s="82">
        <f ca="1">IF(IFERROR(INDEX(Measures!$O:$O,MATCH($A117&amp;"_Remaining Year Therms",Measures!$A:$A,0)),0)&gt;0,IFERROR(INDEX(Measures!$O:$O,MATCH($A117&amp;"_Remaining Year Therms",Measures!$A:$A,0)),0),IFERROR(INDEX(Measures!$O:$O,MATCH($A117&amp;"_Therms Saved per Unit",Measures!$A:$A,0)),0))</f>
        <v>742377.41076185356</v>
      </c>
      <c r="BP117" s="92"/>
      <c r="BQ117" s="83">
        <f t="shared" ca="1" si="181"/>
        <v>593901.92860948283</v>
      </c>
      <c r="BR117" s="81">
        <f t="shared" ca="1" si="182"/>
        <v>0</v>
      </c>
      <c r="BS117" s="86">
        <f t="shared" si="183"/>
        <v>0</v>
      </c>
      <c r="BT117" s="86">
        <f t="shared" si="184"/>
        <v>0</v>
      </c>
      <c r="BU117" s="86">
        <f t="shared" si="185"/>
        <v>0</v>
      </c>
      <c r="BV117" s="86">
        <f t="shared" si="186"/>
        <v>593901.92860948283</v>
      </c>
      <c r="BW117" s="87">
        <f t="shared" si="160"/>
        <v>593901.92860948283</v>
      </c>
      <c r="BX117" s="79" t="s">
        <v>309</v>
      </c>
      <c r="BY117" s="93"/>
      <c r="BZ117" s="88" t="b">
        <f>Z117='[26]Measure-Level Adj Gas'!Z117</f>
        <v>1</v>
      </c>
    </row>
    <row r="118" spans="1:78" s="8" customFormat="1" ht="18" customHeight="1" x14ac:dyDescent="0.35">
      <c r="A118" t="str">
        <f t="shared" si="165"/>
        <v>Business_Custom_Public_Electric_0_Commercial/Industrial_Custom_2022_0_0</v>
      </c>
      <c r="B118" s="309" t="s">
        <v>2</v>
      </c>
      <c r="C118" s="309" t="s">
        <v>25</v>
      </c>
      <c r="D118" s="309" t="s">
        <v>23</v>
      </c>
      <c r="E118" s="309" t="s">
        <v>663</v>
      </c>
      <c r="F118" s="309">
        <v>0</v>
      </c>
      <c r="G118" s="309" t="s">
        <v>1076</v>
      </c>
      <c r="H118" s="309" t="s">
        <v>25</v>
      </c>
      <c r="I118" s="309">
        <v>2022</v>
      </c>
      <c r="J118" s="309">
        <v>0</v>
      </c>
      <c r="K118" s="309">
        <v>0</v>
      </c>
      <c r="L118" s="80">
        <v>0</v>
      </c>
      <c r="M118" s="80" t="str">
        <f>INDEX(Measures!R:R,MATCH($A118,Measures!B:B,0))</f>
        <v>n/a</v>
      </c>
      <c r="N118" s="309"/>
      <c r="O118" s="80">
        <v>0</v>
      </c>
      <c r="P118" s="89">
        <f>IFERROR(INDEX('Measure Level Detail'!$AG:$AG,MATCH($A118&amp;"_"&amp;P$3,'Measure Level Detail'!$S:$S,0)),0)</f>
        <v>1</v>
      </c>
      <c r="Q118" s="89">
        <f>IFERROR(INDEX('Measure Level Detail'!$AG:$AG,MATCH($A118&amp;"_"&amp;Q$3,'Measure Level Detail'!$S:$S,0)),0)</f>
        <v>0</v>
      </c>
      <c r="R118" s="89">
        <f>IFERROR(INDEX('Measure Level Detail'!$AG:$AG,MATCH($A118&amp;"_"&amp;R$3,'Measure Level Detail'!$S:$S,0)),0)</f>
        <v>0</v>
      </c>
      <c r="S118" s="89">
        <f>IFERROR(INDEX('Measure Level Detail'!$AG:$AG,MATCH($A118&amp;"_"&amp;S$3,'Measure Level Detail'!$S:$S,0)),0)</f>
        <v>0</v>
      </c>
      <c r="T118" s="80" t="str">
        <f>INDEX(Measures!X:X,MATCH($A118,Measures!B:B,0))</f>
        <v>n/a</v>
      </c>
      <c r="U118" s="90"/>
      <c r="V118" s="314">
        <v>279394.13958444312</v>
      </c>
      <c r="W118" s="314">
        <v>279394.13958444312</v>
      </c>
      <c r="X118" s="314">
        <v>279394.13958444312</v>
      </c>
      <c r="Y118" s="314">
        <v>279394.13958444312</v>
      </c>
      <c r="Z118" s="252">
        <f>INDEX('AIC 2022 NTGR Recommendations'!$M:$M,MATCH(AI118,'AIC 2022 NTGR Recommendations'!$A:$A,0))</f>
        <v>0.8</v>
      </c>
      <c r="AA118" s="252">
        <f t="shared" ref="AA118:AC118" si="276">Z118</f>
        <v>0.8</v>
      </c>
      <c r="AB118" s="252">
        <f t="shared" si="276"/>
        <v>0.8</v>
      </c>
      <c r="AC118" s="252">
        <f t="shared" si="276"/>
        <v>0.8</v>
      </c>
      <c r="AD118" s="86">
        <f t="shared" si="154"/>
        <v>223515.31166755452</v>
      </c>
      <c r="AE118" s="86">
        <f t="shared" si="155"/>
        <v>0</v>
      </c>
      <c r="AF118" s="86">
        <f t="shared" si="156"/>
        <v>0</v>
      </c>
      <c r="AG118" s="86">
        <f t="shared" si="157"/>
        <v>0</v>
      </c>
      <c r="AH118" s="86">
        <f t="shared" si="158"/>
        <v>223515.31166755452</v>
      </c>
      <c r="AI118" s="383" t="s">
        <v>2772</v>
      </c>
      <c r="AJ118" s="383" t="str">
        <f t="shared" ref="AJ118:AL118" si="277">AI118</f>
        <v>Business_Custom_Public/Private_All Measures</v>
      </c>
      <c r="AK118" s="383" t="str">
        <f t="shared" si="277"/>
        <v>Business_Custom_Public/Private_All Measures</v>
      </c>
      <c r="AL118" s="383" t="str">
        <f t="shared" si="277"/>
        <v>Business_Custom_Public/Private_All Measures</v>
      </c>
      <c r="AM118" s="252">
        <f t="shared" si="189"/>
        <v>0.8</v>
      </c>
      <c r="AN118" s="252">
        <f t="shared" si="168"/>
        <v>0.8</v>
      </c>
      <c r="AO118" s="252">
        <f t="shared" si="169"/>
        <v>0.8</v>
      </c>
      <c r="AP118" s="252">
        <f t="shared" si="170"/>
        <v>0.8</v>
      </c>
      <c r="AQ118" s="337">
        <f t="shared" si="171"/>
        <v>0.8</v>
      </c>
      <c r="AR118" s="337">
        <f t="shared" si="172"/>
        <v>0.8</v>
      </c>
      <c r="AS118" s="337">
        <f t="shared" si="173"/>
        <v>0.8</v>
      </c>
      <c r="AT118" s="337">
        <f t="shared" si="174"/>
        <v>0.8</v>
      </c>
      <c r="AU118" s="79"/>
      <c r="AV118" s="90"/>
      <c r="AW118" s="84">
        <f ca="1">IF(IFERROR(INDEX(Measures!$O:$O,MATCH($A118&amp;"_Remaining Year Therms",Measures!$A:$A,0)),0)&gt;0,IFERROR(INDEX(Measures!$O:$O,MATCH($A118&amp;"_Remaining Year Therms",Measures!$A:$A,0)),0),IFERROR(INDEX(Measures!$O:$O,MATCH($A118&amp;"_Therms Saved per Unit",Measures!$A:$A,0)),0))</f>
        <v>279394.13958444312</v>
      </c>
      <c r="AX118" s="334" t="str" cm="1">
        <f t="array" ref="AX118">IFERROR(_xlfn.IFS(INDEX('v10 Revisions'!$O:$O,MATCH($M118,'v10 Revisions'!$D:$D,0)),INDEX('v10 Revisions'!$P:$P,MATCH($M118,'v10 Revisions'!$D:$D,0))),"n/a")</f>
        <v>n/a</v>
      </c>
      <c r="AY118" s="83">
        <f t="shared" ca="1" si="175"/>
        <v>223515.31166755452</v>
      </c>
      <c r="AZ118" s="81">
        <f t="shared" ca="1" si="176"/>
        <v>0</v>
      </c>
      <c r="BA118" s="79"/>
      <c r="BB118" s="90"/>
      <c r="BC118" s="82">
        <f ca="1">IF(IFERROR(INDEX(Measures!$O:$O,MATCH($A118&amp;"_Remaining Year Therms",Measures!$A:$A,0)),0)&gt;0,IFERROR(INDEX(Measures!$O:$O,MATCH($A118&amp;"_Remaining Year Therms",Measures!$A:$A,0)),0),IFERROR(INDEX(Measures!$O:$O,MATCH($A118&amp;"_Therms Saved per Unit",Measures!$A:$A,0)),0))</f>
        <v>279394.13958444312</v>
      </c>
      <c r="BD118" s="92"/>
      <c r="BE118" s="83">
        <f t="shared" ca="1" si="177"/>
        <v>0</v>
      </c>
      <c r="BF118" s="81">
        <f t="shared" ca="1" si="178"/>
        <v>0</v>
      </c>
      <c r="BG118" s="79"/>
      <c r="BH118" s="90"/>
      <c r="BI118" s="82">
        <f ca="1">IF(IFERROR(INDEX(Measures!$O:$O,MATCH($A118&amp;"_Remaining Year Therms",Measures!$A:$A,0)),0)&gt;0,IFERROR(INDEX(Measures!$O:$O,MATCH($A118&amp;"_Remaining Year Therms",Measures!$A:$A,0)),0),IFERROR(INDEX(Measures!$O:$O,MATCH($A118&amp;"_Therms Saved per Unit",Measures!$A:$A,0)),0))</f>
        <v>279394.13958444312</v>
      </c>
      <c r="BJ118" s="92"/>
      <c r="BK118" s="83">
        <f t="shared" ca="1" si="179"/>
        <v>0</v>
      </c>
      <c r="BL118" s="81">
        <f t="shared" ca="1" si="180"/>
        <v>0</v>
      </c>
      <c r="BM118" s="79"/>
      <c r="BN118" s="90"/>
      <c r="BO118" s="82">
        <f ca="1">IF(IFERROR(INDEX(Measures!$O:$O,MATCH($A118&amp;"_Remaining Year Therms",Measures!$A:$A,0)),0)&gt;0,IFERROR(INDEX(Measures!$O:$O,MATCH($A118&amp;"_Remaining Year Therms",Measures!$A:$A,0)),0),IFERROR(INDEX(Measures!$O:$O,MATCH($A118&amp;"_Therms Saved per Unit",Measures!$A:$A,0)),0))</f>
        <v>279394.13958444312</v>
      </c>
      <c r="BP118" s="92"/>
      <c r="BQ118" s="83">
        <f t="shared" ca="1" si="181"/>
        <v>0</v>
      </c>
      <c r="BR118" s="81">
        <f t="shared" ca="1" si="182"/>
        <v>0</v>
      </c>
      <c r="BS118" s="86">
        <f t="shared" si="183"/>
        <v>223515.31166755452</v>
      </c>
      <c r="BT118" s="86">
        <f t="shared" si="184"/>
        <v>0</v>
      </c>
      <c r="BU118" s="86">
        <f t="shared" si="185"/>
        <v>0</v>
      </c>
      <c r="BV118" s="86">
        <f t="shared" si="186"/>
        <v>0</v>
      </c>
      <c r="BW118" s="87">
        <f t="shared" si="160"/>
        <v>223515.31166755452</v>
      </c>
      <c r="BX118" s="79" t="s">
        <v>309</v>
      </c>
      <c r="BY118" s="93"/>
      <c r="BZ118" s="88" t="b">
        <f>Z118='[26]Measure-Level Adj Gas'!Z118</f>
        <v>1</v>
      </c>
    </row>
    <row r="119" spans="1:78" s="8" customFormat="1" ht="18" customHeight="1" x14ac:dyDescent="0.35">
      <c r="A119" t="str">
        <f t="shared" si="165"/>
        <v>Business_Custom_Public_Electric_0_Commercial/Industrial_Custom_2023_0_0</v>
      </c>
      <c r="B119" s="309" t="s">
        <v>2</v>
      </c>
      <c r="C119" s="309" t="s">
        <v>25</v>
      </c>
      <c r="D119" s="309" t="s">
        <v>23</v>
      </c>
      <c r="E119" s="309" t="s">
        <v>663</v>
      </c>
      <c r="F119" s="309">
        <v>0</v>
      </c>
      <c r="G119" s="309" t="s">
        <v>1076</v>
      </c>
      <c r="H119" s="309" t="s">
        <v>25</v>
      </c>
      <c r="I119" s="309">
        <v>2023</v>
      </c>
      <c r="J119" s="309">
        <v>0</v>
      </c>
      <c r="K119" s="309">
        <v>0</v>
      </c>
      <c r="L119" s="80">
        <v>0</v>
      </c>
      <c r="M119" s="80" t="str">
        <f>INDEX(Measures!R:R,MATCH($A119,Measures!B:B,0))</f>
        <v>n/a</v>
      </c>
      <c r="N119" s="309"/>
      <c r="O119" s="80">
        <v>0</v>
      </c>
      <c r="P119" s="89">
        <f>IFERROR(INDEX('Measure Level Detail'!$AG:$AG,MATCH($A119&amp;"_"&amp;P$3,'Measure Level Detail'!$S:$S,0)),0)</f>
        <v>0</v>
      </c>
      <c r="Q119" s="89">
        <f>IFERROR(INDEX('Measure Level Detail'!$AG:$AG,MATCH($A119&amp;"_"&amp;Q$3,'Measure Level Detail'!$S:$S,0)),0)</f>
        <v>1</v>
      </c>
      <c r="R119" s="89">
        <f>IFERROR(INDEX('Measure Level Detail'!$AG:$AG,MATCH($A119&amp;"_"&amp;R$3,'Measure Level Detail'!$S:$S,0)),0)</f>
        <v>0</v>
      </c>
      <c r="S119" s="89">
        <f>IFERROR(INDEX('Measure Level Detail'!$AG:$AG,MATCH($A119&amp;"_"&amp;S$3,'Measure Level Detail'!$S:$S,0)),0)</f>
        <v>0</v>
      </c>
      <c r="T119" s="80" t="str">
        <f>INDEX(Measures!X:X,MATCH($A119,Measures!B:B,0))</f>
        <v>n/a</v>
      </c>
      <c r="U119" s="90"/>
      <c r="V119" s="314">
        <v>300783.16462440061</v>
      </c>
      <c r="W119" s="314">
        <v>300783.16462440061</v>
      </c>
      <c r="X119" s="314">
        <v>300783.16462440061</v>
      </c>
      <c r="Y119" s="314">
        <v>300783.16462440061</v>
      </c>
      <c r="Z119" s="252">
        <f>INDEX('AIC 2022 NTGR Recommendations'!$M:$M,MATCH(AI119,'AIC 2022 NTGR Recommendations'!$A:$A,0))</f>
        <v>0.8</v>
      </c>
      <c r="AA119" s="252">
        <f t="shared" ref="AA119:AC119" si="278">Z119</f>
        <v>0.8</v>
      </c>
      <c r="AB119" s="252">
        <f t="shared" si="278"/>
        <v>0.8</v>
      </c>
      <c r="AC119" s="252">
        <f t="shared" si="278"/>
        <v>0.8</v>
      </c>
      <c r="AD119" s="86">
        <f t="shared" si="154"/>
        <v>0</v>
      </c>
      <c r="AE119" s="86">
        <f t="shared" si="155"/>
        <v>240626.53169952051</v>
      </c>
      <c r="AF119" s="86">
        <f t="shared" si="156"/>
        <v>0</v>
      </c>
      <c r="AG119" s="86">
        <f t="shared" si="157"/>
        <v>0</v>
      </c>
      <c r="AH119" s="86">
        <f t="shared" si="158"/>
        <v>240626.53169952051</v>
      </c>
      <c r="AI119" s="383" t="s">
        <v>2772</v>
      </c>
      <c r="AJ119" s="383" t="str">
        <f t="shared" ref="AJ119:AL119" si="279">AI119</f>
        <v>Business_Custom_Public/Private_All Measures</v>
      </c>
      <c r="AK119" s="383" t="str">
        <f t="shared" si="279"/>
        <v>Business_Custom_Public/Private_All Measures</v>
      </c>
      <c r="AL119" s="383" t="str">
        <f t="shared" si="279"/>
        <v>Business_Custom_Public/Private_All Measures</v>
      </c>
      <c r="AM119" s="252">
        <f t="shared" si="189"/>
        <v>0.8</v>
      </c>
      <c r="AN119" s="252">
        <f t="shared" si="168"/>
        <v>0.8</v>
      </c>
      <c r="AO119" s="252">
        <f t="shared" si="169"/>
        <v>0.8</v>
      </c>
      <c r="AP119" s="252">
        <f t="shared" si="170"/>
        <v>0.8</v>
      </c>
      <c r="AQ119" s="337">
        <f t="shared" si="171"/>
        <v>0.8</v>
      </c>
      <c r="AR119" s="337">
        <f t="shared" si="172"/>
        <v>0.8</v>
      </c>
      <c r="AS119" s="337">
        <f t="shared" si="173"/>
        <v>0.8</v>
      </c>
      <c r="AT119" s="337">
        <f t="shared" si="174"/>
        <v>0.8</v>
      </c>
      <c r="AU119" s="79"/>
      <c r="AV119" s="90"/>
      <c r="AW119" s="84">
        <f ca="1">IF(IFERROR(INDEX(Measures!$O:$O,MATCH($A119&amp;"_Remaining Year Therms",Measures!$A:$A,0)),0)&gt;0,IFERROR(INDEX(Measures!$O:$O,MATCH($A119&amp;"_Remaining Year Therms",Measures!$A:$A,0)),0),IFERROR(INDEX(Measures!$O:$O,MATCH($A119&amp;"_Therms Saved per Unit",Measures!$A:$A,0)),0))</f>
        <v>300783.16462440061</v>
      </c>
      <c r="AX119" s="334" t="str" cm="1">
        <f t="array" ref="AX119">IFERROR(_xlfn.IFS(INDEX('v10 Revisions'!$O:$O,MATCH($M119,'v10 Revisions'!$D:$D,0)),INDEX('v10 Revisions'!$P:$P,MATCH($M119,'v10 Revisions'!$D:$D,0))),"n/a")</f>
        <v>n/a</v>
      </c>
      <c r="AY119" s="83">
        <f t="shared" ca="1" si="175"/>
        <v>0</v>
      </c>
      <c r="AZ119" s="81">
        <f t="shared" ca="1" si="176"/>
        <v>0</v>
      </c>
      <c r="BA119" s="79"/>
      <c r="BB119" s="90"/>
      <c r="BC119" s="82">
        <f ca="1">IF(IFERROR(INDEX(Measures!$O:$O,MATCH($A119&amp;"_Remaining Year Therms",Measures!$A:$A,0)),0)&gt;0,IFERROR(INDEX(Measures!$O:$O,MATCH($A119&amp;"_Remaining Year Therms",Measures!$A:$A,0)),0),IFERROR(INDEX(Measures!$O:$O,MATCH($A119&amp;"_Therms Saved per Unit",Measures!$A:$A,0)),0))</f>
        <v>300783.16462440061</v>
      </c>
      <c r="BD119" s="92"/>
      <c r="BE119" s="83">
        <f t="shared" ca="1" si="177"/>
        <v>240626.53169952051</v>
      </c>
      <c r="BF119" s="81">
        <f t="shared" ca="1" si="178"/>
        <v>0</v>
      </c>
      <c r="BG119" s="79"/>
      <c r="BH119" s="90"/>
      <c r="BI119" s="82">
        <f ca="1">IF(IFERROR(INDEX(Measures!$O:$O,MATCH($A119&amp;"_Remaining Year Therms",Measures!$A:$A,0)),0)&gt;0,IFERROR(INDEX(Measures!$O:$O,MATCH($A119&amp;"_Remaining Year Therms",Measures!$A:$A,0)),0),IFERROR(INDEX(Measures!$O:$O,MATCH($A119&amp;"_Therms Saved per Unit",Measures!$A:$A,0)),0))</f>
        <v>300783.16462440061</v>
      </c>
      <c r="BJ119" s="92"/>
      <c r="BK119" s="83">
        <f t="shared" ca="1" si="179"/>
        <v>0</v>
      </c>
      <c r="BL119" s="81">
        <f t="shared" ca="1" si="180"/>
        <v>0</v>
      </c>
      <c r="BM119" s="79"/>
      <c r="BN119" s="90"/>
      <c r="BO119" s="82">
        <f ca="1">IF(IFERROR(INDEX(Measures!$O:$O,MATCH($A119&amp;"_Remaining Year Therms",Measures!$A:$A,0)),0)&gt;0,IFERROR(INDEX(Measures!$O:$O,MATCH($A119&amp;"_Remaining Year Therms",Measures!$A:$A,0)),0),IFERROR(INDEX(Measures!$O:$O,MATCH($A119&amp;"_Therms Saved per Unit",Measures!$A:$A,0)),0))</f>
        <v>300783.16462440061</v>
      </c>
      <c r="BP119" s="92"/>
      <c r="BQ119" s="83">
        <f t="shared" ca="1" si="181"/>
        <v>0</v>
      </c>
      <c r="BR119" s="81">
        <f t="shared" ca="1" si="182"/>
        <v>0</v>
      </c>
      <c r="BS119" s="86">
        <f t="shared" si="183"/>
        <v>0</v>
      </c>
      <c r="BT119" s="86">
        <f t="shared" si="184"/>
        <v>240626.53169952051</v>
      </c>
      <c r="BU119" s="86">
        <f t="shared" si="185"/>
        <v>0</v>
      </c>
      <c r="BV119" s="86">
        <f t="shared" si="186"/>
        <v>0</v>
      </c>
      <c r="BW119" s="87">
        <f t="shared" si="160"/>
        <v>240626.53169952051</v>
      </c>
      <c r="BX119" s="79" t="s">
        <v>309</v>
      </c>
      <c r="BY119" s="93"/>
      <c r="BZ119" s="88" t="b">
        <f>Z119='[26]Measure-Level Adj Gas'!Z119</f>
        <v>1</v>
      </c>
    </row>
    <row r="120" spans="1:78" s="8" customFormat="1" ht="18" customHeight="1" x14ac:dyDescent="0.35">
      <c r="A120" t="str">
        <f t="shared" si="165"/>
        <v>Business_Custom_Public_Electric_0_Commercial/Industrial_Custom_2024_0_0</v>
      </c>
      <c r="B120" s="309" t="s">
        <v>2</v>
      </c>
      <c r="C120" s="309" t="s">
        <v>25</v>
      </c>
      <c r="D120" s="309" t="s">
        <v>23</v>
      </c>
      <c r="E120" s="309" t="s">
        <v>663</v>
      </c>
      <c r="F120" s="309">
        <v>0</v>
      </c>
      <c r="G120" s="309" t="s">
        <v>1076</v>
      </c>
      <c r="H120" s="309" t="s">
        <v>25</v>
      </c>
      <c r="I120" s="309">
        <v>2024</v>
      </c>
      <c r="J120" s="309">
        <v>0</v>
      </c>
      <c r="K120" s="309">
        <v>0</v>
      </c>
      <c r="L120" s="80">
        <v>0</v>
      </c>
      <c r="M120" s="80" t="str">
        <f>INDEX(Measures!R:R,MATCH($A120,Measures!B:B,0))</f>
        <v>n/a</v>
      </c>
      <c r="N120" s="309"/>
      <c r="O120" s="80">
        <v>0</v>
      </c>
      <c r="P120" s="89">
        <f>IFERROR(INDEX('Measure Level Detail'!$AG:$AG,MATCH($A120&amp;"_"&amp;P$3,'Measure Level Detail'!$S:$S,0)),0)</f>
        <v>0</v>
      </c>
      <c r="Q120" s="89">
        <f>IFERROR(INDEX('Measure Level Detail'!$AG:$AG,MATCH($A120&amp;"_"&amp;Q$3,'Measure Level Detail'!$S:$S,0)),0)</f>
        <v>0</v>
      </c>
      <c r="R120" s="89">
        <f>IFERROR(INDEX('Measure Level Detail'!$AG:$AG,MATCH($A120&amp;"_"&amp;R$3,'Measure Level Detail'!$S:$S,0)),0)</f>
        <v>1</v>
      </c>
      <c r="S120" s="89">
        <f>IFERROR(INDEX('Measure Level Detail'!$AG:$AG,MATCH($A120&amp;"_"&amp;S$3,'Measure Level Detail'!$S:$S,0)),0)</f>
        <v>0</v>
      </c>
      <c r="T120" s="80" t="str">
        <f>INDEX(Measures!X:X,MATCH($A120,Measures!B:B,0))</f>
        <v>n/a</v>
      </c>
      <c r="U120" s="90"/>
      <c r="V120" s="314">
        <v>310809.27011188067</v>
      </c>
      <c r="W120" s="314">
        <v>310809.27011188067</v>
      </c>
      <c r="X120" s="314">
        <v>310809.27011188067</v>
      </c>
      <c r="Y120" s="314">
        <v>310809.27011188067</v>
      </c>
      <c r="Z120" s="252">
        <f>INDEX('AIC 2022 NTGR Recommendations'!$M:$M,MATCH(AI120,'AIC 2022 NTGR Recommendations'!$A:$A,0))</f>
        <v>0.8</v>
      </c>
      <c r="AA120" s="252">
        <f t="shared" ref="AA120:AC120" si="280">Z120</f>
        <v>0.8</v>
      </c>
      <c r="AB120" s="252">
        <f t="shared" si="280"/>
        <v>0.8</v>
      </c>
      <c r="AC120" s="252">
        <f t="shared" si="280"/>
        <v>0.8</v>
      </c>
      <c r="AD120" s="86">
        <f t="shared" si="154"/>
        <v>0</v>
      </c>
      <c r="AE120" s="86">
        <f t="shared" si="155"/>
        <v>0</v>
      </c>
      <c r="AF120" s="86">
        <f t="shared" si="156"/>
        <v>248647.41608950455</v>
      </c>
      <c r="AG120" s="86">
        <f t="shared" si="157"/>
        <v>0</v>
      </c>
      <c r="AH120" s="86">
        <f t="shared" si="158"/>
        <v>248647.41608950455</v>
      </c>
      <c r="AI120" s="383" t="s">
        <v>2772</v>
      </c>
      <c r="AJ120" s="383" t="str">
        <f t="shared" ref="AJ120:AL120" si="281">AI120</f>
        <v>Business_Custom_Public/Private_All Measures</v>
      </c>
      <c r="AK120" s="383" t="str">
        <f t="shared" si="281"/>
        <v>Business_Custom_Public/Private_All Measures</v>
      </c>
      <c r="AL120" s="383" t="str">
        <f t="shared" si="281"/>
        <v>Business_Custom_Public/Private_All Measures</v>
      </c>
      <c r="AM120" s="252">
        <f t="shared" si="189"/>
        <v>0.8</v>
      </c>
      <c r="AN120" s="252">
        <f t="shared" si="168"/>
        <v>0.8</v>
      </c>
      <c r="AO120" s="252">
        <f t="shared" si="169"/>
        <v>0.8</v>
      </c>
      <c r="AP120" s="252">
        <f t="shared" si="170"/>
        <v>0.8</v>
      </c>
      <c r="AQ120" s="337">
        <f t="shared" si="171"/>
        <v>0.8</v>
      </c>
      <c r="AR120" s="337">
        <f t="shared" si="172"/>
        <v>0.8</v>
      </c>
      <c r="AS120" s="337">
        <f t="shared" si="173"/>
        <v>0.8</v>
      </c>
      <c r="AT120" s="337">
        <f t="shared" si="174"/>
        <v>0.8</v>
      </c>
      <c r="AU120" s="79"/>
      <c r="AV120" s="90"/>
      <c r="AW120" s="84">
        <f ca="1">IF(IFERROR(INDEX(Measures!$O:$O,MATCH($A120&amp;"_Remaining Year Therms",Measures!$A:$A,0)),0)&gt;0,IFERROR(INDEX(Measures!$O:$O,MATCH($A120&amp;"_Remaining Year Therms",Measures!$A:$A,0)),0),IFERROR(INDEX(Measures!$O:$O,MATCH($A120&amp;"_Therms Saved per Unit",Measures!$A:$A,0)),0))</f>
        <v>310809.27011188067</v>
      </c>
      <c r="AX120" s="334" t="str" cm="1">
        <f t="array" ref="AX120">IFERROR(_xlfn.IFS(INDEX('v10 Revisions'!$O:$O,MATCH($M120,'v10 Revisions'!$D:$D,0)),INDEX('v10 Revisions'!$P:$P,MATCH($M120,'v10 Revisions'!$D:$D,0))),"n/a")</f>
        <v>n/a</v>
      </c>
      <c r="AY120" s="83">
        <f t="shared" ca="1" si="175"/>
        <v>0</v>
      </c>
      <c r="AZ120" s="81">
        <f t="shared" ca="1" si="176"/>
        <v>0</v>
      </c>
      <c r="BA120" s="79"/>
      <c r="BB120" s="90"/>
      <c r="BC120" s="82">
        <f ca="1">IF(IFERROR(INDEX(Measures!$O:$O,MATCH($A120&amp;"_Remaining Year Therms",Measures!$A:$A,0)),0)&gt;0,IFERROR(INDEX(Measures!$O:$O,MATCH($A120&amp;"_Remaining Year Therms",Measures!$A:$A,0)),0),IFERROR(INDEX(Measures!$O:$O,MATCH($A120&amp;"_Therms Saved per Unit",Measures!$A:$A,0)),0))</f>
        <v>310809.27011188067</v>
      </c>
      <c r="BD120" s="92"/>
      <c r="BE120" s="83">
        <f t="shared" ca="1" si="177"/>
        <v>0</v>
      </c>
      <c r="BF120" s="81">
        <f t="shared" ca="1" si="178"/>
        <v>0</v>
      </c>
      <c r="BG120" s="79"/>
      <c r="BH120" s="90"/>
      <c r="BI120" s="82">
        <f ca="1">IF(IFERROR(INDEX(Measures!$O:$O,MATCH($A120&amp;"_Remaining Year Therms",Measures!$A:$A,0)),0)&gt;0,IFERROR(INDEX(Measures!$O:$O,MATCH($A120&amp;"_Remaining Year Therms",Measures!$A:$A,0)),0),IFERROR(INDEX(Measures!$O:$O,MATCH($A120&amp;"_Therms Saved per Unit",Measures!$A:$A,0)),0))</f>
        <v>310809.27011188067</v>
      </c>
      <c r="BJ120" s="92"/>
      <c r="BK120" s="83">
        <f t="shared" ca="1" si="179"/>
        <v>248647.41608950455</v>
      </c>
      <c r="BL120" s="81">
        <f t="shared" ca="1" si="180"/>
        <v>0</v>
      </c>
      <c r="BM120" s="79"/>
      <c r="BN120" s="90"/>
      <c r="BO120" s="82">
        <f ca="1">IF(IFERROR(INDEX(Measures!$O:$O,MATCH($A120&amp;"_Remaining Year Therms",Measures!$A:$A,0)),0)&gt;0,IFERROR(INDEX(Measures!$O:$O,MATCH($A120&amp;"_Remaining Year Therms",Measures!$A:$A,0)),0),IFERROR(INDEX(Measures!$O:$O,MATCH($A120&amp;"_Therms Saved per Unit",Measures!$A:$A,0)),0))</f>
        <v>310809.27011188067</v>
      </c>
      <c r="BP120" s="92"/>
      <c r="BQ120" s="83">
        <f t="shared" ca="1" si="181"/>
        <v>0</v>
      </c>
      <c r="BR120" s="81">
        <f t="shared" ca="1" si="182"/>
        <v>0</v>
      </c>
      <c r="BS120" s="86">
        <f t="shared" si="183"/>
        <v>0</v>
      </c>
      <c r="BT120" s="86">
        <f t="shared" si="184"/>
        <v>0</v>
      </c>
      <c r="BU120" s="86">
        <f t="shared" si="185"/>
        <v>248647.41608950455</v>
      </c>
      <c r="BV120" s="86">
        <f t="shared" si="186"/>
        <v>0</v>
      </c>
      <c r="BW120" s="87">
        <f t="shared" si="160"/>
        <v>248647.41608950455</v>
      </c>
      <c r="BX120" s="79" t="s">
        <v>309</v>
      </c>
      <c r="BY120" s="93"/>
      <c r="BZ120" s="88" t="b">
        <f>Z120='[26]Measure-Level Adj Gas'!Z120</f>
        <v>1</v>
      </c>
    </row>
    <row r="121" spans="1:78" s="8" customFormat="1" ht="18" customHeight="1" x14ac:dyDescent="0.35">
      <c r="A121" t="str">
        <f t="shared" si="165"/>
        <v>Business_Custom_Public_Electric_0_Commercial/Industrial_Custom_2025_0_0</v>
      </c>
      <c r="B121" s="309" t="s">
        <v>2</v>
      </c>
      <c r="C121" s="309" t="s">
        <v>25</v>
      </c>
      <c r="D121" s="309" t="s">
        <v>23</v>
      </c>
      <c r="E121" s="309" t="s">
        <v>663</v>
      </c>
      <c r="F121" s="309">
        <v>0</v>
      </c>
      <c r="G121" s="309" t="s">
        <v>1076</v>
      </c>
      <c r="H121" s="309" t="s">
        <v>25</v>
      </c>
      <c r="I121" s="309">
        <v>2025</v>
      </c>
      <c r="J121" s="309">
        <v>0</v>
      </c>
      <c r="K121" s="309">
        <v>0</v>
      </c>
      <c r="L121" s="80">
        <v>1</v>
      </c>
      <c r="M121" s="80" t="str">
        <f>INDEX(Measures!R:R,MATCH($A121,Measures!B:B,0))</f>
        <v>n/a</v>
      </c>
      <c r="N121" s="309"/>
      <c r="O121" s="80">
        <v>0</v>
      </c>
      <c r="P121" s="89">
        <f>IFERROR(INDEX('Measure Level Detail'!$AG:$AG,MATCH($A121&amp;"_"&amp;P$3,'Measure Level Detail'!$S:$S,0)),0)</f>
        <v>0</v>
      </c>
      <c r="Q121" s="89">
        <f>IFERROR(INDEX('Measure Level Detail'!$AG:$AG,MATCH($A121&amp;"_"&amp;Q$3,'Measure Level Detail'!$S:$S,0)),0)</f>
        <v>0</v>
      </c>
      <c r="R121" s="89">
        <f>IFERROR(INDEX('Measure Level Detail'!$AG:$AG,MATCH($A121&amp;"_"&amp;R$3,'Measure Level Detail'!$S:$S,0)),0)</f>
        <v>0</v>
      </c>
      <c r="S121" s="89">
        <f>IFERROR(INDEX('Measure Level Detail'!$AG:$AG,MATCH($A121&amp;"_"&amp;S$3,'Measure Level Detail'!$S:$S,0)),0)</f>
        <v>1</v>
      </c>
      <c r="T121" s="80" t="str">
        <f>INDEX(Measures!X:X,MATCH($A121,Measures!B:B,0))</f>
        <v>n/a</v>
      </c>
      <c r="U121" s="90"/>
      <c r="V121" s="314">
        <v>318161.74746936589</v>
      </c>
      <c r="W121" s="314">
        <v>318161.74746936589</v>
      </c>
      <c r="X121" s="314">
        <v>318161.74746936589</v>
      </c>
      <c r="Y121" s="314">
        <v>318161.74746936589</v>
      </c>
      <c r="Z121" s="252">
        <f>INDEX('AIC 2022 NTGR Recommendations'!$M:$M,MATCH(AI121,'AIC 2022 NTGR Recommendations'!$A:$A,0))</f>
        <v>0.8</v>
      </c>
      <c r="AA121" s="252">
        <f t="shared" ref="AA121:AC121" si="282">Z121</f>
        <v>0.8</v>
      </c>
      <c r="AB121" s="252">
        <f t="shared" si="282"/>
        <v>0.8</v>
      </c>
      <c r="AC121" s="252">
        <f t="shared" si="282"/>
        <v>0.8</v>
      </c>
      <c r="AD121" s="86">
        <f t="shared" si="154"/>
        <v>0</v>
      </c>
      <c r="AE121" s="86">
        <f t="shared" si="155"/>
        <v>0</v>
      </c>
      <c r="AF121" s="86">
        <f t="shared" si="156"/>
        <v>0</v>
      </c>
      <c r="AG121" s="86">
        <f t="shared" si="157"/>
        <v>254529.39797549273</v>
      </c>
      <c r="AH121" s="86">
        <f t="shared" si="158"/>
        <v>254529.39797549273</v>
      </c>
      <c r="AI121" s="383" t="s">
        <v>2772</v>
      </c>
      <c r="AJ121" s="383" t="str">
        <f t="shared" ref="AJ121:AL121" si="283">AI121</f>
        <v>Business_Custom_Public/Private_All Measures</v>
      </c>
      <c r="AK121" s="383" t="str">
        <f t="shared" si="283"/>
        <v>Business_Custom_Public/Private_All Measures</v>
      </c>
      <c r="AL121" s="383" t="str">
        <f t="shared" si="283"/>
        <v>Business_Custom_Public/Private_All Measures</v>
      </c>
      <c r="AM121" s="252">
        <f t="shared" si="189"/>
        <v>0.8</v>
      </c>
      <c r="AN121" s="252">
        <f t="shared" si="168"/>
        <v>0.8</v>
      </c>
      <c r="AO121" s="252">
        <f t="shared" si="169"/>
        <v>0.8</v>
      </c>
      <c r="AP121" s="252">
        <f t="shared" si="170"/>
        <v>0.8</v>
      </c>
      <c r="AQ121" s="337">
        <f t="shared" si="171"/>
        <v>0.8</v>
      </c>
      <c r="AR121" s="337">
        <f t="shared" si="172"/>
        <v>0.8</v>
      </c>
      <c r="AS121" s="337">
        <f t="shared" si="173"/>
        <v>0.8</v>
      </c>
      <c r="AT121" s="337">
        <f t="shared" si="174"/>
        <v>0.8</v>
      </c>
      <c r="AU121" s="79"/>
      <c r="AV121" s="90"/>
      <c r="AW121" s="84">
        <f ca="1">IF(IFERROR(INDEX(Measures!$O:$O,MATCH($A121&amp;"_Remaining Year Therms",Measures!$A:$A,0)),0)&gt;0,IFERROR(INDEX(Measures!$O:$O,MATCH($A121&amp;"_Remaining Year Therms",Measures!$A:$A,0)),0),IFERROR(INDEX(Measures!$O:$O,MATCH($A121&amp;"_Therms Saved per Unit",Measures!$A:$A,0)),0))</f>
        <v>318161.74746936589</v>
      </c>
      <c r="AX121" s="334" t="str" cm="1">
        <f t="array" ref="AX121">IFERROR(_xlfn.IFS(INDEX('v10 Revisions'!$O:$O,MATCH($M121,'v10 Revisions'!$D:$D,0)),INDEX('v10 Revisions'!$P:$P,MATCH($M121,'v10 Revisions'!$D:$D,0))),"n/a")</f>
        <v>n/a</v>
      </c>
      <c r="AY121" s="83">
        <f t="shared" ca="1" si="175"/>
        <v>0</v>
      </c>
      <c r="AZ121" s="81">
        <f t="shared" ca="1" si="176"/>
        <v>0</v>
      </c>
      <c r="BA121" s="79"/>
      <c r="BB121" s="90"/>
      <c r="BC121" s="82">
        <f ca="1">IF(IFERROR(INDEX(Measures!$O:$O,MATCH($A121&amp;"_Remaining Year Therms",Measures!$A:$A,0)),0)&gt;0,IFERROR(INDEX(Measures!$O:$O,MATCH($A121&amp;"_Remaining Year Therms",Measures!$A:$A,0)),0),IFERROR(INDEX(Measures!$O:$O,MATCH($A121&amp;"_Therms Saved per Unit",Measures!$A:$A,0)),0))</f>
        <v>318161.74746936589</v>
      </c>
      <c r="BD121" s="92"/>
      <c r="BE121" s="83">
        <f t="shared" ca="1" si="177"/>
        <v>0</v>
      </c>
      <c r="BF121" s="81">
        <f t="shared" ca="1" si="178"/>
        <v>0</v>
      </c>
      <c r="BG121" s="79"/>
      <c r="BH121" s="90"/>
      <c r="BI121" s="82">
        <f ca="1">IF(IFERROR(INDEX(Measures!$O:$O,MATCH($A121&amp;"_Remaining Year Therms",Measures!$A:$A,0)),0)&gt;0,IFERROR(INDEX(Measures!$O:$O,MATCH($A121&amp;"_Remaining Year Therms",Measures!$A:$A,0)),0),IFERROR(INDEX(Measures!$O:$O,MATCH($A121&amp;"_Therms Saved per Unit",Measures!$A:$A,0)),0))</f>
        <v>318161.74746936589</v>
      </c>
      <c r="BJ121" s="92"/>
      <c r="BK121" s="83">
        <f t="shared" ca="1" si="179"/>
        <v>0</v>
      </c>
      <c r="BL121" s="81">
        <f t="shared" ca="1" si="180"/>
        <v>0</v>
      </c>
      <c r="BM121" s="79"/>
      <c r="BN121" s="90"/>
      <c r="BO121" s="82">
        <f ca="1">IF(IFERROR(INDEX(Measures!$O:$O,MATCH($A121&amp;"_Remaining Year Therms",Measures!$A:$A,0)),0)&gt;0,IFERROR(INDEX(Measures!$O:$O,MATCH($A121&amp;"_Remaining Year Therms",Measures!$A:$A,0)),0),IFERROR(INDEX(Measures!$O:$O,MATCH($A121&amp;"_Therms Saved per Unit",Measures!$A:$A,0)),0))</f>
        <v>318161.74746936589</v>
      </c>
      <c r="BP121" s="92"/>
      <c r="BQ121" s="83">
        <f t="shared" ca="1" si="181"/>
        <v>254529.39797549273</v>
      </c>
      <c r="BR121" s="81">
        <f t="shared" ca="1" si="182"/>
        <v>0</v>
      </c>
      <c r="BS121" s="86">
        <f t="shared" ca="1" si="183"/>
        <v>0</v>
      </c>
      <c r="BT121" s="86">
        <f t="shared" ca="1" si="184"/>
        <v>0</v>
      </c>
      <c r="BU121" s="86">
        <f t="shared" ca="1" si="185"/>
        <v>0</v>
      </c>
      <c r="BV121" s="86">
        <f t="shared" ca="1" si="186"/>
        <v>254529.39797549273</v>
      </c>
      <c r="BW121" s="87">
        <f t="shared" ca="1" si="160"/>
        <v>254529.39797549273</v>
      </c>
      <c r="BX121" s="79" t="s">
        <v>309</v>
      </c>
      <c r="BY121" s="93"/>
      <c r="BZ121" s="88" t="b">
        <f>Z121='[26]Measure-Level Adj Gas'!Z121</f>
        <v>1</v>
      </c>
    </row>
    <row r="122" spans="1:78" s="8" customFormat="1" ht="18" customHeight="1" x14ac:dyDescent="0.35">
      <c r="A122" t="str">
        <f t="shared" si="165"/>
        <v>Business_Midstream_Midstream HVAC_Natural Gas_HVAC_Commercial/Industrial_Condensing Unit Heater_0_0_0</v>
      </c>
      <c r="B122" s="309" t="s">
        <v>2</v>
      </c>
      <c r="C122" s="309" t="s">
        <v>573</v>
      </c>
      <c r="D122" s="309" t="s">
        <v>9</v>
      </c>
      <c r="E122" s="309" t="s">
        <v>605</v>
      </c>
      <c r="F122" s="309" t="s">
        <v>7</v>
      </c>
      <c r="G122" s="309" t="s">
        <v>1076</v>
      </c>
      <c r="H122" s="309" t="s">
        <v>110</v>
      </c>
      <c r="I122" s="309">
        <v>0</v>
      </c>
      <c r="J122" s="309">
        <v>0</v>
      </c>
      <c r="K122" s="309">
        <v>0</v>
      </c>
      <c r="L122" s="80">
        <v>1</v>
      </c>
      <c r="M122" s="80" t="str">
        <f>INDEX(Measures!R:R,MATCH($A122,Measures!B:B,0))</f>
        <v>4.4.5</v>
      </c>
      <c r="N122" s="309"/>
      <c r="O122" s="80">
        <v>0</v>
      </c>
      <c r="P122" s="89">
        <f>IFERROR(INDEX('Measure Level Detail'!$AG:$AG,MATCH($A122&amp;"_"&amp;P$3,'Measure Level Detail'!$S:$S,0)),0)</f>
        <v>3</v>
      </c>
      <c r="Q122" s="89">
        <f>IFERROR(INDEX('Measure Level Detail'!$AG:$AG,MATCH($A122&amp;"_"&amp;Q$3,'Measure Level Detail'!$S:$S,0)),0)</f>
        <v>7</v>
      </c>
      <c r="R122" s="89">
        <f>IFERROR(INDEX('Measure Level Detail'!$AG:$AG,MATCH($A122&amp;"_"&amp;R$3,'Measure Level Detail'!$S:$S,0)),0)</f>
        <v>9</v>
      </c>
      <c r="S122" s="89">
        <f>IFERROR(INDEX('Measure Level Detail'!$AG:$AG,MATCH($A122&amp;"_"&amp;S$3,'Measure Level Detail'!$S:$S,0)),0)</f>
        <v>10</v>
      </c>
      <c r="T122" s="80" t="str">
        <f>INDEX(Measures!X:X,MATCH($A122,Measures!B:B,0))</f>
        <v>V01-190101</v>
      </c>
      <c r="U122" s="90"/>
      <c r="V122" s="314">
        <v>266</v>
      </c>
      <c r="W122" s="314">
        <v>266</v>
      </c>
      <c r="X122" s="314">
        <v>266</v>
      </c>
      <c r="Y122" s="314">
        <v>266</v>
      </c>
      <c r="Z122" s="390">
        <v>0.8</v>
      </c>
      <c r="AA122" s="252">
        <f t="shared" ref="AA122:AC122" si="284">Z122</f>
        <v>0.8</v>
      </c>
      <c r="AB122" s="252">
        <f t="shared" si="284"/>
        <v>0.8</v>
      </c>
      <c r="AC122" s="252">
        <f t="shared" si="284"/>
        <v>0.8</v>
      </c>
      <c r="AD122" s="86">
        <f t="shared" si="154"/>
        <v>638.40000000000009</v>
      </c>
      <c r="AE122" s="86">
        <f t="shared" si="155"/>
        <v>1489.6000000000001</v>
      </c>
      <c r="AF122" s="86">
        <f t="shared" si="156"/>
        <v>1915.2</v>
      </c>
      <c r="AG122" s="86">
        <f t="shared" si="157"/>
        <v>2128</v>
      </c>
      <c r="AH122" s="86">
        <f t="shared" si="158"/>
        <v>6171.2</v>
      </c>
      <c r="AI122" s="383" t="s">
        <v>2773</v>
      </c>
      <c r="AJ122" s="383" t="str">
        <f t="shared" ref="AJ122:AL122" si="285">AI122</f>
        <v>Business_Midstream_Midstream HVAC_Other Measures</v>
      </c>
      <c r="AK122" s="383" t="str">
        <f t="shared" si="285"/>
        <v>Business_Midstream_Midstream HVAC_Other Measures</v>
      </c>
      <c r="AL122" s="383" t="str">
        <f t="shared" si="285"/>
        <v>Business_Midstream_Midstream HVAC_Other Measures</v>
      </c>
      <c r="AM122" s="252">
        <f t="shared" si="189"/>
        <v>0.8</v>
      </c>
      <c r="AN122" s="252">
        <f t="shared" si="168"/>
        <v>0.8</v>
      </c>
      <c r="AO122" s="252">
        <f t="shared" si="169"/>
        <v>0.8</v>
      </c>
      <c r="AP122" s="252">
        <f t="shared" si="170"/>
        <v>0.8</v>
      </c>
      <c r="AQ122" s="337">
        <f t="shared" si="171"/>
        <v>0.8</v>
      </c>
      <c r="AR122" s="337">
        <f t="shared" si="172"/>
        <v>0.8</v>
      </c>
      <c r="AS122" s="337">
        <f t="shared" si="173"/>
        <v>0.8</v>
      </c>
      <c r="AT122" s="337">
        <f t="shared" si="174"/>
        <v>0.8</v>
      </c>
      <c r="AU122" s="79"/>
      <c r="AV122" s="90"/>
      <c r="AW122" s="84">
        <f ca="1">IF(IFERROR(INDEX(Measures!$O:$O,MATCH($A122&amp;"_Remaining Year Therms",Measures!$A:$A,0)),0)&gt;0,IFERROR(INDEX(Measures!$O:$O,MATCH($A122&amp;"_Remaining Year Therms",Measures!$A:$A,0)),0),IFERROR(INDEX(Measures!$O:$O,MATCH($A122&amp;"_Therms Saved per Unit",Measures!$A:$A,0)),0))</f>
        <v>205.90483333333324</v>
      </c>
      <c r="AX122" s="334" t="str" cm="1">
        <f t="array" ref="AX122">IFERROR(_xlfn.IFS(INDEX('v10 Revisions'!$O:$O,MATCH($M122,'v10 Revisions'!$D:$D,0)),INDEX('v10 Revisions'!$P:$P,MATCH($M122,'v10 Revisions'!$D:$D,0))),"n/a")</f>
        <v>Updated deemed therm savings based on algorithm provided</v>
      </c>
      <c r="AY122" s="83">
        <f t="shared" ca="1" si="175"/>
        <v>494.17159999999978</v>
      </c>
      <c r="AZ122" s="81">
        <f t="shared" ca="1" si="176"/>
        <v>-144.22840000000031</v>
      </c>
      <c r="BA122" s="79"/>
      <c r="BB122" s="90"/>
      <c r="BC122" s="82">
        <f ca="1">IF(IFERROR(INDEX(Measures!$O:$O,MATCH($A122&amp;"_Remaining Year Therms",Measures!$A:$A,0)),0)&gt;0,IFERROR(INDEX(Measures!$O:$O,MATCH($A122&amp;"_Remaining Year Therms",Measures!$A:$A,0)),0),IFERROR(INDEX(Measures!$O:$O,MATCH($A122&amp;"_Therms Saved per Unit",Measures!$A:$A,0)),0))</f>
        <v>205.90483333333324</v>
      </c>
      <c r="BD122" s="92"/>
      <c r="BE122" s="83">
        <f t="shared" ca="1" si="177"/>
        <v>1153.0670666666663</v>
      </c>
      <c r="BF122" s="81">
        <f t="shared" ca="1" si="178"/>
        <v>-336.53293333333386</v>
      </c>
      <c r="BG122" s="79"/>
      <c r="BH122" s="90"/>
      <c r="BI122" s="82">
        <f ca="1">IF(IFERROR(INDEX(Measures!$O:$O,MATCH($A122&amp;"_Remaining Year Therms",Measures!$A:$A,0)),0)&gt;0,IFERROR(INDEX(Measures!$O:$O,MATCH($A122&amp;"_Remaining Year Therms",Measures!$A:$A,0)),0),IFERROR(INDEX(Measures!$O:$O,MATCH($A122&amp;"_Therms Saved per Unit",Measures!$A:$A,0)),0))</f>
        <v>205.90483333333324</v>
      </c>
      <c r="BJ122" s="92"/>
      <c r="BK122" s="83">
        <f t="shared" ca="1" si="179"/>
        <v>1482.5147999999995</v>
      </c>
      <c r="BL122" s="81">
        <f t="shared" ca="1" si="180"/>
        <v>-432.68520000000058</v>
      </c>
      <c r="BM122" s="79"/>
      <c r="BN122" s="90"/>
      <c r="BO122" s="82">
        <f ca="1">IF(IFERROR(INDEX(Measures!$O:$O,MATCH($A122&amp;"_Remaining Year Therms",Measures!$A:$A,0)),0)&gt;0,IFERROR(INDEX(Measures!$O:$O,MATCH($A122&amp;"_Remaining Year Therms",Measures!$A:$A,0)),0),IFERROR(INDEX(Measures!$O:$O,MATCH($A122&amp;"_Therms Saved per Unit",Measures!$A:$A,0)),0))</f>
        <v>205.90483333333324</v>
      </c>
      <c r="BP122" s="92"/>
      <c r="BQ122" s="83">
        <f t="shared" ca="1" si="181"/>
        <v>1647.2386666666659</v>
      </c>
      <c r="BR122" s="81">
        <f t="shared" ca="1" si="182"/>
        <v>-480.76133333333405</v>
      </c>
      <c r="BS122" s="86">
        <f t="shared" ca="1" si="183"/>
        <v>494.17159999999978</v>
      </c>
      <c r="BT122" s="86">
        <f t="shared" ca="1" si="184"/>
        <v>1153.0670666666663</v>
      </c>
      <c r="BU122" s="86">
        <f t="shared" ca="1" si="185"/>
        <v>1482.5147999999995</v>
      </c>
      <c r="BV122" s="86">
        <f t="shared" ca="1" si="186"/>
        <v>1647.2386666666659</v>
      </c>
      <c r="BW122" s="87">
        <f t="shared" ca="1" si="160"/>
        <v>4776.9921333333314</v>
      </c>
      <c r="BX122" s="79" t="s">
        <v>309</v>
      </c>
      <c r="BY122" s="93"/>
      <c r="BZ122" s="88" t="b">
        <f>Z122='[26]Measure-Level Adj Gas'!Z122</f>
        <v>1</v>
      </c>
    </row>
    <row r="123" spans="1:78" s="8" customFormat="1" ht="18" customHeight="1" x14ac:dyDescent="0.35">
      <c r="A123" t="str">
        <f t="shared" si="165"/>
        <v>Business_Midstream_Midstream HVAC_Natural Gas_HVAC_Commercial/Industrial_High Efficiency Boiler_Time of Sale_0_93% TE</v>
      </c>
      <c r="B123" s="309" t="s">
        <v>2</v>
      </c>
      <c r="C123" s="309" t="s">
        <v>573</v>
      </c>
      <c r="D123" s="309" t="s">
        <v>9</v>
      </c>
      <c r="E123" s="309" t="s">
        <v>605</v>
      </c>
      <c r="F123" s="309" t="s">
        <v>7</v>
      </c>
      <c r="G123" s="309" t="s">
        <v>1076</v>
      </c>
      <c r="H123" s="309" t="s">
        <v>528</v>
      </c>
      <c r="I123" s="309" t="s">
        <v>438</v>
      </c>
      <c r="J123" s="309">
        <v>0</v>
      </c>
      <c r="K123" s="309" t="s">
        <v>1356</v>
      </c>
      <c r="L123" s="80">
        <v>1</v>
      </c>
      <c r="M123" s="80" t="str">
        <f>INDEX(Measures!R:R,MATCH($A123,Measures!B:B,0))</f>
        <v>4.4.10</v>
      </c>
      <c r="N123" s="309"/>
      <c r="O123" s="80">
        <v>0</v>
      </c>
      <c r="P123" s="89">
        <f>IFERROR(INDEX('Measure Level Detail'!$AG:$AG,MATCH($A123&amp;"_"&amp;P$3,'Measure Level Detail'!$S:$S,0)),0)</f>
        <v>5</v>
      </c>
      <c r="Q123" s="89">
        <f>IFERROR(INDEX('Measure Level Detail'!$AG:$AG,MATCH($A123&amp;"_"&amp;Q$3,'Measure Level Detail'!$S:$S,0)),0)</f>
        <v>12</v>
      </c>
      <c r="R123" s="89">
        <f>IFERROR(INDEX('Measure Level Detail'!$AG:$AG,MATCH($A123&amp;"_"&amp;R$3,'Measure Level Detail'!$S:$S,0)),0)</f>
        <v>12</v>
      </c>
      <c r="S123" s="89">
        <f>IFERROR(INDEX('Measure Level Detail'!$AG:$AG,MATCH($A123&amp;"_"&amp;S$3,'Measure Level Detail'!$S:$S,0)),0)</f>
        <v>12</v>
      </c>
      <c r="T123" s="80" t="str">
        <f>INDEX(Measures!X:X,MATCH($A123,Measures!B:B,0))</f>
        <v>V08-210101</v>
      </c>
      <c r="U123" s="90"/>
      <c r="V123" s="314">
        <v>1225.25</v>
      </c>
      <c r="W123" s="314">
        <v>1225.25</v>
      </c>
      <c r="X123" s="314">
        <v>1225.25</v>
      </c>
      <c r="Y123" s="314">
        <v>1225.25</v>
      </c>
      <c r="Z123" s="390">
        <v>0.8</v>
      </c>
      <c r="AA123" s="252">
        <f t="shared" ref="AA123:AC123" si="286">Z123</f>
        <v>0.8</v>
      </c>
      <c r="AB123" s="252">
        <f t="shared" si="286"/>
        <v>0.8</v>
      </c>
      <c r="AC123" s="252">
        <f t="shared" si="286"/>
        <v>0.8</v>
      </c>
      <c r="AD123" s="86">
        <f t="shared" si="154"/>
        <v>4901</v>
      </c>
      <c r="AE123" s="86">
        <f t="shared" si="155"/>
        <v>11762.400000000001</v>
      </c>
      <c r="AF123" s="86">
        <f t="shared" si="156"/>
        <v>11762.400000000001</v>
      </c>
      <c r="AG123" s="86">
        <f t="shared" si="157"/>
        <v>11762.400000000001</v>
      </c>
      <c r="AH123" s="86">
        <f t="shared" si="158"/>
        <v>40188.200000000004</v>
      </c>
      <c r="AI123" s="383" t="s">
        <v>2773</v>
      </c>
      <c r="AJ123" s="383" t="str">
        <f t="shared" ref="AJ123:AL123" si="287">AI123</f>
        <v>Business_Midstream_Midstream HVAC_Other Measures</v>
      </c>
      <c r="AK123" s="383" t="str">
        <f t="shared" si="287"/>
        <v>Business_Midstream_Midstream HVAC_Other Measures</v>
      </c>
      <c r="AL123" s="383" t="str">
        <f t="shared" si="287"/>
        <v>Business_Midstream_Midstream HVAC_Other Measures</v>
      </c>
      <c r="AM123" s="252">
        <f t="shared" si="189"/>
        <v>0.8</v>
      </c>
      <c r="AN123" s="252">
        <f t="shared" si="168"/>
        <v>0.8</v>
      </c>
      <c r="AO123" s="252">
        <f t="shared" si="169"/>
        <v>0.8</v>
      </c>
      <c r="AP123" s="252">
        <f t="shared" si="170"/>
        <v>0.8</v>
      </c>
      <c r="AQ123" s="337">
        <f t="shared" si="171"/>
        <v>0.8</v>
      </c>
      <c r="AR123" s="337">
        <f t="shared" si="172"/>
        <v>0.8</v>
      </c>
      <c r="AS123" s="337">
        <f t="shared" si="173"/>
        <v>0.8</v>
      </c>
      <c r="AT123" s="337">
        <f t="shared" si="174"/>
        <v>0.8</v>
      </c>
      <c r="AU123" s="79"/>
      <c r="AV123" s="90"/>
      <c r="AW123" s="84">
        <f ca="1">IF(IFERROR(INDEX(Measures!$O:$O,MATCH($A123&amp;"_Remaining Year Therms",Measures!$A:$A,0)),0)&gt;0,IFERROR(INDEX(Measures!$O:$O,MATCH($A123&amp;"_Remaining Year Therms",Measures!$A:$A,0)),0),IFERROR(INDEX(Measures!$O:$O,MATCH($A123&amp;"_Therms Saved per Unit",Measures!$A:$A,0)),0))</f>
        <v>1225.25</v>
      </c>
      <c r="AX123" s="334" t="str" cm="1">
        <f t="array" ref="AX123">IFERROR(_xlfn.IFS(INDEX('v10 Revisions'!$O:$O,MATCH($M123,'v10 Revisions'!$D:$D,0)),INDEX('v10 Revisions'!$P:$P,MATCH($M123,'v10 Revisions'!$D:$D,0))),"n/a")</f>
        <v>n/a</v>
      </c>
      <c r="AY123" s="83">
        <f t="shared" ca="1" si="175"/>
        <v>4901</v>
      </c>
      <c r="AZ123" s="81">
        <f t="shared" ca="1" si="176"/>
        <v>0</v>
      </c>
      <c r="BA123" s="79"/>
      <c r="BB123" s="90"/>
      <c r="BC123" s="82">
        <f ca="1">IF(IFERROR(INDEX(Measures!$O:$O,MATCH($A123&amp;"_Remaining Year Therms",Measures!$A:$A,0)),0)&gt;0,IFERROR(INDEX(Measures!$O:$O,MATCH($A123&amp;"_Remaining Year Therms",Measures!$A:$A,0)),0),IFERROR(INDEX(Measures!$O:$O,MATCH($A123&amp;"_Therms Saved per Unit",Measures!$A:$A,0)),0))</f>
        <v>1225.25</v>
      </c>
      <c r="BD123" s="92"/>
      <c r="BE123" s="83">
        <f t="shared" ca="1" si="177"/>
        <v>11762.400000000001</v>
      </c>
      <c r="BF123" s="81">
        <f t="shared" ca="1" si="178"/>
        <v>0</v>
      </c>
      <c r="BG123" s="79"/>
      <c r="BH123" s="90"/>
      <c r="BI123" s="82">
        <f ca="1">IF(IFERROR(INDEX(Measures!$O:$O,MATCH($A123&amp;"_Remaining Year Therms",Measures!$A:$A,0)),0)&gt;0,IFERROR(INDEX(Measures!$O:$O,MATCH($A123&amp;"_Remaining Year Therms",Measures!$A:$A,0)),0),IFERROR(INDEX(Measures!$O:$O,MATCH($A123&amp;"_Therms Saved per Unit",Measures!$A:$A,0)),0))</f>
        <v>1225.25</v>
      </c>
      <c r="BJ123" s="92"/>
      <c r="BK123" s="83">
        <f t="shared" ca="1" si="179"/>
        <v>11762.400000000001</v>
      </c>
      <c r="BL123" s="81">
        <f t="shared" ca="1" si="180"/>
        <v>0</v>
      </c>
      <c r="BM123" s="79"/>
      <c r="BN123" s="90"/>
      <c r="BO123" s="82">
        <f ca="1">IF(IFERROR(INDEX(Measures!$O:$O,MATCH($A123&amp;"_Remaining Year Therms",Measures!$A:$A,0)),0)&gt;0,IFERROR(INDEX(Measures!$O:$O,MATCH($A123&amp;"_Remaining Year Therms",Measures!$A:$A,0)),0),IFERROR(INDEX(Measures!$O:$O,MATCH($A123&amp;"_Therms Saved per Unit",Measures!$A:$A,0)),0))</f>
        <v>1225.25</v>
      </c>
      <c r="BP123" s="92"/>
      <c r="BQ123" s="83">
        <f t="shared" ca="1" si="181"/>
        <v>11762.400000000001</v>
      </c>
      <c r="BR123" s="81">
        <f t="shared" ca="1" si="182"/>
        <v>0</v>
      </c>
      <c r="BS123" s="86">
        <f t="shared" ca="1" si="183"/>
        <v>4901</v>
      </c>
      <c r="BT123" s="86">
        <f t="shared" ca="1" si="184"/>
        <v>11762.400000000001</v>
      </c>
      <c r="BU123" s="86">
        <f t="shared" ca="1" si="185"/>
        <v>11762.400000000001</v>
      </c>
      <c r="BV123" s="86">
        <f t="shared" ca="1" si="186"/>
        <v>11762.400000000001</v>
      </c>
      <c r="BW123" s="87">
        <f t="shared" ca="1" si="160"/>
        <v>40188.200000000004</v>
      </c>
      <c r="BX123" s="79" t="s">
        <v>309</v>
      </c>
      <c r="BY123" s="93"/>
      <c r="BZ123" s="88" t="b">
        <f>Z123='[26]Measure-Level Adj Gas'!Z123</f>
        <v>1</v>
      </c>
    </row>
    <row r="124" spans="1:78" s="8" customFormat="1" ht="18" customHeight="1" x14ac:dyDescent="0.35">
      <c r="A124" t="str">
        <f t="shared" si="165"/>
        <v>Business_Midstream_Midstream HVAC_Natural Gas_HVAC_Commercial/Industrial_Low-Intensity Infrared Heater_0_0_0</v>
      </c>
      <c r="B124" s="309" t="s">
        <v>2</v>
      </c>
      <c r="C124" s="309" t="s">
        <v>573</v>
      </c>
      <c r="D124" s="309" t="s">
        <v>9</v>
      </c>
      <c r="E124" s="309" t="s">
        <v>605</v>
      </c>
      <c r="F124" s="309" t="s">
        <v>7</v>
      </c>
      <c r="G124" s="309" t="s">
        <v>1076</v>
      </c>
      <c r="H124" s="309" t="s">
        <v>112</v>
      </c>
      <c r="I124" s="309">
        <v>0</v>
      </c>
      <c r="J124" s="309">
        <v>0</v>
      </c>
      <c r="K124" s="309">
        <v>0</v>
      </c>
      <c r="L124" s="80">
        <v>1</v>
      </c>
      <c r="M124" s="80" t="str">
        <f>INDEX(Measures!R:R,MATCH($A124,Measures!B:B,0))</f>
        <v>4.4.12</v>
      </c>
      <c r="N124" s="309"/>
      <c r="O124" s="80">
        <v>0</v>
      </c>
      <c r="P124" s="89">
        <f>IFERROR(INDEX('Measure Level Detail'!$AG:$AG,MATCH($A124&amp;"_"&amp;P$3,'Measure Level Detail'!$S:$S,0)),0)</f>
        <v>2</v>
      </c>
      <c r="Q124" s="89">
        <f>IFERROR(INDEX('Measure Level Detail'!$AG:$AG,MATCH($A124&amp;"_"&amp;Q$3,'Measure Level Detail'!$S:$S,0)),0)</f>
        <v>6</v>
      </c>
      <c r="R124" s="89">
        <f>IFERROR(INDEX('Measure Level Detail'!$AG:$AG,MATCH($A124&amp;"_"&amp;R$3,'Measure Level Detail'!$S:$S,0)),0)</f>
        <v>8</v>
      </c>
      <c r="S124" s="89">
        <f>IFERROR(INDEX('Measure Level Detail'!$AG:$AG,MATCH($A124&amp;"_"&amp;S$3,'Measure Level Detail'!$S:$S,0)),0)</f>
        <v>9</v>
      </c>
      <c r="T124" s="80" t="str">
        <f>INDEX(Measures!X:X,MATCH($A124,Measures!B:B,0))</f>
        <v>V02-210101</v>
      </c>
      <c r="U124" s="90"/>
      <c r="V124" s="314">
        <v>332.64705882352928</v>
      </c>
      <c r="W124" s="314">
        <v>332.64705882352928</v>
      </c>
      <c r="X124" s="314">
        <v>332.64705882352928</v>
      </c>
      <c r="Y124" s="314">
        <v>332.64705882352928</v>
      </c>
      <c r="Z124" s="390">
        <v>0.8</v>
      </c>
      <c r="AA124" s="252">
        <f t="shared" ref="AA124:AC124" si="288">Z124</f>
        <v>0.8</v>
      </c>
      <c r="AB124" s="252">
        <f t="shared" si="288"/>
        <v>0.8</v>
      </c>
      <c r="AC124" s="252">
        <f t="shared" si="288"/>
        <v>0.8</v>
      </c>
      <c r="AD124" s="86">
        <f t="shared" si="154"/>
        <v>532.23529411764684</v>
      </c>
      <c r="AE124" s="86">
        <f t="shared" si="155"/>
        <v>1596.7058823529405</v>
      </c>
      <c r="AF124" s="86">
        <f t="shared" si="156"/>
        <v>2128.9411764705874</v>
      </c>
      <c r="AG124" s="86">
        <f t="shared" si="157"/>
        <v>2395.0588235294108</v>
      </c>
      <c r="AH124" s="86">
        <f t="shared" si="158"/>
        <v>6652.9411764705856</v>
      </c>
      <c r="AI124" s="383" t="s">
        <v>2773</v>
      </c>
      <c r="AJ124" s="383" t="str">
        <f t="shared" ref="AJ124:AL124" si="289">AI124</f>
        <v>Business_Midstream_Midstream HVAC_Other Measures</v>
      </c>
      <c r="AK124" s="383" t="str">
        <f t="shared" si="289"/>
        <v>Business_Midstream_Midstream HVAC_Other Measures</v>
      </c>
      <c r="AL124" s="383" t="str">
        <f t="shared" si="289"/>
        <v>Business_Midstream_Midstream HVAC_Other Measures</v>
      </c>
      <c r="AM124" s="252">
        <f t="shared" si="189"/>
        <v>0.8</v>
      </c>
      <c r="AN124" s="252">
        <f t="shared" si="168"/>
        <v>0.8</v>
      </c>
      <c r="AO124" s="252">
        <f t="shared" si="169"/>
        <v>0.8</v>
      </c>
      <c r="AP124" s="252">
        <f t="shared" si="170"/>
        <v>0.8</v>
      </c>
      <c r="AQ124" s="337">
        <f t="shared" si="171"/>
        <v>0.8</v>
      </c>
      <c r="AR124" s="337">
        <f t="shared" si="172"/>
        <v>0.8</v>
      </c>
      <c r="AS124" s="337">
        <f t="shared" si="173"/>
        <v>0.8</v>
      </c>
      <c r="AT124" s="337">
        <f t="shared" si="174"/>
        <v>0.8</v>
      </c>
      <c r="AU124" s="79"/>
      <c r="AV124" s="90"/>
      <c r="AW124" s="84">
        <f ca="1">IF(IFERROR(INDEX(Measures!$O:$O,MATCH($A124&amp;"_Remaining Year Therms",Measures!$A:$A,0)),0)&gt;0,IFERROR(INDEX(Measures!$O:$O,MATCH($A124&amp;"_Remaining Year Therms",Measures!$A:$A,0)),0),IFERROR(INDEX(Measures!$O:$O,MATCH($A124&amp;"_Therms Saved per Unit",Measures!$A:$A,0)),0))</f>
        <v>332.64705882352928</v>
      </c>
      <c r="AX124" s="334" t="str" cm="1">
        <f t="array" ref="AX124">IFERROR(_xlfn.IFS(INDEX('v10 Revisions'!$O:$O,MATCH($M124,'v10 Revisions'!$D:$D,0)),INDEX('v10 Revisions'!$P:$P,MATCH($M124,'v10 Revisions'!$D:$D,0))),"n/a")</f>
        <v>n/a</v>
      </c>
      <c r="AY124" s="83">
        <f t="shared" ca="1" si="175"/>
        <v>532.23529411764684</v>
      </c>
      <c r="AZ124" s="81">
        <f t="shared" ca="1" si="176"/>
        <v>0</v>
      </c>
      <c r="BA124" s="79"/>
      <c r="BB124" s="90"/>
      <c r="BC124" s="82">
        <f ca="1">IF(IFERROR(INDEX(Measures!$O:$O,MATCH($A124&amp;"_Remaining Year Therms",Measures!$A:$A,0)),0)&gt;0,IFERROR(INDEX(Measures!$O:$O,MATCH($A124&amp;"_Remaining Year Therms",Measures!$A:$A,0)),0),IFERROR(INDEX(Measures!$O:$O,MATCH($A124&amp;"_Therms Saved per Unit",Measures!$A:$A,0)),0))</f>
        <v>332.64705882352928</v>
      </c>
      <c r="BD124" s="92"/>
      <c r="BE124" s="83">
        <f t="shared" ca="1" si="177"/>
        <v>1596.7058823529405</v>
      </c>
      <c r="BF124" s="81">
        <f t="shared" ca="1" si="178"/>
        <v>0</v>
      </c>
      <c r="BG124" s="79"/>
      <c r="BH124" s="90"/>
      <c r="BI124" s="82">
        <f ca="1">IF(IFERROR(INDEX(Measures!$O:$O,MATCH($A124&amp;"_Remaining Year Therms",Measures!$A:$A,0)),0)&gt;0,IFERROR(INDEX(Measures!$O:$O,MATCH($A124&amp;"_Remaining Year Therms",Measures!$A:$A,0)),0),IFERROR(INDEX(Measures!$O:$O,MATCH($A124&amp;"_Therms Saved per Unit",Measures!$A:$A,0)),0))</f>
        <v>332.64705882352928</v>
      </c>
      <c r="BJ124" s="92"/>
      <c r="BK124" s="83">
        <f t="shared" ca="1" si="179"/>
        <v>2128.9411764705874</v>
      </c>
      <c r="BL124" s="81">
        <f t="shared" ca="1" si="180"/>
        <v>0</v>
      </c>
      <c r="BM124" s="79"/>
      <c r="BN124" s="90"/>
      <c r="BO124" s="82">
        <f ca="1">IF(IFERROR(INDEX(Measures!$O:$O,MATCH($A124&amp;"_Remaining Year Therms",Measures!$A:$A,0)),0)&gt;0,IFERROR(INDEX(Measures!$O:$O,MATCH($A124&amp;"_Remaining Year Therms",Measures!$A:$A,0)),0),IFERROR(INDEX(Measures!$O:$O,MATCH($A124&amp;"_Therms Saved per Unit",Measures!$A:$A,0)),0))</f>
        <v>332.64705882352928</v>
      </c>
      <c r="BP124" s="92"/>
      <c r="BQ124" s="83">
        <f t="shared" ca="1" si="181"/>
        <v>2395.0588235294108</v>
      </c>
      <c r="BR124" s="81">
        <f t="shared" ca="1" si="182"/>
        <v>0</v>
      </c>
      <c r="BS124" s="86">
        <f t="shared" ca="1" si="183"/>
        <v>532.23529411764684</v>
      </c>
      <c r="BT124" s="86">
        <f t="shared" ca="1" si="184"/>
        <v>1596.7058823529405</v>
      </c>
      <c r="BU124" s="86">
        <f t="shared" ca="1" si="185"/>
        <v>2128.9411764705874</v>
      </c>
      <c r="BV124" s="86">
        <f t="shared" ca="1" si="186"/>
        <v>2395.0588235294108</v>
      </c>
      <c r="BW124" s="87">
        <f t="shared" ca="1" si="160"/>
        <v>6652.9411764705856</v>
      </c>
      <c r="BX124" s="79" t="s">
        <v>309</v>
      </c>
      <c r="BY124" s="93"/>
      <c r="BZ124" s="88" t="b">
        <f>Z124='[26]Measure-Level Adj Gas'!Z124</f>
        <v>1</v>
      </c>
    </row>
    <row r="125" spans="1:78" s="8" customFormat="1" ht="18" customHeight="1" x14ac:dyDescent="0.35">
      <c r="A125" t="str">
        <f t="shared" si="165"/>
        <v>Business_Midstream_Midstream HVAC_Natural Gas_HVAC_Commercial/Industrial_Unitary HVAC Condensing Furnace_0_0_90% TE</v>
      </c>
      <c r="B125" s="309" t="s">
        <v>2</v>
      </c>
      <c r="C125" s="309" t="s">
        <v>573</v>
      </c>
      <c r="D125" s="309" t="s">
        <v>9</v>
      </c>
      <c r="E125" s="309" t="s">
        <v>605</v>
      </c>
      <c r="F125" s="309" t="s">
        <v>7</v>
      </c>
      <c r="G125" s="309" t="s">
        <v>1076</v>
      </c>
      <c r="H125" s="309" t="s">
        <v>107</v>
      </c>
      <c r="I125" s="309">
        <v>0</v>
      </c>
      <c r="J125" s="309">
        <v>0</v>
      </c>
      <c r="K125" s="309" t="s">
        <v>1417</v>
      </c>
      <c r="L125" s="80">
        <v>1</v>
      </c>
      <c r="M125" s="80" t="str">
        <f>INDEX(Measures!R:R,MATCH($A125,Measures!B:B,0))</f>
        <v>4.4.37</v>
      </c>
      <c r="N125" s="309"/>
      <c r="O125" s="80">
        <v>0</v>
      </c>
      <c r="P125" s="89">
        <f>IFERROR(INDEX('Measure Level Detail'!$AG:$AG,MATCH($A125&amp;"_"&amp;P$3,'Measure Level Detail'!$S:$S,0)),0)</f>
        <v>9</v>
      </c>
      <c r="Q125" s="89">
        <f>IFERROR(INDEX('Measure Level Detail'!$AG:$AG,MATCH($A125&amp;"_"&amp;Q$3,'Measure Level Detail'!$S:$S,0)),0)</f>
        <v>9</v>
      </c>
      <c r="R125" s="89">
        <f>IFERROR(INDEX('Measure Level Detail'!$AG:$AG,MATCH($A125&amp;"_"&amp;R$3,'Measure Level Detail'!$S:$S,0)),0)</f>
        <v>9</v>
      </c>
      <c r="S125" s="89">
        <f>IFERROR(INDEX('Measure Level Detail'!$AG:$AG,MATCH($A125&amp;"_"&amp;S$3,'Measure Level Detail'!$S:$S,0)),0)</f>
        <v>9</v>
      </c>
      <c r="T125" s="80" t="str">
        <f>INDEX(Measures!X:X,MATCH($A125,Measures!B:B,0))</f>
        <v>V02-190101</v>
      </c>
      <c r="U125" s="90"/>
      <c r="V125" s="314">
        <v>1344.9921874999993</v>
      </c>
      <c r="W125" s="314">
        <v>1344.9921874999993</v>
      </c>
      <c r="X125" s="314">
        <v>1344.9921874999993</v>
      </c>
      <c r="Y125" s="314">
        <v>1344.9921874999993</v>
      </c>
      <c r="Z125" s="390">
        <v>0.8</v>
      </c>
      <c r="AA125" s="252">
        <f t="shared" ref="AA125:AC125" si="290">Z125</f>
        <v>0.8</v>
      </c>
      <c r="AB125" s="252">
        <f t="shared" si="290"/>
        <v>0.8</v>
      </c>
      <c r="AC125" s="252">
        <f t="shared" si="290"/>
        <v>0.8</v>
      </c>
      <c r="AD125" s="86">
        <f t="shared" si="154"/>
        <v>9683.9437499999967</v>
      </c>
      <c r="AE125" s="86">
        <f t="shared" si="155"/>
        <v>9683.9437499999967</v>
      </c>
      <c r="AF125" s="86">
        <f t="shared" si="156"/>
        <v>9683.9437499999967</v>
      </c>
      <c r="AG125" s="86">
        <f t="shared" si="157"/>
        <v>9683.9437499999967</v>
      </c>
      <c r="AH125" s="86">
        <f t="shared" si="158"/>
        <v>38735.774999999987</v>
      </c>
      <c r="AI125" s="383" t="s">
        <v>2773</v>
      </c>
      <c r="AJ125" s="383" t="str">
        <f t="shared" ref="AJ125:AL125" si="291">AI125</f>
        <v>Business_Midstream_Midstream HVAC_Other Measures</v>
      </c>
      <c r="AK125" s="383" t="str">
        <f t="shared" si="291"/>
        <v>Business_Midstream_Midstream HVAC_Other Measures</v>
      </c>
      <c r="AL125" s="383" t="str">
        <f t="shared" si="291"/>
        <v>Business_Midstream_Midstream HVAC_Other Measures</v>
      </c>
      <c r="AM125" s="252">
        <f t="shared" si="189"/>
        <v>0.8</v>
      </c>
      <c r="AN125" s="252">
        <f t="shared" si="168"/>
        <v>0.8</v>
      </c>
      <c r="AO125" s="252">
        <f t="shared" si="169"/>
        <v>0.8</v>
      </c>
      <c r="AP125" s="252">
        <f t="shared" si="170"/>
        <v>0.8</v>
      </c>
      <c r="AQ125" s="337">
        <f t="shared" si="171"/>
        <v>0.8</v>
      </c>
      <c r="AR125" s="337">
        <f t="shared" si="172"/>
        <v>0.8</v>
      </c>
      <c r="AS125" s="337">
        <f t="shared" si="173"/>
        <v>0.8</v>
      </c>
      <c r="AT125" s="337">
        <f t="shared" si="174"/>
        <v>0.8</v>
      </c>
      <c r="AU125" s="79"/>
      <c r="AV125" s="90"/>
      <c r="AW125" s="84">
        <f ca="1">IF(IFERROR(INDEX(Measures!$O:$O,MATCH($A125&amp;"_Remaining Year Therms",Measures!$A:$A,0)),0)&gt;0,IFERROR(INDEX(Measures!$O:$O,MATCH($A125&amp;"_Remaining Year Therms",Measures!$A:$A,0)),0),IFERROR(INDEX(Measures!$O:$O,MATCH($A125&amp;"_Therms Saved per Unit",Measures!$A:$A,0)),0))</f>
        <v>1344.9921874999993</v>
      </c>
      <c r="AX125" s="334" t="str" cm="1">
        <f t="array" ref="AX125">IFERROR(_xlfn.IFS(INDEX('v10 Revisions'!$O:$O,MATCH($M125,'v10 Revisions'!$D:$D,0)),INDEX('v10 Revisions'!$P:$P,MATCH($M125,'v10 Revisions'!$D:$D,0))),"n/a")</f>
        <v>n/a</v>
      </c>
      <c r="AY125" s="83">
        <f t="shared" ca="1" si="175"/>
        <v>9683.9437499999967</v>
      </c>
      <c r="AZ125" s="81">
        <f t="shared" ca="1" si="176"/>
        <v>0</v>
      </c>
      <c r="BA125" s="79"/>
      <c r="BB125" s="90"/>
      <c r="BC125" s="82">
        <f ca="1">IF(IFERROR(INDEX(Measures!$O:$O,MATCH($A125&amp;"_Remaining Year Therms",Measures!$A:$A,0)),0)&gt;0,IFERROR(INDEX(Measures!$O:$O,MATCH($A125&amp;"_Remaining Year Therms",Measures!$A:$A,0)),0),IFERROR(INDEX(Measures!$O:$O,MATCH($A125&amp;"_Therms Saved per Unit",Measures!$A:$A,0)),0))</f>
        <v>1344.9921874999993</v>
      </c>
      <c r="BD125" s="92"/>
      <c r="BE125" s="83">
        <f t="shared" ca="1" si="177"/>
        <v>9683.9437499999967</v>
      </c>
      <c r="BF125" s="81">
        <f t="shared" ca="1" si="178"/>
        <v>0</v>
      </c>
      <c r="BG125" s="79"/>
      <c r="BH125" s="90"/>
      <c r="BI125" s="82">
        <f ca="1">IF(IFERROR(INDEX(Measures!$O:$O,MATCH($A125&amp;"_Remaining Year Therms",Measures!$A:$A,0)),0)&gt;0,IFERROR(INDEX(Measures!$O:$O,MATCH($A125&amp;"_Remaining Year Therms",Measures!$A:$A,0)),0),IFERROR(INDEX(Measures!$O:$O,MATCH($A125&amp;"_Therms Saved per Unit",Measures!$A:$A,0)),0))</f>
        <v>1344.9921874999993</v>
      </c>
      <c r="BJ125" s="92"/>
      <c r="BK125" s="83">
        <f t="shared" ca="1" si="179"/>
        <v>9683.9437499999967</v>
      </c>
      <c r="BL125" s="81">
        <f t="shared" ca="1" si="180"/>
        <v>0</v>
      </c>
      <c r="BM125" s="79"/>
      <c r="BN125" s="90"/>
      <c r="BO125" s="82">
        <f ca="1">IF(IFERROR(INDEX(Measures!$O:$O,MATCH($A125&amp;"_Remaining Year Therms",Measures!$A:$A,0)),0)&gt;0,IFERROR(INDEX(Measures!$O:$O,MATCH($A125&amp;"_Remaining Year Therms",Measures!$A:$A,0)),0),IFERROR(INDEX(Measures!$O:$O,MATCH($A125&amp;"_Therms Saved per Unit",Measures!$A:$A,0)),0))</f>
        <v>1344.9921874999993</v>
      </c>
      <c r="BP125" s="92"/>
      <c r="BQ125" s="83">
        <f t="shared" ca="1" si="181"/>
        <v>9683.9437499999967</v>
      </c>
      <c r="BR125" s="81">
        <f t="shared" ca="1" si="182"/>
        <v>0</v>
      </c>
      <c r="BS125" s="86">
        <f t="shared" ca="1" si="183"/>
        <v>9683.9437499999967</v>
      </c>
      <c r="BT125" s="86">
        <f t="shared" ca="1" si="184"/>
        <v>9683.9437499999967</v>
      </c>
      <c r="BU125" s="86">
        <f t="shared" ca="1" si="185"/>
        <v>9683.9437499999967</v>
      </c>
      <c r="BV125" s="86">
        <f t="shared" ca="1" si="186"/>
        <v>9683.9437499999967</v>
      </c>
      <c r="BW125" s="87">
        <f t="shared" ca="1" si="160"/>
        <v>38735.774999999987</v>
      </c>
      <c r="BX125" s="79" t="s">
        <v>309</v>
      </c>
      <c r="BY125" s="93"/>
      <c r="BZ125" s="88" t="b">
        <f>Z125='[26]Measure-Level Adj Gas'!Z125</f>
        <v>1</v>
      </c>
    </row>
    <row r="126" spans="1:78" s="8" customFormat="1" ht="18" customHeight="1" x14ac:dyDescent="0.35">
      <c r="A126" t="str">
        <f t="shared" si="165"/>
        <v>Business_Midstream_Statewide Midstream Food Service_Electric_Food Service Equipment_Commercial/Industrial_Kitchen Demand Ventilation Controls_0_0_0</v>
      </c>
      <c r="B126" s="309" t="s">
        <v>2</v>
      </c>
      <c r="C126" s="309" t="s">
        <v>573</v>
      </c>
      <c r="D126" s="309" t="s">
        <v>33</v>
      </c>
      <c r="E126" s="309" t="s">
        <v>663</v>
      </c>
      <c r="F126" s="309" t="s">
        <v>1636</v>
      </c>
      <c r="G126" s="309" t="s">
        <v>1076</v>
      </c>
      <c r="H126" s="309" t="s">
        <v>144</v>
      </c>
      <c r="I126" s="309">
        <v>0</v>
      </c>
      <c r="J126" s="309">
        <v>0</v>
      </c>
      <c r="K126" s="309">
        <v>0</v>
      </c>
      <c r="L126" s="80">
        <v>1</v>
      </c>
      <c r="M126" s="80" t="str">
        <f>INDEX(Measures!R:R,MATCH($A126,Measures!B:B,0))</f>
        <v>4.2.16</v>
      </c>
      <c r="N126" s="309"/>
      <c r="O126" s="80">
        <v>0</v>
      </c>
      <c r="P126" s="89">
        <f>IFERROR(INDEX('Measure Level Detail'!$AG:$AG,MATCH($A126&amp;"_"&amp;P$3,'Measure Level Detail'!$S:$S,0)),0)</f>
        <v>6</v>
      </c>
      <c r="Q126" s="89">
        <f>IFERROR(INDEX('Measure Level Detail'!$AG:$AG,MATCH($A126&amp;"_"&amp;Q$3,'Measure Level Detail'!$S:$S,0)),0)</f>
        <v>7</v>
      </c>
      <c r="R126" s="89">
        <f>IFERROR(INDEX('Measure Level Detail'!$AG:$AG,MATCH($A126&amp;"_"&amp;R$3,'Measure Level Detail'!$S:$S,0)),0)</f>
        <v>9</v>
      </c>
      <c r="S126" s="89">
        <f>IFERROR(INDEX('Measure Level Detail'!$AG:$AG,MATCH($A126&amp;"_"&amp;S$3,'Measure Level Detail'!$S:$S,0)),0)</f>
        <v>10</v>
      </c>
      <c r="T126" s="80" t="str">
        <f>INDEX(Measures!X:X,MATCH($A126,Measures!B:B,0))</f>
        <v>V04-210101</v>
      </c>
      <c r="U126" s="90"/>
      <c r="V126" s="314">
        <v>5498.625</v>
      </c>
      <c r="W126" s="314">
        <v>5498.625</v>
      </c>
      <c r="X126" s="314">
        <v>5498.625</v>
      </c>
      <c r="Y126" s="314">
        <v>5498.625</v>
      </c>
      <c r="Z126" s="252">
        <f>INDEX('AIC 2022 NTGR Recommendations'!$M:$M,MATCH(AI126,'AIC 2022 NTGR Recommendations'!$A:$A,0))</f>
        <v>0.8</v>
      </c>
      <c r="AA126" s="252">
        <f t="shared" ref="AA126:AC126" si="292">Z126</f>
        <v>0.8</v>
      </c>
      <c r="AB126" s="252">
        <f t="shared" si="292"/>
        <v>0.8</v>
      </c>
      <c r="AC126" s="252">
        <f t="shared" si="292"/>
        <v>0.8</v>
      </c>
      <c r="AD126" s="86">
        <f t="shared" si="154"/>
        <v>26393.4</v>
      </c>
      <c r="AE126" s="86">
        <f t="shared" si="155"/>
        <v>30792.300000000003</v>
      </c>
      <c r="AF126" s="86">
        <f t="shared" si="156"/>
        <v>39590.100000000006</v>
      </c>
      <c r="AG126" s="86">
        <f t="shared" si="157"/>
        <v>43989</v>
      </c>
      <c r="AH126" s="86">
        <f t="shared" si="158"/>
        <v>140764.80000000002</v>
      </c>
      <c r="AI126" s="383" t="s">
        <v>2774</v>
      </c>
      <c r="AJ126" s="383" t="str">
        <f t="shared" ref="AJ126:AL126" si="293">AI126</f>
        <v>Business_Midstream_Statewide Midstream Food Service_All Measures</v>
      </c>
      <c r="AK126" s="383" t="str">
        <f t="shared" si="293"/>
        <v>Business_Midstream_Statewide Midstream Food Service_All Measures</v>
      </c>
      <c r="AL126" s="383" t="str">
        <f t="shared" si="293"/>
        <v>Business_Midstream_Statewide Midstream Food Service_All Measures</v>
      </c>
      <c r="AM126" s="252">
        <f t="shared" si="189"/>
        <v>0.8</v>
      </c>
      <c r="AN126" s="252">
        <f t="shared" si="168"/>
        <v>0.8</v>
      </c>
      <c r="AO126" s="252">
        <f t="shared" si="169"/>
        <v>0.8</v>
      </c>
      <c r="AP126" s="252">
        <f t="shared" si="170"/>
        <v>0.8</v>
      </c>
      <c r="AQ126" s="337">
        <f t="shared" si="171"/>
        <v>0.8</v>
      </c>
      <c r="AR126" s="337">
        <f t="shared" si="172"/>
        <v>0.8</v>
      </c>
      <c r="AS126" s="337">
        <f t="shared" si="173"/>
        <v>0.8</v>
      </c>
      <c r="AT126" s="337">
        <f t="shared" si="174"/>
        <v>0.8</v>
      </c>
      <c r="AU126" s="79"/>
      <c r="AV126" s="90"/>
      <c r="AW126" s="84">
        <f ca="1">IF(IFERROR(INDEX(Measures!$O:$O,MATCH($A126&amp;"_Remaining Year Therms",Measures!$A:$A,0)),0)&gt;0,IFERROR(INDEX(Measures!$O:$O,MATCH($A126&amp;"_Remaining Year Therms",Measures!$A:$A,0)),0),IFERROR(INDEX(Measures!$O:$O,MATCH($A126&amp;"_Therms Saved per Unit",Measures!$A:$A,0)),0))</f>
        <v>5498.625</v>
      </c>
      <c r="AX126" s="334" t="str" cm="1">
        <f t="array" ref="AX126">IFERROR(_xlfn.IFS(INDEX('v10 Revisions'!$O:$O,MATCH($M126,'v10 Revisions'!$D:$D,0)),INDEX('v10 Revisions'!$P:$P,MATCH($M126,'v10 Revisions'!$D:$D,0))),"n/a")</f>
        <v>n/a</v>
      </c>
      <c r="AY126" s="83">
        <f t="shared" ca="1" si="175"/>
        <v>26393.4</v>
      </c>
      <c r="AZ126" s="81">
        <f t="shared" ca="1" si="176"/>
        <v>0</v>
      </c>
      <c r="BA126" s="79"/>
      <c r="BB126" s="90"/>
      <c r="BC126" s="82">
        <f ca="1">IF(IFERROR(INDEX(Measures!$O:$O,MATCH($A126&amp;"_Remaining Year Therms",Measures!$A:$A,0)),0)&gt;0,IFERROR(INDEX(Measures!$O:$O,MATCH($A126&amp;"_Remaining Year Therms",Measures!$A:$A,0)),0),IFERROR(INDEX(Measures!$O:$O,MATCH($A126&amp;"_Therms Saved per Unit",Measures!$A:$A,0)),0))</f>
        <v>5498.625</v>
      </c>
      <c r="BD126" s="92"/>
      <c r="BE126" s="83">
        <f t="shared" ca="1" si="177"/>
        <v>30792.300000000003</v>
      </c>
      <c r="BF126" s="81">
        <f t="shared" ca="1" si="178"/>
        <v>0</v>
      </c>
      <c r="BG126" s="79"/>
      <c r="BH126" s="90"/>
      <c r="BI126" s="82">
        <f ca="1">IF(IFERROR(INDEX(Measures!$O:$O,MATCH($A126&amp;"_Remaining Year Therms",Measures!$A:$A,0)),0)&gt;0,IFERROR(INDEX(Measures!$O:$O,MATCH($A126&amp;"_Remaining Year Therms",Measures!$A:$A,0)),0),IFERROR(INDEX(Measures!$O:$O,MATCH($A126&amp;"_Therms Saved per Unit",Measures!$A:$A,0)),0))</f>
        <v>5498.625</v>
      </c>
      <c r="BJ126" s="92"/>
      <c r="BK126" s="83">
        <f t="shared" ca="1" si="179"/>
        <v>39590.100000000006</v>
      </c>
      <c r="BL126" s="81">
        <f t="shared" ca="1" si="180"/>
        <v>0</v>
      </c>
      <c r="BM126" s="79"/>
      <c r="BN126" s="90"/>
      <c r="BO126" s="82">
        <f ca="1">IF(IFERROR(INDEX(Measures!$O:$O,MATCH($A126&amp;"_Remaining Year Therms",Measures!$A:$A,0)),0)&gt;0,IFERROR(INDEX(Measures!$O:$O,MATCH($A126&amp;"_Remaining Year Therms",Measures!$A:$A,0)),0),IFERROR(INDEX(Measures!$O:$O,MATCH($A126&amp;"_Therms Saved per Unit",Measures!$A:$A,0)),0))</f>
        <v>5498.625</v>
      </c>
      <c r="BP126" s="92"/>
      <c r="BQ126" s="83">
        <f t="shared" ca="1" si="181"/>
        <v>43989</v>
      </c>
      <c r="BR126" s="81">
        <f t="shared" ca="1" si="182"/>
        <v>0</v>
      </c>
      <c r="BS126" s="86">
        <f t="shared" ca="1" si="183"/>
        <v>26393.4</v>
      </c>
      <c r="BT126" s="86">
        <f t="shared" ca="1" si="184"/>
        <v>30792.300000000003</v>
      </c>
      <c r="BU126" s="86">
        <f t="shared" ca="1" si="185"/>
        <v>39590.100000000006</v>
      </c>
      <c r="BV126" s="86">
        <f t="shared" ca="1" si="186"/>
        <v>43989</v>
      </c>
      <c r="BW126" s="87">
        <f t="shared" ca="1" si="160"/>
        <v>140764.80000000002</v>
      </c>
      <c r="BX126" s="79" t="s">
        <v>309</v>
      </c>
      <c r="BY126" s="93"/>
      <c r="BZ126" s="88" t="b">
        <f>Z126='[26]Measure-Level Adj Gas'!Z126</f>
        <v>1</v>
      </c>
    </row>
    <row r="127" spans="1:78" s="8" customFormat="1" ht="18" customHeight="1" x14ac:dyDescent="0.35">
      <c r="A127" t="str">
        <f t="shared" si="165"/>
        <v>Business_Midstream_Statewide Midstream Food Service_Natural Gas_Food Service Equipment_Commercial/Industrial_Commercial Steam Cooker_0_0_0</v>
      </c>
      <c r="B127" s="309" t="s">
        <v>2</v>
      </c>
      <c r="C127" s="309" t="s">
        <v>573</v>
      </c>
      <c r="D127" s="309" t="s">
        <v>33</v>
      </c>
      <c r="E127" s="309" t="s">
        <v>605</v>
      </c>
      <c r="F127" s="309" t="s">
        <v>1636</v>
      </c>
      <c r="G127" s="309" t="s">
        <v>1076</v>
      </c>
      <c r="H127" s="309" t="s">
        <v>602</v>
      </c>
      <c r="I127" s="309">
        <v>0</v>
      </c>
      <c r="J127" s="309">
        <v>0</v>
      </c>
      <c r="K127" s="309">
        <v>0</v>
      </c>
      <c r="L127" s="80">
        <v>1</v>
      </c>
      <c r="M127" s="80" t="str">
        <f>INDEX(Measures!R:R,MATCH($A127,Measures!B:B,0))</f>
        <v>4.2.3</v>
      </c>
      <c r="N127" s="309"/>
      <c r="O127" s="80">
        <v>0</v>
      </c>
      <c r="P127" s="89">
        <f>IFERROR(INDEX('Measure Level Detail'!$AG:$AG,MATCH($A127&amp;"_"&amp;P$3,'Measure Level Detail'!$S:$S,0)),0)</f>
        <v>1</v>
      </c>
      <c r="Q127" s="89">
        <f>IFERROR(INDEX('Measure Level Detail'!$AG:$AG,MATCH($A127&amp;"_"&amp;Q$3,'Measure Level Detail'!$S:$S,0)),0)</f>
        <v>1</v>
      </c>
      <c r="R127" s="89">
        <f>IFERROR(INDEX('Measure Level Detail'!$AG:$AG,MATCH($A127&amp;"_"&amp;R$3,'Measure Level Detail'!$S:$S,0)),0)</f>
        <v>2</v>
      </c>
      <c r="S127" s="89">
        <f>IFERROR(INDEX('Measure Level Detail'!$AG:$AG,MATCH($A127&amp;"_"&amp;S$3,'Measure Level Detail'!$S:$S,0)),0)</f>
        <v>2</v>
      </c>
      <c r="T127" s="80" t="str">
        <f>INDEX(Measures!X:X,MATCH($A127,Measures!B:B,0))</f>
        <v>V05-190101</v>
      </c>
      <c r="U127" s="90"/>
      <c r="V127" s="314">
        <v>752.01231086676478</v>
      </c>
      <c r="W127" s="314">
        <v>752.01231086676478</v>
      </c>
      <c r="X127" s="314">
        <v>752.01231086676478</v>
      </c>
      <c r="Y127" s="314">
        <v>752.01231086676478</v>
      </c>
      <c r="Z127" s="252">
        <f>INDEX('AIC 2022 NTGR Recommendations'!$M:$M,MATCH(AI127,'AIC 2022 NTGR Recommendations'!$A:$A,0))</f>
        <v>0.8</v>
      </c>
      <c r="AA127" s="252">
        <f t="shared" ref="AA127:AC127" si="294">Z127</f>
        <v>0.8</v>
      </c>
      <c r="AB127" s="252">
        <f t="shared" si="294"/>
        <v>0.8</v>
      </c>
      <c r="AC127" s="252">
        <f t="shared" si="294"/>
        <v>0.8</v>
      </c>
      <c r="AD127" s="86">
        <f t="shared" si="154"/>
        <v>601.60984869341189</v>
      </c>
      <c r="AE127" s="86">
        <f t="shared" si="155"/>
        <v>601.60984869341189</v>
      </c>
      <c r="AF127" s="86">
        <f t="shared" si="156"/>
        <v>1203.2196973868238</v>
      </c>
      <c r="AG127" s="86">
        <f t="shared" si="157"/>
        <v>1203.2196973868238</v>
      </c>
      <c r="AH127" s="86">
        <f t="shared" si="158"/>
        <v>3609.6590921604711</v>
      </c>
      <c r="AI127" s="383" t="s">
        <v>2774</v>
      </c>
      <c r="AJ127" s="383" t="str">
        <f t="shared" ref="AJ127:AL127" si="295">AI127</f>
        <v>Business_Midstream_Statewide Midstream Food Service_All Measures</v>
      </c>
      <c r="AK127" s="383" t="str">
        <f t="shared" si="295"/>
        <v>Business_Midstream_Statewide Midstream Food Service_All Measures</v>
      </c>
      <c r="AL127" s="383" t="str">
        <f t="shared" si="295"/>
        <v>Business_Midstream_Statewide Midstream Food Service_All Measures</v>
      </c>
      <c r="AM127" s="252">
        <f t="shared" si="189"/>
        <v>0.8</v>
      </c>
      <c r="AN127" s="252">
        <f t="shared" si="168"/>
        <v>0.8</v>
      </c>
      <c r="AO127" s="252">
        <f t="shared" si="169"/>
        <v>0.8</v>
      </c>
      <c r="AP127" s="252">
        <f t="shared" si="170"/>
        <v>0.8</v>
      </c>
      <c r="AQ127" s="337">
        <f t="shared" si="171"/>
        <v>0.8</v>
      </c>
      <c r="AR127" s="337">
        <f t="shared" si="172"/>
        <v>0.8</v>
      </c>
      <c r="AS127" s="337">
        <f t="shared" si="173"/>
        <v>0.8</v>
      </c>
      <c r="AT127" s="337">
        <f t="shared" si="174"/>
        <v>0.8</v>
      </c>
      <c r="AU127" s="79"/>
      <c r="AV127" s="90"/>
      <c r="AW127" s="84">
        <f ca="1">IF(IFERROR(INDEX(Measures!$O:$O,MATCH($A127&amp;"_Remaining Year Therms",Measures!$A:$A,0)),0)&gt;0,IFERROR(INDEX(Measures!$O:$O,MATCH($A127&amp;"_Remaining Year Therms",Measures!$A:$A,0)),0),IFERROR(INDEX(Measures!$O:$O,MATCH($A127&amp;"_Therms Saved per Unit",Measures!$A:$A,0)),0))</f>
        <v>752.01231086676478</v>
      </c>
      <c r="AX127" s="334" t="str" cm="1">
        <f t="array" ref="AX127">IFERROR(_xlfn.IFS(INDEX('v10 Revisions'!$O:$O,MATCH($M127,'v10 Revisions'!$D:$D,0)),INDEX('v10 Revisions'!$P:$P,MATCH($M127,'v10 Revisions'!$D:$D,0))),"n/a")</f>
        <v>n/a</v>
      </c>
      <c r="AY127" s="83">
        <f t="shared" ca="1" si="175"/>
        <v>601.60984869341189</v>
      </c>
      <c r="AZ127" s="81">
        <f t="shared" ca="1" si="176"/>
        <v>0</v>
      </c>
      <c r="BA127" s="79"/>
      <c r="BB127" s="90"/>
      <c r="BC127" s="82">
        <f ca="1">IF(IFERROR(INDEX(Measures!$O:$O,MATCH($A127&amp;"_Remaining Year Therms",Measures!$A:$A,0)),0)&gt;0,IFERROR(INDEX(Measures!$O:$O,MATCH($A127&amp;"_Remaining Year Therms",Measures!$A:$A,0)),0),IFERROR(INDEX(Measures!$O:$O,MATCH($A127&amp;"_Therms Saved per Unit",Measures!$A:$A,0)),0))</f>
        <v>752.01231086676478</v>
      </c>
      <c r="BD127" s="92"/>
      <c r="BE127" s="83">
        <f t="shared" ca="1" si="177"/>
        <v>601.60984869341189</v>
      </c>
      <c r="BF127" s="81">
        <f t="shared" ca="1" si="178"/>
        <v>0</v>
      </c>
      <c r="BG127" s="79"/>
      <c r="BH127" s="90"/>
      <c r="BI127" s="82">
        <f ca="1">IF(IFERROR(INDEX(Measures!$O:$O,MATCH($A127&amp;"_Remaining Year Therms",Measures!$A:$A,0)),0)&gt;0,IFERROR(INDEX(Measures!$O:$O,MATCH($A127&amp;"_Remaining Year Therms",Measures!$A:$A,0)),0),IFERROR(INDEX(Measures!$O:$O,MATCH($A127&amp;"_Therms Saved per Unit",Measures!$A:$A,0)),0))</f>
        <v>752.01231086676478</v>
      </c>
      <c r="BJ127" s="92"/>
      <c r="BK127" s="83">
        <f t="shared" ca="1" si="179"/>
        <v>1203.2196973868238</v>
      </c>
      <c r="BL127" s="81">
        <f t="shared" ca="1" si="180"/>
        <v>0</v>
      </c>
      <c r="BM127" s="79"/>
      <c r="BN127" s="90"/>
      <c r="BO127" s="82">
        <f ca="1">IF(IFERROR(INDEX(Measures!$O:$O,MATCH($A127&amp;"_Remaining Year Therms",Measures!$A:$A,0)),0)&gt;0,IFERROR(INDEX(Measures!$O:$O,MATCH($A127&amp;"_Remaining Year Therms",Measures!$A:$A,0)),0),IFERROR(INDEX(Measures!$O:$O,MATCH($A127&amp;"_Therms Saved per Unit",Measures!$A:$A,0)),0))</f>
        <v>752.01231086676478</v>
      </c>
      <c r="BP127" s="92"/>
      <c r="BQ127" s="83">
        <f t="shared" ca="1" si="181"/>
        <v>1203.2196973868238</v>
      </c>
      <c r="BR127" s="81">
        <f t="shared" ca="1" si="182"/>
        <v>0</v>
      </c>
      <c r="BS127" s="86">
        <f t="shared" ca="1" si="183"/>
        <v>601.60984869341189</v>
      </c>
      <c r="BT127" s="86">
        <f t="shared" ca="1" si="184"/>
        <v>601.60984869341189</v>
      </c>
      <c r="BU127" s="86">
        <f t="shared" ca="1" si="185"/>
        <v>1203.2196973868238</v>
      </c>
      <c r="BV127" s="86">
        <f t="shared" ca="1" si="186"/>
        <v>1203.2196973868238</v>
      </c>
      <c r="BW127" s="87">
        <f t="shared" ca="1" si="160"/>
        <v>3609.6590921604711</v>
      </c>
      <c r="BX127" s="79" t="s">
        <v>309</v>
      </c>
      <c r="BY127" s="93"/>
      <c r="BZ127" s="88" t="b">
        <f>Z127='[26]Measure-Level Adj Gas'!Z127</f>
        <v>1</v>
      </c>
    </row>
    <row r="128" spans="1:78" s="8" customFormat="1" ht="18" customHeight="1" x14ac:dyDescent="0.35">
      <c r="A128" t="str">
        <f t="shared" si="165"/>
        <v>Business_Midstream_Statewide Midstream Food Service_Natural Gas_Food Service Equipment_Commercial/Industrial_ENERGY STAR Dishwasher_High Temp, Booster_0_0</v>
      </c>
      <c r="B128" s="309" t="s">
        <v>2</v>
      </c>
      <c r="C128" s="309" t="s">
        <v>573</v>
      </c>
      <c r="D128" s="309" t="s">
        <v>33</v>
      </c>
      <c r="E128" s="309" t="s">
        <v>605</v>
      </c>
      <c r="F128" s="309" t="s">
        <v>1636</v>
      </c>
      <c r="G128" s="309" t="s">
        <v>1076</v>
      </c>
      <c r="H128" s="309" t="s">
        <v>65</v>
      </c>
      <c r="I128" s="309" t="s">
        <v>603</v>
      </c>
      <c r="J128" s="309">
        <v>0</v>
      </c>
      <c r="K128" s="309">
        <v>0</v>
      </c>
      <c r="L128" s="80">
        <v>1</v>
      </c>
      <c r="M128" s="80" t="str">
        <f>INDEX(Measures!R:R,MATCH($A128,Measures!B:B,0))</f>
        <v>4.2.6</v>
      </c>
      <c r="N128" s="309"/>
      <c r="O128" s="80">
        <v>0</v>
      </c>
      <c r="P128" s="89">
        <f>IFERROR(INDEX('Measure Level Detail'!$AG:$AG,MATCH($A128&amp;"_"&amp;P$3,'Measure Level Detail'!$S:$S,0)),0)</f>
        <v>5</v>
      </c>
      <c r="Q128" s="89">
        <f>IFERROR(INDEX('Measure Level Detail'!$AG:$AG,MATCH($A128&amp;"_"&amp;Q$3,'Measure Level Detail'!$S:$S,0)),0)</f>
        <v>6</v>
      </c>
      <c r="R128" s="89">
        <f>IFERROR(INDEX('Measure Level Detail'!$AG:$AG,MATCH($A128&amp;"_"&amp;R$3,'Measure Level Detail'!$S:$S,0)),0)</f>
        <v>7</v>
      </c>
      <c r="S128" s="89">
        <f>IFERROR(INDEX('Measure Level Detail'!$AG:$AG,MATCH($A128&amp;"_"&amp;S$3,'Measure Level Detail'!$S:$S,0)),0)</f>
        <v>8</v>
      </c>
      <c r="T128" s="80" t="str">
        <f>INDEX(Measures!X:X,MATCH($A128,Measures!B:B,0))</f>
        <v>V05-190101</v>
      </c>
      <c r="U128" s="90"/>
      <c r="V128" s="314">
        <v>462</v>
      </c>
      <c r="W128" s="314">
        <v>462</v>
      </c>
      <c r="X128" s="314">
        <v>462</v>
      </c>
      <c r="Y128" s="314">
        <v>462</v>
      </c>
      <c r="Z128" s="252">
        <f>INDEX('AIC 2022 NTGR Recommendations'!$M:$M,MATCH(AI128,'AIC 2022 NTGR Recommendations'!$A:$A,0))</f>
        <v>0.8</v>
      </c>
      <c r="AA128" s="252">
        <f t="shared" ref="AA128:AC128" si="296">Z128</f>
        <v>0.8</v>
      </c>
      <c r="AB128" s="252">
        <f t="shared" si="296"/>
        <v>0.8</v>
      </c>
      <c r="AC128" s="252">
        <f t="shared" si="296"/>
        <v>0.8</v>
      </c>
      <c r="AD128" s="86">
        <f t="shared" si="154"/>
        <v>1848</v>
      </c>
      <c r="AE128" s="86">
        <f t="shared" si="155"/>
        <v>2217.6</v>
      </c>
      <c r="AF128" s="86">
        <f t="shared" si="156"/>
        <v>2587.2000000000003</v>
      </c>
      <c r="AG128" s="86">
        <f t="shared" si="157"/>
        <v>2956.8</v>
      </c>
      <c r="AH128" s="86">
        <f t="shared" si="158"/>
        <v>9609.6</v>
      </c>
      <c r="AI128" s="383" t="s">
        <v>2774</v>
      </c>
      <c r="AJ128" s="383" t="str">
        <f t="shared" ref="AJ128:AL128" si="297">AI128</f>
        <v>Business_Midstream_Statewide Midstream Food Service_All Measures</v>
      </c>
      <c r="AK128" s="383" t="str">
        <f t="shared" si="297"/>
        <v>Business_Midstream_Statewide Midstream Food Service_All Measures</v>
      </c>
      <c r="AL128" s="383" t="str">
        <f t="shared" si="297"/>
        <v>Business_Midstream_Statewide Midstream Food Service_All Measures</v>
      </c>
      <c r="AM128" s="252">
        <f t="shared" si="189"/>
        <v>0.8</v>
      </c>
      <c r="AN128" s="252">
        <f t="shared" si="168"/>
        <v>0.8</v>
      </c>
      <c r="AO128" s="252">
        <f t="shared" si="169"/>
        <v>0.8</v>
      </c>
      <c r="AP128" s="252">
        <f t="shared" si="170"/>
        <v>0.8</v>
      </c>
      <c r="AQ128" s="337">
        <f t="shared" si="171"/>
        <v>0.8</v>
      </c>
      <c r="AR128" s="337">
        <f t="shared" si="172"/>
        <v>0.8</v>
      </c>
      <c r="AS128" s="337">
        <f t="shared" si="173"/>
        <v>0.8</v>
      </c>
      <c r="AT128" s="337">
        <f t="shared" si="174"/>
        <v>0.8</v>
      </c>
      <c r="AU128" s="79"/>
      <c r="AV128" s="90"/>
      <c r="AW128" s="84">
        <f ca="1">IF(IFERROR(INDEX(Measures!$O:$O,MATCH($A128&amp;"_Remaining Year Therms",Measures!$A:$A,0)),0)&gt;0,IFERROR(INDEX(Measures!$O:$O,MATCH($A128&amp;"_Remaining Year Therms",Measures!$A:$A,0)),0),IFERROR(INDEX(Measures!$O:$O,MATCH($A128&amp;"_Therms Saved per Unit",Measures!$A:$A,0)),0))</f>
        <v>462</v>
      </c>
      <c r="AX128" s="334" t="str" cm="1">
        <f t="array" ref="AX128">IFERROR(_xlfn.IFS(INDEX('v10 Revisions'!$O:$O,MATCH($M128,'v10 Revisions'!$D:$D,0)),INDEX('v10 Revisions'!$P:$P,MATCH($M128,'v10 Revisions'!$D:$D,0))),"n/a")</f>
        <v>n/a</v>
      </c>
      <c r="AY128" s="83">
        <f t="shared" ca="1" si="175"/>
        <v>1848</v>
      </c>
      <c r="AZ128" s="81">
        <f t="shared" ca="1" si="176"/>
        <v>0</v>
      </c>
      <c r="BA128" s="79"/>
      <c r="BB128" s="90"/>
      <c r="BC128" s="82">
        <f ca="1">IF(IFERROR(INDEX(Measures!$O:$O,MATCH($A128&amp;"_Remaining Year Therms",Measures!$A:$A,0)),0)&gt;0,IFERROR(INDEX(Measures!$O:$O,MATCH($A128&amp;"_Remaining Year Therms",Measures!$A:$A,0)),0),IFERROR(INDEX(Measures!$O:$O,MATCH($A128&amp;"_Therms Saved per Unit",Measures!$A:$A,0)),0))</f>
        <v>462</v>
      </c>
      <c r="BD128" s="92"/>
      <c r="BE128" s="83">
        <f t="shared" ca="1" si="177"/>
        <v>2217.6</v>
      </c>
      <c r="BF128" s="81">
        <f t="shared" ca="1" si="178"/>
        <v>0</v>
      </c>
      <c r="BG128" s="79"/>
      <c r="BH128" s="90"/>
      <c r="BI128" s="82">
        <f ca="1">IF(IFERROR(INDEX(Measures!$O:$O,MATCH($A128&amp;"_Remaining Year Therms",Measures!$A:$A,0)),0)&gt;0,IFERROR(INDEX(Measures!$O:$O,MATCH($A128&amp;"_Remaining Year Therms",Measures!$A:$A,0)),0),IFERROR(INDEX(Measures!$O:$O,MATCH($A128&amp;"_Therms Saved per Unit",Measures!$A:$A,0)),0))</f>
        <v>462</v>
      </c>
      <c r="BJ128" s="92"/>
      <c r="BK128" s="83">
        <f t="shared" ca="1" si="179"/>
        <v>2587.2000000000003</v>
      </c>
      <c r="BL128" s="81">
        <f t="shared" ca="1" si="180"/>
        <v>0</v>
      </c>
      <c r="BM128" s="79"/>
      <c r="BN128" s="90"/>
      <c r="BO128" s="82">
        <f ca="1">IF(IFERROR(INDEX(Measures!$O:$O,MATCH($A128&amp;"_Remaining Year Therms",Measures!$A:$A,0)),0)&gt;0,IFERROR(INDEX(Measures!$O:$O,MATCH($A128&amp;"_Remaining Year Therms",Measures!$A:$A,0)),0),IFERROR(INDEX(Measures!$O:$O,MATCH($A128&amp;"_Therms Saved per Unit",Measures!$A:$A,0)),0))</f>
        <v>462</v>
      </c>
      <c r="BP128" s="92"/>
      <c r="BQ128" s="83">
        <f t="shared" ca="1" si="181"/>
        <v>2956.8</v>
      </c>
      <c r="BR128" s="81">
        <f t="shared" ca="1" si="182"/>
        <v>0</v>
      </c>
      <c r="BS128" s="86">
        <f t="shared" ca="1" si="183"/>
        <v>1848</v>
      </c>
      <c r="BT128" s="86">
        <f t="shared" ca="1" si="184"/>
        <v>2217.6</v>
      </c>
      <c r="BU128" s="86">
        <f t="shared" ca="1" si="185"/>
        <v>2587.2000000000003</v>
      </c>
      <c r="BV128" s="86">
        <f t="shared" ca="1" si="186"/>
        <v>2956.8</v>
      </c>
      <c r="BW128" s="87">
        <f t="shared" ca="1" si="160"/>
        <v>9609.6</v>
      </c>
      <c r="BX128" s="79" t="s">
        <v>309</v>
      </c>
      <c r="BY128" s="93"/>
      <c r="BZ128" s="88" t="b">
        <f>Z128='[26]Measure-Level Adj Gas'!Z128</f>
        <v>1</v>
      </c>
    </row>
    <row r="129" spans="1:78" s="8" customFormat="1" ht="18" customHeight="1" x14ac:dyDescent="0.35">
      <c r="A129" t="str">
        <f t="shared" si="165"/>
        <v>Business_Midstream_Statewide Midstream Food Service_Natural Gas_Food Service Equipment_Commercial/Industrial_ENERGY STAR Fryer_Large Vat_0_0</v>
      </c>
      <c r="B129" s="309" t="s">
        <v>2</v>
      </c>
      <c r="C129" s="309" t="s">
        <v>573</v>
      </c>
      <c r="D129" s="309" t="s">
        <v>33</v>
      </c>
      <c r="E129" s="309" t="s">
        <v>605</v>
      </c>
      <c r="F129" s="309" t="s">
        <v>1636</v>
      </c>
      <c r="G129" s="309" t="s">
        <v>1076</v>
      </c>
      <c r="H129" s="309" t="s">
        <v>139</v>
      </c>
      <c r="I129" s="309" t="s">
        <v>628</v>
      </c>
      <c r="J129" s="309">
        <v>0</v>
      </c>
      <c r="K129" s="309">
        <v>0</v>
      </c>
      <c r="L129" s="80">
        <v>1</v>
      </c>
      <c r="M129" s="80" t="str">
        <f>INDEX(Measures!R:R,MATCH($A129,Measures!B:B,0))</f>
        <v>4.2.7</v>
      </c>
      <c r="N129" s="309"/>
      <c r="O129" s="80">
        <v>0</v>
      </c>
      <c r="P129" s="89">
        <f>IFERROR(INDEX('Measure Level Detail'!$AG:$AG,MATCH($A129&amp;"_"&amp;P$3,'Measure Level Detail'!$S:$S,0)),0)</f>
        <v>12</v>
      </c>
      <c r="Q129" s="89">
        <f>IFERROR(INDEX('Measure Level Detail'!$AG:$AG,MATCH($A129&amp;"_"&amp;Q$3,'Measure Level Detail'!$S:$S,0)),0)</f>
        <v>14</v>
      </c>
      <c r="R129" s="89">
        <f>IFERROR(INDEX('Measure Level Detail'!$AG:$AG,MATCH($A129&amp;"_"&amp;R$3,'Measure Level Detail'!$S:$S,0)),0)</f>
        <v>16</v>
      </c>
      <c r="S129" s="89">
        <f>IFERROR(INDEX('Measure Level Detail'!$AG:$AG,MATCH($A129&amp;"_"&amp;S$3,'Measure Level Detail'!$S:$S,0)),0)</f>
        <v>18</v>
      </c>
      <c r="T129" s="80" t="str">
        <f>INDEX(Measures!X:X,MATCH($A129,Measures!B:B,0))</f>
        <v>V02-190101</v>
      </c>
      <c r="U129" s="90"/>
      <c r="V129" s="314">
        <v>415.1</v>
      </c>
      <c r="W129" s="314">
        <v>415.1</v>
      </c>
      <c r="X129" s="314">
        <v>415.1</v>
      </c>
      <c r="Y129" s="314">
        <v>415.1</v>
      </c>
      <c r="Z129" s="252">
        <f>INDEX('AIC 2022 NTGR Recommendations'!$M:$M,MATCH(AI129,'AIC 2022 NTGR Recommendations'!$A:$A,0))</f>
        <v>0.8</v>
      </c>
      <c r="AA129" s="252">
        <f t="shared" ref="AA129:AC129" si="298">Z129</f>
        <v>0.8</v>
      </c>
      <c r="AB129" s="252">
        <f t="shared" si="298"/>
        <v>0.8</v>
      </c>
      <c r="AC129" s="252">
        <f t="shared" si="298"/>
        <v>0.8</v>
      </c>
      <c r="AD129" s="86">
        <f t="shared" si="154"/>
        <v>3984.9600000000009</v>
      </c>
      <c r="AE129" s="86">
        <f t="shared" si="155"/>
        <v>4649.1200000000008</v>
      </c>
      <c r="AF129" s="86">
        <f t="shared" si="156"/>
        <v>5313.2800000000007</v>
      </c>
      <c r="AG129" s="86">
        <f t="shared" si="157"/>
        <v>5977.4400000000005</v>
      </c>
      <c r="AH129" s="86">
        <f t="shared" si="158"/>
        <v>19924.800000000003</v>
      </c>
      <c r="AI129" s="383" t="s">
        <v>2774</v>
      </c>
      <c r="AJ129" s="383" t="str">
        <f t="shared" ref="AJ129:AL129" si="299">AI129</f>
        <v>Business_Midstream_Statewide Midstream Food Service_All Measures</v>
      </c>
      <c r="AK129" s="383" t="str">
        <f t="shared" si="299"/>
        <v>Business_Midstream_Statewide Midstream Food Service_All Measures</v>
      </c>
      <c r="AL129" s="383" t="str">
        <f t="shared" si="299"/>
        <v>Business_Midstream_Statewide Midstream Food Service_All Measures</v>
      </c>
      <c r="AM129" s="252">
        <f t="shared" si="189"/>
        <v>0.8</v>
      </c>
      <c r="AN129" s="252">
        <f t="shared" si="168"/>
        <v>0.8</v>
      </c>
      <c r="AO129" s="252">
        <f t="shared" si="169"/>
        <v>0.8</v>
      </c>
      <c r="AP129" s="252">
        <f t="shared" si="170"/>
        <v>0.8</v>
      </c>
      <c r="AQ129" s="337">
        <f t="shared" si="171"/>
        <v>0.8</v>
      </c>
      <c r="AR129" s="337">
        <f t="shared" si="172"/>
        <v>0.8</v>
      </c>
      <c r="AS129" s="337">
        <f t="shared" si="173"/>
        <v>0.8</v>
      </c>
      <c r="AT129" s="337">
        <f t="shared" si="174"/>
        <v>0.8</v>
      </c>
      <c r="AU129" s="79"/>
      <c r="AV129" s="90"/>
      <c r="AW129" s="84">
        <f ca="1">IF(IFERROR(INDEX(Measures!$O:$O,MATCH($A129&amp;"_Remaining Year Therms",Measures!$A:$A,0)),0)&gt;0,IFERROR(INDEX(Measures!$O:$O,MATCH($A129&amp;"_Remaining Year Therms",Measures!$A:$A,0)),0),IFERROR(INDEX(Measures!$O:$O,MATCH($A129&amp;"_Therms Saved per Unit",Measures!$A:$A,0)),0))</f>
        <v>420.6</v>
      </c>
      <c r="AX129" s="334" t="str" cm="1">
        <f t="array" ref="AX129">IFERROR(_xlfn.IFS(INDEX('v10 Revisions'!$O:$O,MATCH($M129,'v10 Revisions'!$D:$D,0)),INDEX('v10 Revisions'!$P:$P,MATCH($M129,'v10 Revisions'!$D:$D,0))),"n/a")</f>
        <v>Updated deemed savings</v>
      </c>
      <c r="AY129" s="83">
        <f t="shared" ca="1" si="175"/>
        <v>4037.7600000000007</v>
      </c>
      <c r="AZ129" s="81">
        <f t="shared" ca="1" si="176"/>
        <v>52.799999999999727</v>
      </c>
      <c r="BA129" s="79"/>
      <c r="BB129" s="90"/>
      <c r="BC129" s="82">
        <f ca="1">IF(IFERROR(INDEX(Measures!$O:$O,MATCH($A129&amp;"_Remaining Year Therms",Measures!$A:$A,0)),0)&gt;0,IFERROR(INDEX(Measures!$O:$O,MATCH($A129&amp;"_Remaining Year Therms",Measures!$A:$A,0)),0),IFERROR(INDEX(Measures!$O:$O,MATCH($A129&amp;"_Therms Saved per Unit",Measures!$A:$A,0)),0))</f>
        <v>420.6</v>
      </c>
      <c r="BD129" s="92"/>
      <c r="BE129" s="83">
        <f t="shared" ca="1" si="177"/>
        <v>4710.72</v>
      </c>
      <c r="BF129" s="81">
        <f t="shared" ca="1" si="178"/>
        <v>61.599999999999454</v>
      </c>
      <c r="BG129" s="79"/>
      <c r="BH129" s="90"/>
      <c r="BI129" s="82">
        <f ca="1">IF(IFERROR(INDEX(Measures!$O:$O,MATCH($A129&amp;"_Remaining Year Therms",Measures!$A:$A,0)),0)&gt;0,IFERROR(INDEX(Measures!$O:$O,MATCH($A129&amp;"_Remaining Year Therms",Measures!$A:$A,0)),0),IFERROR(INDEX(Measures!$O:$O,MATCH($A129&amp;"_Therms Saved per Unit",Measures!$A:$A,0)),0))</f>
        <v>420.6</v>
      </c>
      <c r="BJ129" s="92"/>
      <c r="BK129" s="83">
        <f t="shared" ca="1" si="179"/>
        <v>5383.68</v>
      </c>
      <c r="BL129" s="81">
        <f t="shared" ca="1" si="180"/>
        <v>70.399999999999636</v>
      </c>
      <c r="BM129" s="79"/>
      <c r="BN129" s="90"/>
      <c r="BO129" s="82">
        <f ca="1">IF(IFERROR(INDEX(Measures!$O:$O,MATCH($A129&amp;"_Remaining Year Therms",Measures!$A:$A,0)),0)&gt;0,IFERROR(INDEX(Measures!$O:$O,MATCH($A129&amp;"_Remaining Year Therms",Measures!$A:$A,0)),0),IFERROR(INDEX(Measures!$O:$O,MATCH($A129&amp;"_Therms Saved per Unit",Measures!$A:$A,0)),0))</f>
        <v>420.6</v>
      </c>
      <c r="BP129" s="92"/>
      <c r="BQ129" s="83">
        <f t="shared" ca="1" si="181"/>
        <v>6056.64</v>
      </c>
      <c r="BR129" s="81">
        <f t="shared" ca="1" si="182"/>
        <v>79.199999999999818</v>
      </c>
      <c r="BS129" s="86">
        <f t="shared" ca="1" si="183"/>
        <v>4037.7600000000007</v>
      </c>
      <c r="BT129" s="86">
        <f t="shared" ca="1" si="184"/>
        <v>4710.72</v>
      </c>
      <c r="BU129" s="86">
        <f t="shared" ca="1" si="185"/>
        <v>5383.68</v>
      </c>
      <c r="BV129" s="86">
        <f t="shared" ca="1" si="186"/>
        <v>6056.64</v>
      </c>
      <c r="BW129" s="87">
        <f t="shared" ca="1" si="160"/>
        <v>20188.800000000003</v>
      </c>
      <c r="BX129" s="79" t="s">
        <v>309</v>
      </c>
      <c r="BY129" s="93"/>
      <c r="BZ129" s="88" t="b">
        <f>Z129='[26]Measure-Level Adj Gas'!Z129</f>
        <v>1</v>
      </c>
    </row>
    <row r="130" spans="1:78" s="8" customFormat="1" ht="18" customHeight="1" x14ac:dyDescent="0.35">
      <c r="A130" t="str">
        <f t="shared" si="165"/>
        <v>Business_Midstream_Statewide Midstream Food Service_Natural Gas_Food Service Equipment_Commercial/Industrial_ENERGY STAR Fryer_Standard_0_0</v>
      </c>
      <c r="B130" s="309" t="s">
        <v>2</v>
      </c>
      <c r="C130" s="309" t="s">
        <v>573</v>
      </c>
      <c r="D130" s="309" t="s">
        <v>33</v>
      </c>
      <c r="E130" s="309" t="s">
        <v>605</v>
      </c>
      <c r="F130" s="309" t="s">
        <v>1636</v>
      </c>
      <c r="G130" s="309" t="s">
        <v>1076</v>
      </c>
      <c r="H130" s="309" t="s">
        <v>139</v>
      </c>
      <c r="I130" s="309" t="s">
        <v>27</v>
      </c>
      <c r="J130" s="309">
        <v>0</v>
      </c>
      <c r="K130" s="309">
        <v>0</v>
      </c>
      <c r="L130" s="80">
        <v>1</v>
      </c>
      <c r="M130" s="80" t="str">
        <f>INDEX(Measures!R:R,MATCH($A130,Measures!B:B,0))</f>
        <v>4.2.7</v>
      </c>
      <c r="N130" s="309"/>
      <c r="O130" s="80">
        <v>0</v>
      </c>
      <c r="P130" s="89">
        <f>IFERROR(INDEX('Measure Level Detail'!$AG:$AG,MATCH($A130&amp;"_"&amp;P$3,'Measure Level Detail'!$S:$S,0)),0)</f>
        <v>33</v>
      </c>
      <c r="Q130" s="89">
        <f>IFERROR(INDEX('Measure Level Detail'!$AG:$AG,MATCH($A130&amp;"_"&amp;Q$3,'Measure Level Detail'!$S:$S,0)),0)</f>
        <v>38</v>
      </c>
      <c r="R130" s="89">
        <f>IFERROR(INDEX('Measure Level Detail'!$AG:$AG,MATCH($A130&amp;"_"&amp;R$3,'Measure Level Detail'!$S:$S,0)),0)</f>
        <v>42</v>
      </c>
      <c r="S130" s="89">
        <f>IFERROR(INDEX('Measure Level Detail'!$AG:$AG,MATCH($A130&amp;"_"&amp;S$3,'Measure Level Detail'!$S:$S,0)),0)</f>
        <v>49</v>
      </c>
      <c r="T130" s="80" t="str">
        <f>INDEX(Measures!X:X,MATCH($A130,Measures!B:B,0))</f>
        <v>V02-190101</v>
      </c>
      <c r="U130" s="90"/>
      <c r="V130" s="314">
        <v>507.9</v>
      </c>
      <c r="W130" s="314">
        <v>507.9</v>
      </c>
      <c r="X130" s="314">
        <v>507.9</v>
      </c>
      <c r="Y130" s="314">
        <v>507.9</v>
      </c>
      <c r="Z130" s="252">
        <f>INDEX('AIC 2022 NTGR Recommendations'!$M:$M,MATCH(AI130,'AIC 2022 NTGR Recommendations'!$A:$A,0))</f>
        <v>0.8</v>
      </c>
      <c r="AA130" s="252">
        <f t="shared" ref="AA130:AC130" si="300">Z130</f>
        <v>0.8</v>
      </c>
      <c r="AB130" s="252">
        <f t="shared" si="300"/>
        <v>0.8</v>
      </c>
      <c r="AC130" s="252">
        <f t="shared" si="300"/>
        <v>0.8</v>
      </c>
      <c r="AD130" s="86">
        <f t="shared" si="154"/>
        <v>13408.560000000001</v>
      </c>
      <c r="AE130" s="86">
        <f t="shared" si="155"/>
        <v>15440.160000000002</v>
      </c>
      <c r="AF130" s="86">
        <f t="shared" si="156"/>
        <v>17065.439999999999</v>
      </c>
      <c r="AG130" s="86">
        <f t="shared" si="157"/>
        <v>19909.68</v>
      </c>
      <c r="AH130" s="86">
        <f t="shared" si="158"/>
        <v>65823.839999999997</v>
      </c>
      <c r="AI130" s="383" t="s">
        <v>2774</v>
      </c>
      <c r="AJ130" s="383" t="str">
        <f t="shared" ref="AJ130:AL130" si="301">AI130</f>
        <v>Business_Midstream_Statewide Midstream Food Service_All Measures</v>
      </c>
      <c r="AK130" s="383" t="str">
        <f t="shared" si="301"/>
        <v>Business_Midstream_Statewide Midstream Food Service_All Measures</v>
      </c>
      <c r="AL130" s="383" t="str">
        <f t="shared" si="301"/>
        <v>Business_Midstream_Statewide Midstream Food Service_All Measures</v>
      </c>
      <c r="AM130" s="252">
        <f t="shared" si="189"/>
        <v>0.8</v>
      </c>
      <c r="AN130" s="252">
        <f t="shared" si="168"/>
        <v>0.8</v>
      </c>
      <c r="AO130" s="252">
        <f t="shared" si="169"/>
        <v>0.8</v>
      </c>
      <c r="AP130" s="252">
        <f t="shared" si="170"/>
        <v>0.8</v>
      </c>
      <c r="AQ130" s="337">
        <f t="shared" si="171"/>
        <v>0.8</v>
      </c>
      <c r="AR130" s="337">
        <f t="shared" si="172"/>
        <v>0.8</v>
      </c>
      <c r="AS130" s="337">
        <f t="shared" si="173"/>
        <v>0.8</v>
      </c>
      <c r="AT130" s="337">
        <f t="shared" si="174"/>
        <v>0.8</v>
      </c>
      <c r="AU130" s="79"/>
      <c r="AV130" s="90"/>
      <c r="AW130" s="84">
        <f ca="1">IF(IFERROR(INDEX(Measures!$O:$O,MATCH($A130&amp;"_Remaining Year Therms",Measures!$A:$A,0)),0)&gt;0,IFERROR(INDEX(Measures!$O:$O,MATCH($A130&amp;"_Remaining Year Therms",Measures!$A:$A,0)),0),IFERROR(INDEX(Measures!$O:$O,MATCH($A130&amp;"_Therms Saved per Unit",Measures!$A:$A,0)),0))</f>
        <v>512.5</v>
      </c>
      <c r="AX130" s="334" t="str" cm="1">
        <f t="array" ref="AX130">IFERROR(_xlfn.IFS(INDEX('v10 Revisions'!$O:$O,MATCH($M130,'v10 Revisions'!$D:$D,0)),INDEX('v10 Revisions'!$P:$P,MATCH($M130,'v10 Revisions'!$D:$D,0))),"n/a")</f>
        <v>Updated deemed savings</v>
      </c>
      <c r="AY130" s="83">
        <f t="shared" ca="1" si="175"/>
        <v>13530</v>
      </c>
      <c r="AZ130" s="81">
        <f t="shared" ca="1" si="176"/>
        <v>121.43999999999869</v>
      </c>
      <c r="BA130" s="79"/>
      <c r="BB130" s="90"/>
      <c r="BC130" s="82">
        <f ca="1">IF(IFERROR(INDEX(Measures!$O:$O,MATCH($A130&amp;"_Remaining Year Therms",Measures!$A:$A,0)),0)&gt;0,IFERROR(INDEX(Measures!$O:$O,MATCH($A130&amp;"_Remaining Year Therms",Measures!$A:$A,0)),0),IFERROR(INDEX(Measures!$O:$O,MATCH($A130&amp;"_Therms Saved per Unit",Measures!$A:$A,0)),0))</f>
        <v>512.5</v>
      </c>
      <c r="BD130" s="92"/>
      <c r="BE130" s="83">
        <f t="shared" ca="1" si="177"/>
        <v>15580</v>
      </c>
      <c r="BF130" s="81">
        <f t="shared" ca="1" si="178"/>
        <v>139.83999999999833</v>
      </c>
      <c r="BG130" s="79"/>
      <c r="BH130" s="90"/>
      <c r="BI130" s="82">
        <f ca="1">IF(IFERROR(INDEX(Measures!$O:$O,MATCH($A130&amp;"_Remaining Year Therms",Measures!$A:$A,0)),0)&gt;0,IFERROR(INDEX(Measures!$O:$O,MATCH($A130&amp;"_Remaining Year Therms",Measures!$A:$A,0)),0),IFERROR(INDEX(Measures!$O:$O,MATCH($A130&amp;"_Therms Saved per Unit",Measures!$A:$A,0)),0))</f>
        <v>512.5</v>
      </c>
      <c r="BJ130" s="92"/>
      <c r="BK130" s="83">
        <f t="shared" ca="1" si="179"/>
        <v>17220</v>
      </c>
      <c r="BL130" s="81">
        <f t="shared" ca="1" si="180"/>
        <v>154.56000000000131</v>
      </c>
      <c r="BM130" s="79"/>
      <c r="BN130" s="90"/>
      <c r="BO130" s="82">
        <f ca="1">IF(IFERROR(INDEX(Measures!$O:$O,MATCH($A130&amp;"_Remaining Year Therms",Measures!$A:$A,0)),0)&gt;0,IFERROR(INDEX(Measures!$O:$O,MATCH($A130&amp;"_Remaining Year Therms",Measures!$A:$A,0)),0),IFERROR(INDEX(Measures!$O:$O,MATCH($A130&amp;"_Therms Saved per Unit",Measures!$A:$A,0)),0))</f>
        <v>512.5</v>
      </c>
      <c r="BP130" s="92"/>
      <c r="BQ130" s="83">
        <f t="shared" ca="1" si="181"/>
        <v>20090</v>
      </c>
      <c r="BR130" s="81">
        <f t="shared" ca="1" si="182"/>
        <v>180.31999999999971</v>
      </c>
      <c r="BS130" s="86">
        <f t="shared" ca="1" si="183"/>
        <v>13530</v>
      </c>
      <c r="BT130" s="86">
        <f t="shared" ca="1" si="184"/>
        <v>15580</v>
      </c>
      <c r="BU130" s="86">
        <f t="shared" ca="1" si="185"/>
        <v>17220</v>
      </c>
      <c r="BV130" s="86">
        <f t="shared" ca="1" si="186"/>
        <v>20090</v>
      </c>
      <c r="BW130" s="87">
        <f t="shared" ca="1" si="160"/>
        <v>66420</v>
      </c>
      <c r="BX130" s="79" t="s">
        <v>309</v>
      </c>
      <c r="BY130" s="93"/>
      <c r="BZ130" s="88" t="b">
        <f>Z130='[26]Measure-Level Adj Gas'!Z130</f>
        <v>1</v>
      </c>
    </row>
    <row r="131" spans="1:78" s="8" customFormat="1" ht="18" customHeight="1" x14ac:dyDescent="0.35">
      <c r="A131" t="str">
        <f t="shared" si="165"/>
        <v>Business_Midstream_Statewide Midstream Food Service_Natural Gas_Food Service Equipment_Commercial/Industrial_ENERGY STAR Griddle_Natural Gas_0_0</v>
      </c>
      <c r="B131" s="309" t="s">
        <v>2</v>
      </c>
      <c r="C131" s="309" t="s">
        <v>573</v>
      </c>
      <c r="D131" s="309" t="s">
        <v>33</v>
      </c>
      <c r="E131" s="309" t="s">
        <v>605</v>
      </c>
      <c r="F131" s="309" t="s">
        <v>1636</v>
      </c>
      <c r="G131" s="309" t="s">
        <v>1076</v>
      </c>
      <c r="H131" s="309" t="s">
        <v>604</v>
      </c>
      <c r="I131" s="309" t="s">
        <v>605</v>
      </c>
      <c r="J131" s="309">
        <v>0</v>
      </c>
      <c r="K131" s="309">
        <v>0</v>
      </c>
      <c r="L131" s="80">
        <v>1</v>
      </c>
      <c r="M131" s="80" t="str">
        <f>INDEX(Measures!R:R,MATCH($A131,Measures!B:B,0))</f>
        <v>4.2.8</v>
      </c>
      <c r="N131" s="309"/>
      <c r="O131" s="80">
        <v>0</v>
      </c>
      <c r="P131" s="89">
        <f>IFERROR(INDEX('Measure Level Detail'!$AG:$AG,MATCH($A131&amp;"_"&amp;P$3,'Measure Level Detail'!$S:$S,0)),0)</f>
        <v>4</v>
      </c>
      <c r="Q131" s="89">
        <f>IFERROR(INDEX('Measure Level Detail'!$AG:$AG,MATCH($A131&amp;"_"&amp;Q$3,'Measure Level Detail'!$S:$S,0)),0)</f>
        <v>5</v>
      </c>
      <c r="R131" s="89">
        <f>IFERROR(INDEX('Measure Level Detail'!$AG:$AG,MATCH($A131&amp;"_"&amp;R$3,'Measure Level Detail'!$S:$S,0)),0)</f>
        <v>5</v>
      </c>
      <c r="S131" s="89">
        <f>IFERROR(INDEX('Measure Level Detail'!$AG:$AG,MATCH($A131&amp;"_"&amp;S$3,'Measure Level Detail'!$S:$S,0)),0)</f>
        <v>6</v>
      </c>
      <c r="T131" s="80" t="str">
        <f>INDEX(Measures!X:X,MATCH($A131,Measures!B:B,0))</f>
        <v>V04-200101</v>
      </c>
      <c r="U131" s="90"/>
      <c r="V131" s="314">
        <v>148.88678304856126</v>
      </c>
      <c r="W131" s="314">
        <v>148.88678304856126</v>
      </c>
      <c r="X131" s="314">
        <v>148.88678304856126</v>
      </c>
      <c r="Y131" s="314">
        <v>148.88678304856126</v>
      </c>
      <c r="Z131" s="252">
        <f>INDEX('AIC 2022 NTGR Recommendations'!$M:$M,MATCH(AI131,'AIC 2022 NTGR Recommendations'!$A:$A,0))</f>
        <v>0.8</v>
      </c>
      <c r="AA131" s="252">
        <f t="shared" ref="AA131:AC131" si="302">Z131</f>
        <v>0.8</v>
      </c>
      <c r="AB131" s="252">
        <f t="shared" si="302"/>
        <v>0.8</v>
      </c>
      <c r="AC131" s="252">
        <f t="shared" si="302"/>
        <v>0.8</v>
      </c>
      <c r="AD131" s="86">
        <f t="shared" si="154"/>
        <v>476.43770575539605</v>
      </c>
      <c r="AE131" s="86">
        <f t="shared" si="155"/>
        <v>595.54713219424502</v>
      </c>
      <c r="AF131" s="86">
        <f t="shared" si="156"/>
        <v>595.54713219424502</v>
      </c>
      <c r="AG131" s="86">
        <f t="shared" si="157"/>
        <v>714.65655863309405</v>
      </c>
      <c r="AH131" s="86">
        <f t="shared" si="158"/>
        <v>2382.1885287769801</v>
      </c>
      <c r="AI131" s="383" t="s">
        <v>2774</v>
      </c>
      <c r="AJ131" s="383" t="str">
        <f t="shared" ref="AJ131:AL131" si="303">AI131</f>
        <v>Business_Midstream_Statewide Midstream Food Service_All Measures</v>
      </c>
      <c r="AK131" s="383" t="str">
        <f t="shared" si="303"/>
        <v>Business_Midstream_Statewide Midstream Food Service_All Measures</v>
      </c>
      <c r="AL131" s="383" t="str">
        <f t="shared" si="303"/>
        <v>Business_Midstream_Statewide Midstream Food Service_All Measures</v>
      </c>
      <c r="AM131" s="252">
        <f t="shared" si="189"/>
        <v>0.8</v>
      </c>
      <c r="AN131" s="252">
        <f t="shared" si="168"/>
        <v>0.8</v>
      </c>
      <c r="AO131" s="252">
        <f t="shared" si="169"/>
        <v>0.8</v>
      </c>
      <c r="AP131" s="252">
        <f t="shared" si="170"/>
        <v>0.8</v>
      </c>
      <c r="AQ131" s="337">
        <f t="shared" si="171"/>
        <v>0.8</v>
      </c>
      <c r="AR131" s="337">
        <f t="shared" si="172"/>
        <v>0.8</v>
      </c>
      <c r="AS131" s="337">
        <f t="shared" si="173"/>
        <v>0.8</v>
      </c>
      <c r="AT131" s="337">
        <f t="shared" si="174"/>
        <v>0.8</v>
      </c>
      <c r="AU131" s="79"/>
      <c r="AV131" s="90"/>
      <c r="AW131" s="84">
        <f ca="1">IF(IFERROR(INDEX(Measures!$O:$O,MATCH($A131&amp;"_Remaining Year Therms",Measures!$A:$A,0)),0)&gt;0,IFERROR(INDEX(Measures!$O:$O,MATCH($A131&amp;"_Remaining Year Therms",Measures!$A:$A,0)),0),IFERROR(INDEX(Measures!$O:$O,MATCH($A131&amp;"_Therms Saved per Unit",Measures!$A:$A,0)),0))</f>
        <v>148.88678304856126</v>
      </c>
      <c r="AX131" s="334" t="str" cm="1">
        <f t="array" ref="AX131">IFERROR(_xlfn.IFS(INDEX('v10 Revisions'!$O:$O,MATCH($M131,'v10 Revisions'!$D:$D,0)),INDEX('v10 Revisions'!$P:$P,MATCH($M131,'v10 Revisions'!$D:$D,0))),"n/a")</f>
        <v>n/a</v>
      </c>
      <c r="AY131" s="83">
        <f t="shared" ca="1" si="175"/>
        <v>476.43770575539605</v>
      </c>
      <c r="AZ131" s="81">
        <f t="shared" ca="1" si="176"/>
        <v>0</v>
      </c>
      <c r="BA131" s="79"/>
      <c r="BB131" s="90"/>
      <c r="BC131" s="82">
        <f ca="1">IF(IFERROR(INDEX(Measures!$O:$O,MATCH($A131&amp;"_Remaining Year Therms",Measures!$A:$A,0)),0)&gt;0,IFERROR(INDEX(Measures!$O:$O,MATCH($A131&amp;"_Remaining Year Therms",Measures!$A:$A,0)),0),IFERROR(INDEX(Measures!$O:$O,MATCH($A131&amp;"_Therms Saved per Unit",Measures!$A:$A,0)),0))</f>
        <v>148.88678304856126</v>
      </c>
      <c r="BD131" s="92"/>
      <c r="BE131" s="83">
        <f t="shared" ca="1" si="177"/>
        <v>595.54713219424502</v>
      </c>
      <c r="BF131" s="81">
        <f t="shared" ca="1" si="178"/>
        <v>0</v>
      </c>
      <c r="BG131" s="79"/>
      <c r="BH131" s="90"/>
      <c r="BI131" s="82">
        <f ca="1">IF(IFERROR(INDEX(Measures!$O:$O,MATCH($A131&amp;"_Remaining Year Therms",Measures!$A:$A,0)),0)&gt;0,IFERROR(INDEX(Measures!$O:$O,MATCH($A131&amp;"_Remaining Year Therms",Measures!$A:$A,0)),0),IFERROR(INDEX(Measures!$O:$O,MATCH($A131&amp;"_Therms Saved per Unit",Measures!$A:$A,0)),0))</f>
        <v>148.88678304856126</v>
      </c>
      <c r="BJ131" s="92"/>
      <c r="BK131" s="83">
        <f t="shared" ca="1" si="179"/>
        <v>595.54713219424502</v>
      </c>
      <c r="BL131" s="81">
        <f t="shared" ca="1" si="180"/>
        <v>0</v>
      </c>
      <c r="BM131" s="79"/>
      <c r="BN131" s="90"/>
      <c r="BO131" s="82">
        <f ca="1">IF(IFERROR(INDEX(Measures!$O:$O,MATCH($A131&amp;"_Remaining Year Therms",Measures!$A:$A,0)),0)&gt;0,IFERROR(INDEX(Measures!$O:$O,MATCH($A131&amp;"_Remaining Year Therms",Measures!$A:$A,0)),0),IFERROR(INDEX(Measures!$O:$O,MATCH($A131&amp;"_Therms Saved per Unit",Measures!$A:$A,0)),0))</f>
        <v>148.88678304856126</v>
      </c>
      <c r="BP131" s="92"/>
      <c r="BQ131" s="83">
        <f t="shared" ca="1" si="181"/>
        <v>714.65655863309405</v>
      </c>
      <c r="BR131" s="81">
        <f t="shared" ca="1" si="182"/>
        <v>0</v>
      </c>
      <c r="BS131" s="86">
        <f t="shared" ca="1" si="183"/>
        <v>476.43770575539605</v>
      </c>
      <c r="BT131" s="86">
        <f t="shared" ca="1" si="184"/>
        <v>595.54713219424502</v>
      </c>
      <c r="BU131" s="86">
        <f t="shared" ca="1" si="185"/>
        <v>595.54713219424502</v>
      </c>
      <c r="BV131" s="86">
        <f t="shared" ca="1" si="186"/>
        <v>714.65655863309405</v>
      </c>
      <c r="BW131" s="87">
        <f t="shared" ca="1" si="160"/>
        <v>2382.1885287769801</v>
      </c>
      <c r="BX131" s="79" t="s">
        <v>309</v>
      </c>
      <c r="BY131" s="93"/>
      <c r="BZ131" s="88" t="b">
        <f>Z131='[26]Measure-Level Adj Gas'!Z131</f>
        <v>1</v>
      </c>
    </row>
    <row r="132" spans="1:78" s="8" customFormat="1" ht="18" customHeight="1" x14ac:dyDescent="0.35">
      <c r="A132" t="str">
        <f t="shared" si="165"/>
        <v>Business_Midstream_Statewide Midstream Food Service_Natural Gas_Food Service Equipment_Commercial/Industrial_Infrared Charbroiler_0_0_0</v>
      </c>
      <c r="B132" s="309" t="s">
        <v>2</v>
      </c>
      <c r="C132" s="309" t="s">
        <v>573</v>
      </c>
      <c r="D132" s="309" t="s">
        <v>33</v>
      </c>
      <c r="E132" s="309" t="s">
        <v>605</v>
      </c>
      <c r="F132" s="309" t="s">
        <v>1636</v>
      </c>
      <c r="G132" s="309" t="s">
        <v>1076</v>
      </c>
      <c r="H132" s="309" t="s">
        <v>140</v>
      </c>
      <c r="I132" s="309">
        <v>0</v>
      </c>
      <c r="J132" s="309">
        <v>0</v>
      </c>
      <c r="K132" s="309">
        <v>0</v>
      </c>
      <c r="L132" s="80">
        <v>1</v>
      </c>
      <c r="M132" s="80" t="str">
        <f>INDEX(Measures!R:R,MATCH($A132,Measures!B:B,0))</f>
        <v>4.2.12</v>
      </c>
      <c r="N132" s="309"/>
      <c r="O132" s="80">
        <v>0</v>
      </c>
      <c r="P132" s="89">
        <f>IFERROR(INDEX('Measure Level Detail'!$AG:$AG,MATCH($A132&amp;"_"&amp;P$3,'Measure Level Detail'!$S:$S,0)),0)</f>
        <v>4</v>
      </c>
      <c r="Q132" s="89">
        <f>IFERROR(INDEX('Measure Level Detail'!$AG:$AG,MATCH($A132&amp;"_"&amp;Q$3,'Measure Level Detail'!$S:$S,0)),0)</f>
        <v>5</v>
      </c>
      <c r="R132" s="89">
        <f>IFERROR(INDEX('Measure Level Detail'!$AG:$AG,MATCH($A132&amp;"_"&amp;R$3,'Measure Level Detail'!$S:$S,0)),0)</f>
        <v>5</v>
      </c>
      <c r="S132" s="89">
        <f>IFERROR(INDEX('Measure Level Detail'!$AG:$AG,MATCH($A132&amp;"_"&amp;S$3,'Measure Level Detail'!$S:$S,0)),0)</f>
        <v>6</v>
      </c>
      <c r="T132" s="80" t="str">
        <f>INDEX(Measures!X:X,MATCH($A132,Measures!B:B,0))</f>
        <v>V02-180101</v>
      </c>
      <c r="U132" s="90"/>
      <c r="V132" s="314">
        <v>706.68000000000029</v>
      </c>
      <c r="W132" s="314">
        <v>706.68000000000029</v>
      </c>
      <c r="X132" s="314">
        <v>706.68000000000029</v>
      </c>
      <c r="Y132" s="314">
        <v>706.68000000000029</v>
      </c>
      <c r="Z132" s="252">
        <f>INDEX('AIC 2022 NTGR Recommendations'!$M:$M,MATCH(AI132,'AIC 2022 NTGR Recommendations'!$A:$A,0))</f>
        <v>0.8</v>
      </c>
      <c r="AA132" s="252">
        <f t="shared" ref="AA132:AC132" si="304">Z132</f>
        <v>0.8</v>
      </c>
      <c r="AB132" s="252">
        <f t="shared" si="304"/>
        <v>0.8</v>
      </c>
      <c r="AC132" s="252">
        <f t="shared" si="304"/>
        <v>0.8</v>
      </c>
      <c r="AD132" s="86">
        <f t="shared" si="154"/>
        <v>2261.3760000000011</v>
      </c>
      <c r="AE132" s="86">
        <f t="shared" si="155"/>
        <v>2826.7200000000012</v>
      </c>
      <c r="AF132" s="86">
        <f t="shared" si="156"/>
        <v>2826.7200000000012</v>
      </c>
      <c r="AG132" s="86">
        <f t="shared" si="157"/>
        <v>3392.0640000000017</v>
      </c>
      <c r="AH132" s="86">
        <f t="shared" si="158"/>
        <v>11306.880000000005</v>
      </c>
      <c r="AI132" s="383" t="s">
        <v>2774</v>
      </c>
      <c r="AJ132" s="383" t="str">
        <f t="shared" ref="AJ132:AL132" si="305">AI132</f>
        <v>Business_Midstream_Statewide Midstream Food Service_All Measures</v>
      </c>
      <c r="AK132" s="383" t="str">
        <f t="shared" si="305"/>
        <v>Business_Midstream_Statewide Midstream Food Service_All Measures</v>
      </c>
      <c r="AL132" s="383" t="str">
        <f t="shared" si="305"/>
        <v>Business_Midstream_Statewide Midstream Food Service_All Measures</v>
      </c>
      <c r="AM132" s="252">
        <f t="shared" si="189"/>
        <v>0.8</v>
      </c>
      <c r="AN132" s="252">
        <f t="shared" si="168"/>
        <v>0.8</v>
      </c>
      <c r="AO132" s="252">
        <f t="shared" si="169"/>
        <v>0.8</v>
      </c>
      <c r="AP132" s="252">
        <f t="shared" si="170"/>
        <v>0.8</v>
      </c>
      <c r="AQ132" s="337">
        <f t="shared" si="171"/>
        <v>0.8</v>
      </c>
      <c r="AR132" s="337">
        <f t="shared" si="172"/>
        <v>0.8</v>
      </c>
      <c r="AS132" s="337">
        <f t="shared" si="173"/>
        <v>0.8</v>
      </c>
      <c r="AT132" s="337">
        <f t="shared" si="174"/>
        <v>0.8</v>
      </c>
      <c r="AU132" s="79"/>
      <c r="AV132" s="90"/>
      <c r="AW132" s="84">
        <f ca="1">IF(IFERROR(INDEX(Measures!$O:$O,MATCH($A132&amp;"_Remaining Year Therms",Measures!$A:$A,0)),0)&gt;0,IFERROR(INDEX(Measures!$O:$O,MATCH($A132&amp;"_Remaining Year Therms",Measures!$A:$A,0)),0),IFERROR(INDEX(Measures!$O:$O,MATCH($A132&amp;"_Therms Saved per Unit",Measures!$A:$A,0)),0))</f>
        <v>706.68000000000029</v>
      </c>
      <c r="AX132" s="334" t="str" cm="1">
        <f t="array" ref="AX132">IFERROR(_xlfn.IFS(INDEX('v10 Revisions'!$O:$O,MATCH($M132,'v10 Revisions'!$D:$D,0)),INDEX('v10 Revisions'!$P:$P,MATCH($M132,'v10 Revisions'!$D:$D,0))),"n/a")</f>
        <v>n/a</v>
      </c>
      <c r="AY132" s="83">
        <f t="shared" ca="1" si="175"/>
        <v>2261.3760000000011</v>
      </c>
      <c r="AZ132" s="81">
        <f t="shared" ca="1" si="176"/>
        <v>0</v>
      </c>
      <c r="BA132" s="79"/>
      <c r="BB132" s="90"/>
      <c r="BC132" s="82">
        <f ca="1">IF(IFERROR(INDEX(Measures!$O:$O,MATCH($A132&amp;"_Remaining Year Therms",Measures!$A:$A,0)),0)&gt;0,IFERROR(INDEX(Measures!$O:$O,MATCH($A132&amp;"_Remaining Year Therms",Measures!$A:$A,0)),0),IFERROR(INDEX(Measures!$O:$O,MATCH($A132&amp;"_Therms Saved per Unit",Measures!$A:$A,0)),0))</f>
        <v>706.68000000000029</v>
      </c>
      <c r="BD132" s="92"/>
      <c r="BE132" s="83">
        <f t="shared" ca="1" si="177"/>
        <v>2826.7200000000012</v>
      </c>
      <c r="BF132" s="81">
        <f t="shared" ca="1" si="178"/>
        <v>0</v>
      </c>
      <c r="BG132" s="79"/>
      <c r="BH132" s="90"/>
      <c r="BI132" s="82">
        <f ca="1">IF(IFERROR(INDEX(Measures!$O:$O,MATCH($A132&amp;"_Remaining Year Therms",Measures!$A:$A,0)),0)&gt;0,IFERROR(INDEX(Measures!$O:$O,MATCH($A132&amp;"_Remaining Year Therms",Measures!$A:$A,0)),0),IFERROR(INDEX(Measures!$O:$O,MATCH($A132&amp;"_Therms Saved per Unit",Measures!$A:$A,0)),0))</f>
        <v>706.68000000000029</v>
      </c>
      <c r="BJ132" s="92"/>
      <c r="BK132" s="83">
        <f t="shared" ca="1" si="179"/>
        <v>2826.7200000000012</v>
      </c>
      <c r="BL132" s="81">
        <f t="shared" ca="1" si="180"/>
        <v>0</v>
      </c>
      <c r="BM132" s="79"/>
      <c r="BN132" s="90"/>
      <c r="BO132" s="82">
        <f ca="1">IF(IFERROR(INDEX(Measures!$O:$O,MATCH($A132&amp;"_Remaining Year Therms",Measures!$A:$A,0)),0)&gt;0,IFERROR(INDEX(Measures!$O:$O,MATCH($A132&amp;"_Remaining Year Therms",Measures!$A:$A,0)),0),IFERROR(INDEX(Measures!$O:$O,MATCH($A132&amp;"_Therms Saved per Unit",Measures!$A:$A,0)),0))</f>
        <v>706.68000000000029</v>
      </c>
      <c r="BP132" s="92"/>
      <c r="BQ132" s="83">
        <f t="shared" ca="1" si="181"/>
        <v>3392.0640000000017</v>
      </c>
      <c r="BR132" s="81">
        <f t="shared" ca="1" si="182"/>
        <v>0</v>
      </c>
      <c r="BS132" s="86">
        <f t="shared" ca="1" si="183"/>
        <v>2261.3760000000011</v>
      </c>
      <c r="BT132" s="86">
        <f t="shared" ca="1" si="184"/>
        <v>2826.7200000000012</v>
      </c>
      <c r="BU132" s="86">
        <f t="shared" ca="1" si="185"/>
        <v>2826.7200000000012</v>
      </c>
      <c r="BV132" s="86">
        <f t="shared" ca="1" si="186"/>
        <v>3392.0640000000017</v>
      </c>
      <c r="BW132" s="87">
        <f t="shared" ca="1" si="160"/>
        <v>11306.880000000005</v>
      </c>
      <c r="BX132" s="79" t="s">
        <v>309</v>
      </c>
      <c r="BY132" s="93"/>
      <c r="BZ132" s="88" t="b">
        <f>Z132='[26]Measure-Level Adj Gas'!Z132</f>
        <v>1</v>
      </c>
    </row>
    <row r="133" spans="1:78" s="8" customFormat="1" ht="18" customHeight="1" x14ac:dyDescent="0.35">
      <c r="A133" t="str">
        <f t="shared" si="165"/>
        <v>Business_Midstream_Statewide Midstream Food Service_Natural Gas_Food Service Equipment_Commercial/Industrial_Infrared Rotisserie Oven_0_0_0</v>
      </c>
      <c r="B133" s="309" t="s">
        <v>2</v>
      </c>
      <c r="C133" s="309" t="s">
        <v>573</v>
      </c>
      <c r="D133" s="309" t="s">
        <v>33</v>
      </c>
      <c r="E133" s="309" t="s">
        <v>605</v>
      </c>
      <c r="F133" s="309" t="s">
        <v>1636</v>
      </c>
      <c r="G133" s="309" t="s">
        <v>1076</v>
      </c>
      <c r="H133" s="309" t="s">
        <v>141</v>
      </c>
      <c r="I133" s="309">
        <v>0</v>
      </c>
      <c r="J133" s="309">
        <v>0</v>
      </c>
      <c r="K133" s="309">
        <v>0</v>
      </c>
      <c r="L133" s="80">
        <v>1</v>
      </c>
      <c r="M133" s="80" t="str">
        <f>INDEX(Measures!R:R,MATCH($A133,Measures!B:B,0))</f>
        <v>4.2.13</v>
      </c>
      <c r="N133" s="309"/>
      <c r="O133" s="80">
        <v>0</v>
      </c>
      <c r="P133" s="89">
        <f>IFERROR(INDEX('Measure Level Detail'!$AG:$AG,MATCH($A133&amp;"_"&amp;P$3,'Measure Level Detail'!$S:$S,0)),0)</f>
        <v>1</v>
      </c>
      <c r="Q133" s="89">
        <f>IFERROR(INDEX('Measure Level Detail'!$AG:$AG,MATCH($A133&amp;"_"&amp;Q$3,'Measure Level Detail'!$S:$S,0)),0)</f>
        <v>1</v>
      </c>
      <c r="R133" s="89">
        <f>IFERROR(INDEX('Measure Level Detail'!$AG:$AG,MATCH($A133&amp;"_"&amp;R$3,'Measure Level Detail'!$S:$S,0)),0)</f>
        <v>2</v>
      </c>
      <c r="S133" s="89">
        <f>IFERROR(INDEX('Measure Level Detail'!$AG:$AG,MATCH($A133&amp;"_"&amp;S$3,'Measure Level Detail'!$S:$S,0)),0)</f>
        <v>2</v>
      </c>
      <c r="T133" s="80" t="str">
        <f>INDEX(Measures!X:X,MATCH($A133,Measures!B:B,0))</f>
        <v>V02-180101</v>
      </c>
      <c r="U133" s="90"/>
      <c r="V133" s="314">
        <v>599.04</v>
      </c>
      <c r="W133" s="314">
        <v>599.04</v>
      </c>
      <c r="X133" s="314">
        <v>599.04</v>
      </c>
      <c r="Y133" s="314">
        <v>599.04</v>
      </c>
      <c r="Z133" s="252">
        <f>INDEX('AIC 2022 NTGR Recommendations'!$M:$M,MATCH(AI133,'AIC 2022 NTGR Recommendations'!$A:$A,0))</f>
        <v>0.8</v>
      </c>
      <c r="AA133" s="252">
        <f t="shared" ref="AA133:AC133" si="306">Z133</f>
        <v>0.8</v>
      </c>
      <c r="AB133" s="252">
        <f t="shared" si="306"/>
        <v>0.8</v>
      </c>
      <c r="AC133" s="252">
        <f t="shared" si="306"/>
        <v>0.8</v>
      </c>
      <c r="AD133" s="86">
        <f t="shared" ref="AD133:AD195" si="307">P133*V133*Z133</f>
        <v>479.23199999999997</v>
      </c>
      <c r="AE133" s="86">
        <f t="shared" ref="AE133:AE195" si="308">Q133*W133*AA133</f>
        <v>479.23199999999997</v>
      </c>
      <c r="AF133" s="86">
        <f t="shared" ref="AF133:AF195" si="309">R133*X133*AB133</f>
        <v>958.46399999999994</v>
      </c>
      <c r="AG133" s="86">
        <f t="shared" ref="AG133:AG195" si="310">S133*Y133*AC133</f>
        <v>958.46399999999994</v>
      </c>
      <c r="AH133" s="86">
        <f t="shared" ref="AH133:AH195" si="311">AD133+AE133+AF133+AG133</f>
        <v>2875.3919999999998</v>
      </c>
      <c r="AI133" s="383" t="s">
        <v>2774</v>
      </c>
      <c r="AJ133" s="383" t="str">
        <f t="shared" ref="AJ133:AL133" si="312">AI133</f>
        <v>Business_Midstream_Statewide Midstream Food Service_All Measures</v>
      </c>
      <c r="AK133" s="383" t="str">
        <f t="shared" si="312"/>
        <v>Business_Midstream_Statewide Midstream Food Service_All Measures</v>
      </c>
      <c r="AL133" s="383" t="str">
        <f t="shared" si="312"/>
        <v>Business_Midstream_Statewide Midstream Food Service_All Measures</v>
      </c>
      <c r="AM133" s="252">
        <f t="shared" si="189"/>
        <v>0.8</v>
      </c>
      <c r="AN133" s="252">
        <f t="shared" si="168"/>
        <v>0.8</v>
      </c>
      <c r="AO133" s="252">
        <f t="shared" si="169"/>
        <v>0.8</v>
      </c>
      <c r="AP133" s="252">
        <f t="shared" si="170"/>
        <v>0.8</v>
      </c>
      <c r="AQ133" s="337">
        <f t="shared" si="171"/>
        <v>0.8</v>
      </c>
      <c r="AR133" s="337">
        <f t="shared" si="172"/>
        <v>0.8</v>
      </c>
      <c r="AS133" s="337">
        <f t="shared" si="173"/>
        <v>0.8</v>
      </c>
      <c r="AT133" s="337">
        <f t="shared" si="174"/>
        <v>0.8</v>
      </c>
      <c r="AU133" s="79"/>
      <c r="AV133" s="90"/>
      <c r="AW133" s="84">
        <f ca="1">IF(IFERROR(INDEX(Measures!$O:$O,MATCH($A133&amp;"_Remaining Year Therms",Measures!$A:$A,0)),0)&gt;0,IFERROR(INDEX(Measures!$O:$O,MATCH($A133&amp;"_Remaining Year Therms",Measures!$A:$A,0)),0),IFERROR(INDEX(Measures!$O:$O,MATCH($A133&amp;"_Therms Saved per Unit",Measures!$A:$A,0)),0))</f>
        <v>599.04</v>
      </c>
      <c r="AX133" s="334" t="str" cm="1">
        <f t="array" ref="AX133">IFERROR(_xlfn.IFS(INDEX('v10 Revisions'!$O:$O,MATCH($M133,'v10 Revisions'!$D:$D,0)),INDEX('v10 Revisions'!$P:$P,MATCH($M133,'v10 Revisions'!$D:$D,0))),"n/a")</f>
        <v>n/a</v>
      </c>
      <c r="AY133" s="83">
        <f t="shared" ca="1" si="175"/>
        <v>479.23199999999997</v>
      </c>
      <c r="AZ133" s="81">
        <f t="shared" ca="1" si="176"/>
        <v>0</v>
      </c>
      <c r="BA133" s="79"/>
      <c r="BB133" s="90"/>
      <c r="BC133" s="82">
        <f ca="1">IF(IFERROR(INDEX(Measures!$O:$O,MATCH($A133&amp;"_Remaining Year Therms",Measures!$A:$A,0)),0)&gt;0,IFERROR(INDEX(Measures!$O:$O,MATCH($A133&amp;"_Remaining Year Therms",Measures!$A:$A,0)),0),IFERROR(INDEX(Measures!$O:$O,MATCH($A133&amp;"_Therms Saved per Unit",Measures!$A:$A,0)),0))</f>
        <v>599.04</v>
      </c>
      <c r="BD133" s="92"/>
      <c r="BE133" s="83">
        <f t="shared" ca="1" si="177"/>
        <v>479.23199999999997</v>
      </c>
      <c r="BF133" s="81">
        <f t="shared" ca="1" si="178"/>
        <v>0</v>
      </c>
      <c r="BG133" s="79"/>
      <c r="BH133" s="90"/>
      <c r="BI133" s="82">
        <f ca="1">IF(IFERROR(INDEX(Measures!$O:$O,MATCH($A133&amp;"_Remaining Year Therms",Measures!$A:$A,0)),0)&gt;0,IFERROR(INDEX(Measures!$O:$O,MATCH($A133&amp;"_Remaining Year Therms",Measures!$A:$A,0)),0),IFERROR(INDEX(Measures!$O:$O,MATCH($A133&amp;"_Therms Saved per Unit",Measures!$A:$A,0)),0))</f>
        <v>599.04</v>
      </c>
      <c r="BJ133" s="92"/>
      <c r="BK133" s="83">
        <f t="shared" ca="1" si="179"/>
        <v>958.46399999999994</v>
      </c>
      <c r="BL133" s="81">
        <f t="shared" ca="1" si="180"/>
        <v>0</v>
      </c>
      <c r="BM133" s="79"/>
      <c r="BN133" s="90"/>
      <c r="BO133" s="82">
        <f ca="1">IF(IFERROR(INDEX(Measures!$O:$O,MATCH($A133&amp;"_Remaining Year Therms",Measures!$A:$A,0)),0)&gt;0,IFERROR(INDEX(Measures!$O:$O,MATCH($A133&amp;"_Remaining Year Therms",Measures!$A:$A,0)),0),IFERROR(INDEX(Measures!$O:$O,MATCH($A133&amp;"_Therms Saved per Unit",Measures!$A:$A,0)),0))</f>
        <v>599.04</v>
      </c>
      <c r="BP133" s="92"/>
      <c r="BQ133" s="83">
        <f t="shared" ca="1" si="181"/>
        <v>958.46399999999994</v>
      </c>
      <c r="BR133" s="81">
        <f t="shared" ca="1" si="182"/>
        <v>0</v>
      </c>
      <c r="BS133" s="86">
        <f t="shared" ca="1" si="183"/>
        <v>479.23199999999997</v>
      </c>
      <c r="BT133" s="86">
        <f t="shared" ca="1" si="184"/>
        <v>479.23199999999997</v>
      </c>
      <c r="BU133" s="86">
        <f t="shared" ca="1" si="185"/>
        <v>958.46399999999994</v>
      </c>
      <c r="BV133" s="86">
        <f t="shared" ca="1" si="186"/>
        <v>958.46399999999994</v>
      </c>
      <c r="BW133" s="87">
        <f t="shared" ref="BW133:BW195" ca="1" si="313">BS133+BT133+BU133+BV133</f>
        <v>2875.3919999999998</v>
      </c>
      <c r="BX133" s="79" t="s">
        <v>309</v>
      </c>
      <c r="BY133" s="93"/>
      <c r="BZ133" s="88" t="b">
        <f>Z133='[26]Measure-Level Adj Gas'!Z133</f>
        <v>1</v>
      </c>
    </row>
    <row r="134" spans="1:78" s="8" customFormat="1" ht="18" customHeight="1" x14ac:dyDescent="0.35">
      <c r="A134" t="str">
        <f t="shared" si="165"/>
        <v>Business_Midstream_Statewide Midstream Food Service_Natural Gas_Food Service Equipment_Commercial/Industrial_Infrared Salamander Broiler_0_0_0</v>
      </c>
      <c r="B134" s="309" t="s">
        <v>2</v>
      </c>
      <c r="C134" s="309" t="s">
        <v>573</v>
      </c>
      <c r="D134" s="309" t="s">
        <v>33</v>
      </c>
      <c r="E134" s="309" t="s">
        <v>605</v>
      </c>
      <c r="F134" s="309" t="s">
        <v>1636</v>
      </c>
      <c r="G134" s="309" t="s">
        <v>1076</v>
      </c>
      <c r="H134" s="309" t="s">
        <v>142</v>
      </c>
      <c r="I134" s="309">
        <v>0</v>
      </c>
      <c r="J134" s="309">
        <v>0</v>
      </c>
      <c r="K134" s="309">
        <v>0</v>
      </c>
      <c r="L134" s="80">
        <v>1</v>
      </c>
      <c r="M134" s="80" t="str">
        <f>INDEX(Measures!R:R,MATCH($A134,Measures!B:B,0))</f>
        <v>4.2.14</v>
      </c>
      <c r="N134" s="309"/>
      <c r="O134" s="80">
        <v>0</v>
      </c>
      <c r="P134" s="89">
        <f>IFERROR(INDEX('Measure Level Detail'!$AG:$AG,MATCH($A134&amp;"_"&amp;P$3,'Measure Level Detail'!$S:$S,0)),0)</f>
        <v>2</v>
      </c>
      <c r="Q134" s="89">
        <f>IFERROR(INDEX('Measure Level Detail'!$AG:$AG,MATCH($A134&amp;"_"&amp;Q$3,'Measure Level Detail'!$S:$S,0)),0)</f>
        <v>3</v>
      </c>
      <c r="R134" s="89">
        <f>IFERROR(INDEX('Measure Level Detail'!$AG:$AG,MATCH($A134&amp;"_"&amp;R$3,'Measure Level Detail'!$S:$S,0)),0)</f>
        <v>3</v>
      </c>
      <c r="S134" s="89">
        <f>IFERROR(INDEX('Measure Level Detail'!$AG:$AG,MATCH($A134&amp;"_"&amp;S$3,'Measure Level Detail'!$S:$S,0)),0)</f>
        <v>4</v>
      </c>
      <c r="T134" s="80" t="str">
        <f>INDEX(Measures!X:X,MATCH($A134,Measures!B:B,0))</f>
        <v>V02-180101</v>
      </c>
      <c r="U134" s="90"/>
      <c r="V134" s="314">
        <v>240.24</v>
      </c>
      <c r="W134" s="314">
        <v>240.24</v>
      </c>
      <c r="X134" s="314">
        <v>240.24</v>
      </c>
      <c r="Y134" s="314">
        <v>240.24</v>
      </c>
      <c r="Z134" s="252">
        <f>INDEX('AIC 2022 NTGR Recommendations'!$M:$M,MATCH(AI134,'AIC 2022 NTGR Recommendations'!$A:$A,0))</f>
        <v>0.8</v>
      </c>
      <c r="AA134" s="252">
        <f t="shared" ref="AA134:AC134" si="314">Z134</f>
        <v>0.8</v>
      </c>
      <c r="AB134" s="252">
        <f t="shared" si="314"/>
        <v>0.8</v>
      </c>
      <c r="AC134" s="252">
        <f t="shared" si="314"/>
        <v>0.8</v>
      </c>
      <c r="AD134" s="86">
        <f t="shared" si="307"/>
        <v>384.38400000000001</v>
      </c>
      <c r="AE134" s="86">
        <f t="shared" si="308"/>
        <v>576.57600000000002</v>
      </c>
      <c r="AF134" s="86">
        <f t="shared" si="309"/>
        <v>576.57600000000002</v>
      </c>
      <c r="AG134" s="86">
        <f t="shared" si="310"/>
        <v>768.76800000000003</v>
      </c>
      <c r="AH134" s="86">
        <f t="shared" si="311"/>
        <v>2306.3040000000001</v>
      </c>
      <c r="AI134" s="383" t="s">
        <v>2774</v>
      </c>
      <c r="AJ134" s="383" t="str">
        <f t="shared" ref="AJ134:AL134" si="315">AI134</f>
        <v>Business_Midstream_Statewide Midstream Food Service_All Measures</v>
      </c>
      <c r="AK134" s="383" t="str">
        <f t="shared" si="315"/>
        <v>Business_Midstream_Statewide Midstream Food Service_All Measures</v>
      </c>
      <c r="AL134" s="383" t="str">
        <f t="shared" si="315"/>
        <v>Business_Midstream_Statewide Midstream Food Service_All Measures</v>
      </c>
      <c r="AM134" s="252">
        <f t="shared" si="189"/>
        <v>0.8</v>
      </c>
      <c r="AN134" s="252">
        <f t="shared" si="168"/>
        <v>0.8</v>
      </c>
      <c r="AO134" s="252">
        <f t="shared" si="169"/>
        <v>0.8</v>
      </c>
      <c r="AP134" s="252">
        <f t="shared" si="170"/>
        <v>0.8</v>
      </c>
      <c r="AQ134" s="337">
        <f t="shared" si="171"/>
        <v>0.8</v>
      </c>
      <c r="AR134" s="337">
        <f t="shared" si="172"/>
        <v>0.8</v>
      </c>
      <c r="AS134" s="337">
        <f t="shared" si="173"/>
        <v>0.8</v>
      </c>
      <c r="AT134" s="337">
        <f t="shared" si="174"/>
        <v>0.8</v>
      </c>
      <c r="AU134" s="79"/>
      <c r="AV134" s="90"/>
      <c r="AW134" s="84">
        <f ca="1">IF(IFERROR(INDEX(Measures!$O:$O,MATCH($A134&amp;"_Remaining Year Therms",Measures!$A:$A,0)),0)&gt;0,IFERROR(INDEX(Measures!$O:$O,MATCH($A134&amp;"_Remaining Year Therms",Measures!$A:$A,0)),0),IFERROR(INDEX(Measures!$O:$O,MATCH($A134&amp;"_Therms Saved per Unit",Measures!$A:$A,0)),0))</f>
        <v>240.24</v>
      </c>
      <c r="AX134" s="334" t="str" cm="1">
        <f t="array" ref="AX134">IFERROR(_xlfn.IFS(INDEX('v10 Revisions'!$O:$O,MATCH($M134,'v10 Revisions'!$D:$D,0)),INDEX('v10 Revisions'!$P:$P,MATCH($M134,'v10 Revisions'!$D:$D,0))),"n/a")</f>
        <v>n/a</v>
      </c>
      <c r="AY134" s="83">
        <f t="shared" ca="1" si="175"/>
        <v>384.38400000000001</v>
      </c>
      <c r="AZ134" s="81">
        <f t="shared" ca="1" si="176"/>
        <v>0</v>
      </c>
      <c r="BA134" s="79"/>
      <c r="BB134" s="90"/>
      <c r="BC134" s="82">
        <f ca="1">IF(IFERROR(INDEX(Measures!$O:$O,MATCH($A134&amp;"_Remaining Year Therms",Measures!$A:$A,0)),0)&gt;0,IFERROR(INDEX(Measures!$O:$O,MATCH($A134&amp;"_Remaining Year Therms",Measures!$A:$A,0)),0),IFERROR(INDEX(Measures!$O:$O,MATCH($A134&amp;"_Therms Saved per Unit",Measures!$A:$A,0)),0))</f>
        <v>240.24</v>
      </c>
      <c r="BD134" s="92"/>
      <c r="BE134" s="83">
        <f t="shared" ca="1" si="177"/>
        <v>576.57600000000002</v>
      </c>
      <c r="BF134" s="81">
        <f t="shared" ca="1" si="178"/>
        <v>0</v>
      </c>
      <c r="BG134" s="79"/>
      <c r="BH134" s="90"/>
      <c r="BI134" s="82">
        <f ca="1">IF(IFERROR(INDEX(Measures!$O:$O,MATCH($A134&amp;"_Remaining Year Therms",Measures!$A:$A,0)),0)&gt;0,IFERROR(INDEX(Measures!$O:$O,MATCH($A134&amp;"_Remaining Year Therms",Measures!$A:$A,0)),0),IFERROR(INDEX(Measures!$O:$O,MATCH($A134&amp;"_Therms Saved per Unit",Measures!$A:$A,0)),0))</f>
        <v>240.24</v>
      </c>
      <c r="BJ134" s="92"/>
      <c r="BK134" s="83">
        <f t="shared" ca="1" si="179"/>
        <v>576.57600000000002</v>
      </c>
      <c r="BL134" s="81">
        <f t="shared" ca="1" si="180"/>
        <v>0</v>
      </c>
      <c r="BM134" s="79"/>
      <c r="BN134" s="90"/>
      <c r="BO134" s="82">
        <f ca="1">IF(IFERROR(INDEX(Measures!$O:$O,MATCH($A134&amp;"_Remaining Year Therms",Measures!$A:$A,0)),0)&gt;0,IFERROR(INDEX(Measures!$O:$O,MATCH($A134&amp;"_Remaining Year Therms",Measures!$A:$A,0)),0),IFERROR(INDEX(Measures!$O:$O,MATCH($A134&amp;"_Therms Saved per Unit",Measures!$A:$A,0)),0))</f>
        <v>240.24</v>
      </c>
      <c r="BP134" s="92"/>
      <c r="BQ134" s="83">
        <f t="shared" ca="1" si="181"/>
        <v>768.76800000000003</v>
      </c>
      <c r="BR134" s="81">
        <f t="shared" ca="1" si="182"/>
        <v>0</v>
      </c>
      <c r="BS134" s="86">
        <f t="shared" ca="1" si="183"/>
        <v>384.38400000000001</v>
      </c>
      <c r="BT134" s="86">
        <f t="shared" ca="1" si="184"/>
        <v>576.57600000000002</v>
      </c>
      <c r="BU134" s="86">
        <f t="shared" ca="1" si="185"/>
        <v>576.57600000000002</v>
      </c>
      <c r="BV134" s="86">
        <f t="shared" ca="1" si="186"/>
        <v>768.76800000000003</v>
      </c>
      <c r="BW134" s="87">
        <f t="shared" ca="1" si="313"/>
        <v>2306.3040000000001</v>
      </c>
      <c r="BX134" s="79" t="s">
        <v>309</v>
      </c>
      <c r="BY134" s="93"/>
      <c r="BZ134" s="88" t="b">
        <f>Z134='[26]Measure-Level Adj Gas'!Z134</f>
        <v>1</v>
      </c>
    </row>
    <row r="135" spans="1:78" s="8" customFormat="1" ht="18" customHeight="1" x14ac:dyDescent="0.35">
      <c r="A135" t="str">
        <f t="shared" si="165"/>
        <v>Business_Midstream_Statewide Midstream Food Service_Natural Gas_Food Service Equipment_Commercial/Industrial_Infrared Upright Broiler_0_0_0</v>
      </c>
      <c r="B135" s="309" t="s">
        <v>2</v>
      </c>
      <c r="C135" s="309" t="s">
        <v>573</v>
      </c>
      <c r="D135" s="309" t="s">
        <v>33</v>
      </c>
      <c r="E135" s="309" t="s">
        <v>605</v>
      </c>
      <c r="F135" s="309" t="s">
        <v>1636</v>
      </c>
      <c r="G135" s="309" t="s">
        <v>1076</v>
      </c>
      <c r="H135" s="309" t="s">
        <v>143</v>
      </c>
      <c r="I135" s="309">
        <v>0</v>
      </c>
      <c r="J135" s="309">
        <v>0</v>
      </c>
      <c r="K135" s="309">
        <v>0</v>
      </c>
      <c r="L135" s="80">
        <v>1</v>
      </c>
      <c r="M135" s="80" t="str">
        <f>INDEX(Measures!R:R,MATCH($A135,Measures!B:B,0))</f>
        <v>4.2.15</v>
      </c>
      <c r="N135" s="309"/>
      <c r="O135" s="80">
        <v>0</v>
      </c>
      <c r="P135" s="89">
        <f>IFERROR(INDEX('Measure Level Detail'!$AG:$AG,MATCH($A135&amp;"_"&amp;P$3,'Measure Level Detail'!$S:$S,0)),0)</f>
        <v>1</v>
      </c>
      <c r="Q135" s="89">
        <f>IFERROR(INDEX('Measure Level Detail'!$AG:$AG,MATCH($A135&amp;"_"&amp;Q$3,'Measure Level Detail'!$S:$S,0)),0)</f>
        <v>1</v>
      </c>
      <c r="R135" s="89">
        <f>IFERROR(INDEX('Measure Level Detail'!$AG:$AG,MATCH($A135&amp;"_"&amp;R$3,'Measure Level Detail'!$S:$S,0)),0)</f>
        <v>2</v>
      </c>
      <c r="S135" s="89">
        <f>IFERROR(INDEX('Measure Level Detail'!$AG:$AG,MATCH($A135&amp;"_"&amp;S$3,'Measure Level Detail'!$S:$S,0)),0)</f>
        <v>2</v>
      </c>
      <c r="T135" s="80" t="str">
        <f>INDEX(Measures!X:X,MATCH($A135,Measures!B:B,0))</f>
        <v>V02-180101</v>
      </c>
      <c r="U135" s="90"/>
      <c r="V135" s="314">
        <v>943.48800000000006</v>
      </c>
      <c r="W135" s="314">
        <v>943.48800000000006</v>
      </c>
      <c r="X135" s="314">
        <v>943.48800000000006</v>
      </c>
      <c r="Y135" s="314">
        <v>943.48800000000006</v>
      </c>
      <c r="Z135" s="252">
        <f>INDEX('AIC 2022 NTGR Recommendations'!$M:$M,MATCH(AI135,'AIC 2022 NTGR Recommendations'!$A:$A,0))</f>
        <v>0.8</v>
      </c>
      <c r="AA135" s="252">
        <f t="shared" ref="AA135:AC135" si="316">Z135</f>
        <v>0.8</v>
      </c>
      <c r="AB135" s="252">
        <f t="shared" si="316"/>
        <v>0.8</v>
      </c>
      <c r="AC135" s="252">
        <f t="shared" si="316"/>
        <v>0.8</v>
      </c>
      <c r="AD135" s="86">
        <f t="shared" si="307"/>
        <v>754.79040000000009</v>
      </c>
      <c r="AE135" s="86">
        <f t="shared" si="308"/>
        <v>754.79040000000009</v>
      </c>
      <c r="AF135" s="86">
        <f t="shared" si="309"/>
        <v>1509.5808000000002</v>
      </c>
      <c r="AG135" s="86">
        <f t="shared" si="310"/>
        <v>1509.5808000000002</v>
      </c>
      <c r="AH135" s="86">
        <f t="shared" si="311"/>
        <v>4528.742400000001</v>
      </c>
      <c r="AI135" s="383" t="s">
        <v>2774</v>
      </c>
      <c r="AJ135" s="383" t="str">
        <f t="shared" ref="AJ135:AL135" si="317">AI135</f>
        <v>Business_Midstream_Statewide Midstream Food Service_All Measures</v>
      </c>
      <c r="AK135" s="383" t="str">
        <f t="shared" si="317"/>
        <v>Business_Midstream_Statewide Midstream Food Service_All Measures</v>
      </c>
      <c r="AL135" s="383" t="str">
        <f t="shared" si="317"/>
        <v>Business_Midstream_Statewide Midstream Food Service_All Measures</v>
      </c>
      <c r="AM135" s="252">
        <f t="shared" si="189"/>
        <v>0.8</v>
      </c>
      <c r="AN135" s="252">
        <f t="shared" si="168"/>
        <v>0.8</v>
      </c>
      <c r="AO135" s="252">
        <f t="shared" si="169"/>
        <v>0.8</v>
      </c>
      <c r="AP135" s="252">
        <f t="shared" si="170"/>
        <v>0.8</v>
      </c>
      <c r="AQ135" s="337">
        <f t="shared" si="171"/>
        <v>0.8</v>
      </c>
      <c r="AR135" s="337">
        <f t="shared" si="172"/>
        <v>0.8</v>
      </c>
      <c r="AS135" s="337">
        <f t="shared" si="173"/>
        <v>0.8</v>
      </c>
      <c r="AT135" s="337">
        <f t="shared" si="174"/>
        <v>0.8</v>
      </c>
      <c r="AU135" s="79"/>
      <c r="AV135" s="90"/>
      <c r="AW135" s="84">
        <f ca="1">IF(IFERROR(INDEX(Measures!$O:$O,MATCH($A135&amp;"_Remaining Year Therms",Measures!$A:$A,0)),0)&gt;0,IFERROR(INDEX(Measures!$O:$O,MATCH($A135&amp;"_Remaining Year Therms",Measures!$A:$A,0)),0),IFERROR(INDEX(Measures!$O:$O,MATCH($A135&amp;"_Therms Saved per Unit",Measures!$A:$A,0)),0))</f>
        <v>943.48800000000006</v>
      </c>
      <c r="AX135" s="334" t="str" cm="1">
        <f t="array" ref="AX135">IFERROR(_xlfn.IFS(INDEX('v10 Revisions'!$O:$O,MATCH($M135,'v10 Revisions'!$D:$D,0)),INDEX('v10 Revisions'!$P:$P,MATCH($M135,'v10 Revisions'!$D:$D,0))),"n/a")</f>
        <v>n/a</v>
      </c>
      <c r="AY135" s="83">
        <f t="shared" ca="1" si="175"/>
        <v>754.79040000000009</v>
      </c>
      <c r="AZ135" s="81">
        <f t="shared" ca="1" si="176"/>
        <v>0</v>
      </c>
      <c r="BA135" s="79"/>
      <c r="BB135" s="90"/>
      <c r="BC135" s="82">
        <f ca="1">IF(IFERROR(INDEX(Measures!$O:$O,MATCH($A135&amp;"_Remaining Year Therms",Measures!$A:$A,0)),0)&gt;0,IFERROR(INDEX(Measures!$O:$O,MATCH($A135&amp;"_Remaining Year Therms",Measures!$A:$A,0)),0),IFERROR(INDEX(Measures!$O:$O,MATCH($A135&amp;"_Therms Saved per Unit",Measures!$A:$A,0)),0))</f>
        <v>943.48800000000006</v>
      </c>
      <c r="BD135" s="92"/>
      <c r="BE135" s="83">
        <f t="shared" ca="1" si="177"/>
        <v>754.79040000000009</v>
      </c>
      <c r="BF135" s="81">
        <f t="shared" ca="1" si="178"/>
        <v>0</v>
      </c>
      <c r="BG135" s="79"/>
      <c r="BH135" s="90"/>
      <c r="BI135" s="82">
        <f ca="1">IF(IFERROR(INDEX(Measures!$O:$O,MATCH($A135&amp;"_Remaining Year Therms",Measures!$A:$A,0)),0)&gt;0,IFERROR(INDEX(Measures!$O:$O,MATCH($A135&amp;"_Remaining Year Therms",Measures!$A:$A,0)),0),IFERROR(INDEX(Measures!$O:$O,MATCH($A135&amp;"_Therms Saved per Unit",Measures!$A:$A,0)),0))</f>
        <v>943.48800000000006</v>
      </c>
      <c r="BJ135" s="92"/>
      <c r="BK135" s="83">
        <f t="shared" ca="1" si="179"/>
        <v>1509.5808000000002</v>
      </c>
      <c r="BL135" s="81">
        <f t="shared" ca="1" si="180"/>
        <v>0</v>
      </c>
      <c r="BM135" s="79"/>
      <c r="BN135" s="90"/>
      <c r="BO135" s="82">
        <f ca="1">IF(IFERROR(INDEX(Measures!$O:$O,MATCH($A135&amp;"_Remaining Year Therms",Measures!$A:$A,0)),0)&gt;0,IFERROR(INDEX(Measures!$O:$O,MATCH($A135&amp;"_Remaining Year Therms",Measures!$A:$A,0)),0),IFERROR(INDEX(Measures!$O:$O,MATCH($A135&amp;"_Therms Saved per Unit",Measures!$A:$A,0)),0))</f>
        <v>943.48800000000006</v>
      </c>
      <c r="BP135" s="92"/>
      <c r="BQ135" s="83">
        <f t="shared" ca="1" si="181"/>
        <v>1509.5808000000002</v>
      </c>
      <c r="BR135" s="81">
        <f t="shared" ca="1" si="182"/>
        <v>0</v>
      </c>
      <c r="BS135" s="86">
        <f t="shared" ca="1" si="183"/>
        <v>754.79040000000009</v>
      </c>
      <c r="BT135" s="86">
        <f t="shared" ca="1" si="184"/>
        <v>754.79040000000009</v>
      </c>
      <c r="BU135" s="86">
        <f t="shared" ca="1" si="185"/>
        <v>1509.5808000000002</v>
      </c>
      <c r="BV135" s="86">
        <f t="shared" ca="1" si="186"/>
        <v>1509.5808000000002</v>
      </c>
      <c r="BW135" s="87">
        <f t="shared" ca="1" si="313"/>
        <v>4528.742400000001</v>
      </c>
      <c r="BX135" s="79" t="s">
        <v>309</v>
      </c>
      <c r="BY135" s="93"/>
      <c r="BZ135" s="88" t="b">
        <f>Z135='[26]Measure-Level Adj Gas'!Z135</f>
        <v>1</v>
      </c>
    </row>
    <row r="136" spans="1:78" s="8" customFormat="1" ht="18" customHeight="1" x14ac:dyDescent="0.35">
      <c r="A136" t="str">
        <f t="shared" si="165"/>
        <v>Business_Midstream_Statewide Midstream Food Service_Natural Gas_Food Service Equipment_Commercial/Industrial_Kitchen Demand Ventilation Controls_0_0_0</v>
      </c>
      <c r="B136" s="309" t="s">
        <v>2</v>
      </c>
      <c r="C136" s="309" t="s">
        <v>573</v>
      </c>
      <c r="D136" s="309" t="s">
        <v>33</v>
      </c>
      <c r="E136" s="309" t="s">
        <v>605</v>
      </c>
      <c r="F136" s="309" t="s">
        <v>1636</v>
      </c>
      <c r="G136" s="309" t="s">
        <v>1076</v>
      </c>
      <c r="H136" s="309" t="s">
        <v>144</v>
      </c>
      <c r="I136" s="309">
        <v>0</v>
      </c>
      <c r="J136" s="309">
        <v>0</v>
      </c>
      <c r="K136" s="309">
        <v>0</v>
      </c>
      <c r="L136" s="80">
        <v>1</v>
      </c>
      <c r="M136" s="80" t="str">
        <f>INDEX(Measures!R:R,MATCH($A136,Measures!B:B,0))</f>
        <v>4.2.16</v>
      </c>
      <c r="N136" s="309"/>
      <c r="O136" s="80">
        <v>0</v>
      </c>
      <c r="P136" s="89">
        <f>IFERROR(INDEX('Measure Level Detail'!$AG:$AG,MATCH($A136&amp;"_"&amp;P$3,'Measure Level Detail'!$S:$S,0)),0)</f>
        <v>2</v>
      </c>
      <c r="Q136" s="89">
        <f>IFERROR(INDEX('Measure Level Detail'!$AG:$AG,MATCH($A136&amp;"_"&amp;Q$3,'Measure Level Detail'!$S:$S,0)),0)</f>
        <v>3</v>
      </c>
      <c r="R136" s="89">
        <f>IFERROR(INDEX('Measure Level Detail'!$AG:$AG,MATCH($A136&amp;"_"&amp;R$3,'Measure Level Detail'!$S:$S,0)),0)</f>
        <v>3</v>
      </c>
      <c r="S136" s="89">
        <f>IFERROR(INDEX('Measure Level Detail'!$AG:$AG,MATCH($A136&amp;"_"&amp;S$3,'Measure Level Detail'!$S:$S,0)),0)</f>
        <v>4</v>
      </c>
      <c r="T136" s="80" t="str">
        <f>INDEX(Measures!X:X,MATCH($A136,Measures!B:B,0))</f>
        <v>V04-210101</v>
      </c>
      <c r="U136" s="90"/>
      <c r="V136" s="314">
        <v>5498.625</v>
      </c>
      <c r="W136" s="314">
        <v>5498.625</v>
      </c>
      <c r="X136" s="314">
        <v>5498.625</v>
      </c>
      <c r="Y136" s="314">
        <v>5498.625</v>
      </c>
      <c r="Z136" s="252">
        <f>INDEX('AIC 2022 NTGR Recommendations'!$M:$M,MATCH(AI136,'AIC 2022 NTGR Recommendations'!$A:$A,0))</f>
        <v>0.8</v>
      </c>
      <c r="AA136" s="252">
        <f t="shared" ref="AA136:AC136" si="318">Z136</f>
        <v>0.8</v>
      </c>
      <c r="AB136" s="252">
        <f t="shared" si="318"/>
        <v>0.8</v>
      </c>
      <c r="AC136" s="252">
        <f t="shared" si="318"/>
        <v>0.8</v>
      </c>
      <c r="AD136" s="86">
        <f t="shared" si="307"/>
        <v>8797.8000000000011</v>
      </c>
      <c r="AE136" s="86">
        <f t="shared" si="308"/>
        <v>13196.7</v>
      </c>
      <c r="AF136" s="86">
        <f t="shared" si="309"/>
        <v>13196.7</v>
      </c>
      <c r="AG136" s="86">
        <f t="shared" si="310"/>
        <v>17595.600000000002</v>
      </c>
      <c r="AH136" s="86">
        <f t="shared" si="311"/>
        <v>52786.8</v>
      </c>
      <c r="AI136" s="383" t="s">
        <v>2774</v>
      </c>
      <c r="AJ136" s="383" t="str">
        <f t="shared" ref="AJ136:AL136" si="319">AI136</f>
        <v>Business_Midstream_Statewide Midstream Food Service_All Measures</v>
      </c>
      <c r="AK136" s="383" t="str">
        <f t="shared" si="319"/>
        <v>Business_Midstream_Statewide Midstream Food Service_All Measures</v>
      </c>
      <c r="AL136" s="383" t="str">
        <f t="shared" si="319"/>
        <v>Business_Midstream_Statewide Midstream Food Service_All Measures</v>
      </c>
      <c r="AM136" s="252">
        <f t="shared" si="189"/>
        <v>0.8</v>
      </c>
      <c r="AN136" s="252">
        <f t="shared" si="168"/>
        <v>0.8</v>
      </c>
      <c r="AO136" s="252">
        <f t="shared" si="169"/>
        <v>0.8</v>
      </c>
      <c r="AP136" s="252">
        <f t="shared" si="170"/>
        <v>0.8</v>
      </c>
      <c r="AQ136" s="337">
        <f t="shared" si="171"/>
        <v>0.8</v>
      </c>
      <c r="AR136" s="337">
        <f t="shared" si="172"/>
        <v>0.8</v>
      </c>
      <c r="AS136" s="337">
        <f t="shared" si="173"/>
        <v>0.8</v>
      </c>
      <c r="AT136" s="337">
        <f t="shared" si="174"/>
        <v>0.8</v>
      </c>
      <c r="AU136" s="79"/>
      <c r="AV136" s="90"/>
      <c r="AW136" s="84">
        <f ca="1">IF(IFERROR(INDEX(Measures!$O:$O,MATCH($A136&amp;"_Remaining Year Therms",Measures!$A:$A,0)),0)&gt;0,IFERROR(INDEX(Measures!$O:$O,MATCH($A136&amp;"_Remaining Year Therms",Measures!$A:$A,0)),0),IFERROR(INDEX(Measures!$O:$O,MATCH($A136&amp;"_Therms Saved per Unit",Measures!$A:$A,0)),0))</f>
        <v>5498.625</v>
      </c>
      <c r="AX136" s="334" t="str" cm="1">
        <f t="array" ref="AX136">IFERROR(_xlfn.IFS(INDEX('v10 Revisions'!$O:$O,MATCH($M136,'v10 Revisions'!$D:$D,0)),INDEX('v10 Revisions'!$P:$P,MATCH($M136,'v10 Revisions'!$D:$D,0))),"n/a")</f>
        <v>n/a</v>
      </c>
      <c r="AY136" s="83">
        <f t="shared" ca="1" si="175"/>
        <v>8797.8000000000011</v>
      </c>
      <c r="AZ136" s="81">
        <f t="shared" ca="1" si="176"/>
        <v>0</v>
      </c>
      <c r="BA136" s="79"/>
      <c r="BB136" s="90"/>
      <c r="BC136" s="82">
        <f ca="1">IF(IFERROR(INDEX(Measures!$O:$O,MATCH($A136&amp;"_Remaining Year Therms",Measures!$A:$A,0)),0)&gt;0,IFERROR(INDEX(Measures!$O:$O,MATCH($A136&amp;"_Remaining Year Therms",Measures!$A:$A,0)),0),IFERROR(INDEX(Measures!$O:$O,MATCH($A136&amp;"_Therms Saved per Unit",Measures!$A:$A,0)),0))</f>
        <v>5498.625</v>
      </c>
      <c r="BD136" s="92"/>
      <c r="BE136" s="83">
        <f t="shared" ca="1" si="177"/>
        <v>13196.7</v>
      </c>
      <c r="BF136" s="81">
        <f t="shared" ca="1" si="178"/>
        <v>0</v>
      </c>
      <c r="BG136" s="79"/>
      <c r="BH136" s="90"/>
      <c r="BI136" s="82">
        <f ca="1">IF(IFERROR(INDEX(Measures!$O:$O,MATCH($A136&amp;"_Remaining Year Therms",Measures!$A:$A,0)),0)&gt;0,IFERROR(INDEX(Measures!$O:$O,MATCH($A136&amp;"_Remaining Year Therms",Measures!$A:$A,0)),0),IFERROR(INDEX(Measures!$O:$O,MATCH($A136&amp;"_Therms Saved per Unit",Measures!$A:$A,0)),0))</f>
        <v>5498.625</v>
      </c>
      <c r="BJ136" s="92"/>
      <c r="BK136" s="83">
        <f t="shared" ca="1" si="179"/>
        <v>13196.7</v>
      </c>
      <c r="BL136" s="81">
        <f t="shared" ca="1" si="180"/>
        <v>0</v>
      </c>
      <c r="BM136" s="79"/>
      <c r="BN136" s="90"/>
      <c r="BO136" s="82">
        <f ca="1">IF(IFERROR(INDEX(Measures!$O:$O,MATCH($A136&amp;"_Remaining Year Therms",Measures!$A:$A,0)),0)&gt;0,IFERROR(INDEX(Measures!$O:$O,MATCH($A136&amp;"_Remaining Year Therms",Measures!$A:$A,0)),0),IFERROR(INDEX(Measures!$O:$O,MATCH($A136&amp;"_Therms Saved per Unit",Measures!$A:$A,0)),0))</f>
        <v>5498.625</v>
      </c>
      <c r="BP136" s="92"/>
      <c r="BQ136" s="83">
        <f t="shared" ca="1" si="181"/>
        <v>17595.600000000002</v>
      </c>
      <c r="BR136" s="81">
        <f t="shared" ca="1" si="182"/>
        <v>0</v>
      </c>
      <c r="BS136" s="86">
        <f t="shared" ca="1" si="183"/>
        <v>8797.8000000000011</v>
      </c>
      <c r="BT136" s="86">
        <f t="shared" ca="1" si="184"/>
        <v>13196.7</v>
      </c>
      <c r="BU136" s="86">
        <f t="shared" ca="1" si="185"/>
        <v>13196.7</v>
      </c>
      <c r="BV136" s="86">
        <f t="shared" ca="1" si="186"/>
        <v>17595.600000000002</v>
      </c>
      <c r="BW136" s="87">
        <f t="shared" ca="1" si="313"/>
        <v>52786.8</v>
      </c>
      <c r="BX136" s="79" t="s">
        <v>309</v>
      </c>
      <c r="BY136" s="93"/>
      <c r="BZ136" s="88" t="b">
        <f>Z136='[26]Measure-Level Adj Gas'!Z136</f>
        <v>1</v>
      </c>
    </row>
    <row r="137" spans="1:78" s="8" customFormat="1" ht="18" customHeight="1" x14ac:dyDescent="0.35">
      <c r="A137" t="str">
        <f t="shared" ref="A137:A200" si="320">B137&amp;"_"&amp;C137&amp;"_"&amp;D137&amp;"_"&amp;E137&amp;"_"&amp;F137&amp;"_"&amp;G137&amp;"_"&amp;H137&amp;"_"&amp;I137&amp;"_"&amp;J137&amp;"_"&amp;K137</f>
        <v>Business_Midstream_Statewide Midstream Food Service_Natural Gas_Food Service Equipment_Commercial/Industrial_Pasta Cooker_0_0_0</v>
      </c>
      <c r="B137" s="309" t="s">
        <v>2</v>
      </c>
      <c r="C137" s="309" t="s">
        <v>573</v>
      </c>
      <c r="D137" s="309" t="s">
        <v>33</v>
      </c>
      <c r="E137" s="309" t="s">
        <v>605</v>
      </c>
      <c r="F137" s="309" t="s">
        <v>1636</v>
      </c>
      <c r="G137" s="309" t="s">
        <v>1076</v>
      </c>
      <c r="H137" s="309" t="s">
        <v>145</v>
      </c>
      <c r="I137" s="309">
        <v>0</v>
      </c>
      <c r="J137" s="309">
        <v>0</v>
      </c>
      <c r="K137" s="309">
        <v>0</v>
      </c>
      <c r="L137" s="80">
        <v>1</v>
      </c>
      <c r="M137" s="80" t="str">
        <f>INDEX(Measures!R:R,MATCH($A137,Measures!B:B,0))</f>
        <v>4.2.17</v>
      </c>
      <c r="N137" s="309"/>
      <c r="O137" s="80">
        <v>0</v>
      </c>
      <c r="P137" s="89">
        <f>IFERROR(INDEX('Measure Level Detail'!$AG:$AG,MATCH($A137&amp;"_"&amp;P$3,'Measure Level Detail'!$S:$S,0)),0)</f>
        <v>5</v>
      </c>
      <c r="Q137" s="89">
        <f>IFERROR(INDEX('Measure Level Detail'!$AG:$AG,MATCH($A137&amp;"_"&amp;Q$3,'Measure Level Detail'!$S:$S,0)),0)</f>
        <v>6</v>
      </c>
      <c r="R137" s="89">
        <f>IFERROR(INDEX('Measure Level Detail'!$AG:$AG,MATCH($A137&amp;"_"&amp;R$3,'Measure Level Detail'!$S:$S,0)),0)</f>
        <v>7</v>
      </c>
      <c r="S137" s="89">
        <f>IFERROR(INDEX('Measure Level Detail'!$AG:$AG,MATCH($A137&amp;"_"&amp;S$3,'Measure Level Detail'!$S:$S,0)),0)</f>
        <v>8</v>
      </c>
      <c r="T137" s="80" t="str">
        <f>INDEX(Measures!X:X,MATCH($A137,Measures!B:B,0))</f>
        <v>V02-180101</v>
      </c>
      <c r="U137" s="90"/>
      <c r="V137" s="314">
        <v>1380</v>
      </c>
      <c r="W137" s="314">
        <v>1380</v>
      </c>
      <c r="X137" s="314">
        <v>1380</v>
      </c>
      <c r="Y137" s="314">
        <v>1380</v>
      </c>
      <c r="Z137" s="252">
        <f>INDEX('AIC 2022 NTGR Recommendations'!$M:$M,MATCH(AI137,'AIC 2022 NTGR Recommendations'!$A:$A,0))</f>
        <v>0.8</v>
      </c>
      <c r="AA137" s="252">
        <f t="shared" ref="AA137:AC137" si="321">Z137</f>
        <v>0.8</v>
      </c>
      <c r="AB137" s="252">
        <f t="shared" si="321"/>
        <v>0.8</v>
      </c>
      <c r="AC137" s="252">
        <f t="shared" si="321"/>
        <v>0.8</v>
      </c>
      <c r="AD137" s="86">
        <f t="shared" si="307"/>
        <v>5520</v>
      </c>
      <c r="AE137" s="86">
        <f t="shared" si="308"/>
        <v>6624</v>
      </c>
      <c r="AF137" s="86">
        <f t="shared" si="309"/>
        <v>7728</v>
      </c>
      <c r="AG137" s="86">
        <f t="shared" si="310"/>
        <v>8832</v>
      </c>
      <c r="AH137" s="86">
        <f t="shared" si="311"/>
        <v>28704</v>
      </c>
      <c r="AI137" s="383" t="s">
        <v>2774</v>
      </c>
      <c r="AJ137" s="383" t="str">
        <f t="shared" ref="AJ137:AL137" si="322">AI137</f>
        <v>Business_Midstream_Statewide Midstream Food Service_All Measures</v>
      </c>
      <c r="AK137" s="383" t="str">
        <f t="shared" si="322"/>
        <v>Business_Midstream_Statewide Midstream Food Service_All Measures</v>
      </c>
      <c r="AL137" s="383" t="str">
        <f t="shared" si="322"/>
        <v>Business_Midstream_Statewide Midstream Food Service_All Measures</v>
      </c>
      <c r="AM137" s="252">
        <f t="shared" si="189"/>
        <v>0.8</v>
      </c>
      <c r="AN137" s="252">
        <f t="shared" ref="AN137:AN200" si="323">AA137</f>
        <v>0.8</v>
      </c>
      <c r="AO137" s="252">
        <f t="shared" ref="AO137:AO200" si="324">AB137</f>
        <v>0.8</v>
      </c>
      <c r="AP137" s="252">
        <f t="shared" ref="AP137:AP200" si="325">AC137</f>
        <v>0.8</v>
      </c>
      <c r="AQ137" s="337">
        <f t="shared" ref="AQ137:AQ200" si="326">IF(AM137=Z137,Z137,
IF(AM137&gt;Z137, IF(AM137-Z137&gt;IF($C137="Income Qualified",0,10%),Z137+(AM137-(Z137+IF($C137="Income Qualified",0,10%))),Z137),
IF(Z137-AM137&gt;IF($C137="Income Qualified",0,10%),Z137-((Z137-IF($C137="Income Qualified",0,10%))-AM137),Z137)))</f>
        <v>0.8</v>
      </c>
      <c r="AR137" s="337">
        <f t="shared" ref="AR137:AR200" si="327">IF(AN137=AA137,AA137,
IF(AN137&gt;AA137, IF(AN137-AA137&gt;IF($C137="Income Qualified",0,10%),AA137+(AN137-(AA137+IF($C137="Income Qualified",0,10%))),AA137),
IF(AA137-AN137&gt;IF($C137="Income Qualified",0,10%),AA137-((AA137-IF($C137="Income Qualified",0,10%))-AN137),AA137)))</f>
        <v>0.8</v>
      </c>
      <c r="AS137" s="337">
        <f t="shared" ref="AS137:AS200" si="328">IF(AO137=AB137,AB137,
IF(AO137&gt;AB137, IF(AO137-AB137&gt;IF($C137="Income Qualified",0,10%),AB137+(AO137-(AB137+IF($C137="Income Qualified",0,10%))),AB137),
IF(AB137-AO137&gt;IF($C137="Income Qualified",0,10%),AB137-((AB137-IF($C137="Income Qualified",0,10%))-AO137),AB137)))</f>
        <v>0.8</v>
      </c>
      <c r="AT137" s="337">
        <f t="shared" ref="AT137:AT200" si="329">IF(AP137=AC137,AC137,
IF(AP137&gt;AC137, IF(AP137-AC137&gt;IF($C137="Income Qualified",0,10%),AC137+(AP137-(AC137+IF($C137="Income Qualified",0,10%))),AC137),
IF(AC137-AP137&gt;IF($C137="Income Qualified",0,10%),AC137-((AC137-IF($C137="Income Qualified",0,10%))-AP137),AC137)))</f>
        <v>0.8</v>
      </c>
      <c r="AU137" s="79"/>
      <c r="AV137" s="90"/>
      <c r="AW137" s="84">
        <f ca="1">IF(IFERROR(INDEX(Measures!$O:$O,MATCH($A137&amp;"_Remaining Year Therms",Measures!$A:$A,0)),0)&gt;0,IFERROR(INDEX(Measures!$O:$O,MATCH($A137&amp;"_Remaining Year Therms",Measures!$A:$A,0)),0),IFERROR(INDEX(Measures!$O:$O,MATCH($A137&amp;"_Therms Saved per Unit",Measures!$A:$A,0)),0))</f>
        <v>1380</v>
      </c>
      <c r="AX137" s="334" t="str" cm="1">
        <f t="array" ref="AX137">IFERROR(_xlfn.IFS(INDEX('v10 Revisions'!$O:$O,MATCH($M137,'v10 Revisions'!$D:$D,0)),INDEX('v10 Revisions'!$P:$P,MATCH($M137,'v10 Revisions'!$D:$D,0))),"n/a")</f>
        <v>n/a</v>
      </c>
      <c r="AY137" s="83">
        <f t="shared" ref="AY137:AY200" ca="1" si="330">P137*AW137*AQ137</f>
        <v>5520</v>
      </c>
      <c r="AZ137" s="81">
        <f t="shared" ref="AZ137:AZ200" ca="1" si="331">IF(AY137=0,0,AY137-AD137)</f>
        <v>0</v>
      </c>
      <c r="BA137" s="79"/>
      <c r="BB137" s="90"/>
      <c r="BC137" s="82">
        <f ca="1">IF(IFERROR(INDEX(Measures!$O:$O,MATCH($A137&amp;"_Remaining Year Therms",Measures!$A:$A,0)),0)&gt;0,IFERROR(INDEX(Measures!$O:$O,MATCH($A137&amp;"_Remaining Year Therms",Measures!$A:$A,0)),0),IFERROR(INDEX(Measures!$O:$O,MATCH($A137&amp;"_Therms Saved per Unit",Measures!$A:$A,0)),0))</f>
        <v>1380</v>
      </c>
      <c r="BD137" s="92"/>
      <c r="BE137" s="83">
        <f t="shared" ref="BE137:BE200" ca="1" si="332">Q137*BC137*AR137</f>
        <v>6624</v>
      </c>
      <c r="BF137" s="81">
        <f t="shared" ref="BF137:BF200" ca="1" si="333">IF(BE137=0,0,BE137-AE137)</f>
        <v>0</v>
      </c>
      <c r="BG137" s="79"/>
      <c r="BH137" s="90"/>
      <c r="BI137" s="82">
        <f ca="1">IF(IFERROR(INDEX(Measures!$O:$O,MATCH($A137&amp;"_Remaining Year Therms",Measures!$A:$A,0)),0)&gt;0,IFERROR(INDEX(Measures!$O:$O,MATCH($A137&amp;"_Remaining Year Therms",Measures!$A:$A,0)),0),IFERROR(INDEX(Measures!$O:$O,MATCH($A137&amp;"_Therms Saved per Unit",Measures!$A:$A,0)),0))</f>
        <v>1380</v>
      </c>
      <c r="BJ137" s="92"/>
      <c r="BK137" s="83">
        <f t="shared" ref="BK137:BK200" ca="1" si="334">R137*BI137*AS137</f>
        <v>7728</v>
      </c>
      <c r="BL137" s="81">
        <f t="shared" ref="BL137:BL200" ca="1" si="335">IF(BK137=0,0,BK137-AF137)</f>
        <v>0</v>
      </c>
      <c r="BM137" s="79"/>
      <c r="BN137" s="90"/>
      <c r="BO137" s="82">
        <f ca="1">IF(IFERROR(INDEX(Measures!$O:$O,MATCH($A137&amp;"_Remaining Year Therms",Measures!$A:$A,0)),0)&gt;0,IFERROR(INDEX(Measures!$O:$O,MATCH($A137&amp;"_Remaining Year Therms",Measures!$A:$A,0)),0),IFERROR(INDEX(Measures!$O:$O,MATCH($A137&amp;"_Therms Saved per Unit",Measures!$A:$A,0)),0))</f>
        <v>1380</v>
      </c>
      <c r="BP137" s="92"/>
      <c r="BQ137" s="83">
        <f t="shared" ref="BQ137:BQ200" ca="1" si="336">S137*BO137*AT137</f>
        <v>8832</v>
      </c>
      <c r="BR137" s="81">
        <f t="shared" ref="BR137:BR200" ca="1" si="337">IF(BQ137=0,0,BQ137-AG137)</f>
        <v>0</v>
      </c>
      <c r="BS137" s="86">
        <f t="shared" ref="BS137:BS200" ca="1" si="338">IF(L137=1,AY137,AD137)</f>
        <v>5520</v>
      </c>
      <c r="BT137" s="86">
        <f t="shared" ref="BT137:BT200" ca="1" si="339">IF(L137=1,BE137,AE137)</f>
        <v>6624</v>
      </c>
      <c r="BU137" s="86">
        <f t="shared" ref="BU137:BU200" ca="1" si="340">IF(L137=1,BK137,AF137)</f>
        <v>7728</v>
      </c>
      <c r="BV137" s="86">
        <f t="shared" ref="BV137:BV200" ca="1" si="341">IF(L137=1,BQ137,AG137)</f>
        <v>8832</v>
      </c>
      <c r="BW137" s="87">
        <f t="shared" ca="1" si="313"/>
        <v>28704</v>
      </c>
      <c r="BX137" s="79" t="s">
        <v>309</v>
      </c>
      <c r="BY137" s="93"/>
      <c r="BZ137" s="88" t="b">
        <f>Z137='[26]Measure-Level Adj Gas'!Z137</f>
        <v>1</v>
      </c>
    </row>
    <row r="138" spans="1:78" s="8" customFormat="1" ht="18" customHeight="1" x14ac:dyDescent="0.35">
      <c r="A138" t="str">
        <f t="shared" si="320"/>
        <v>Business_Midstream_Statewide Midstream Food Service_Natural Gas_Food Service Equipment_Commercial/Industrial_Rack Oven - Double Oven_0_0_0</v>
      </c>
      <c r="B138" s="309" t="s">
        <v>2</v>
      </c>
      <c r="C138" s="309" t="s">
        <v>573</v>
      </c>
      <c r="D138" s="309" t="s">
        <v>33</v>
      </c>
      <c r="E138" s="309" t="s">
        <v>605</v>
      </c>
      <c r="F138" s="309" t="s">
        <v>1636</v>
      </c>
      <c r="G138" s="309" t="s">
        <v>1076</v>
      </c>
      <c r="H138" s="309" t="s">
        <v>146</v>
      </c>
      <c r="I138" s="309">
        <v>0</v>
      </c>
      <c r="J138" s="309">
        <v>0</v>
      </c>
      <c r="K138" s="309">
        <v>0</v>
      </c>
      <c r="L138" s="80">
        <v>1</v>
      </c>
      <c r="M138" s="80" t="str">
        <f>INDEX(Measures!R:R,MATCH($A138,Measures!B:B,0))</f>
        <v>4.2.18</v>
      </c>
      <c r="N138" s="309"/>
      <c r="O138" s="80">
        <v>0</v>
      </c>
      <c r="P138" s="89">
        <f>IFERROR(INDEX('Measure Level Detail'!$AG:$AG,MATCH($A138&amp;"_"&amp;P$3,'Measure Level Detail'!$S:$S,0)),0)</f>
        <v>1</v>
      </c>
      <c r="Q138" s="89">
        <f>IFERROR(INDEX('Measure Level Detail'!$AG:$AG,MATCH($A138&amp;"_"&amp;Q$3,'Measure Level Detail'!$S:$S,0)),0)</f>
        <v>1</v>
      </c>
      <c r="R138" s="89">
        <f>IFERROR(INDEX('Measure Level Detail'!$AG:$AG,MATCH($A138&amp;"_"&amp;R$3,'Measure Level Detail'!$S:$S,0)),0)</f>
        <v>2</v>
      </c>
      <c r="S138" s="89">
        <f>IFERROR(INDEX('Measure Level Detail'!$AG:$AG,MATCH($A138&amp;"_"&amp;S$3,'Measure Level Detail'!$S:$S,0)),0)</f>
        <v>2</v>
      </c>
      <c r="T138" s="80" t="str">
        <f>INDEX(Measures!X:X,MATCH($A138,Measures!B:B,0))</f>
        <v>VO2-180101</v>
      </c>
      <c r="U138" s="90"/>
      <c r="V138" s="314">
        <v>1930.5000000000005</v>
      </c>
      <c r="W138" s="314">
        <v>1930.5000000000005</v>
      </c>
      <c r="X138" s="314">
        <v>1930.5000000000005</v>
      </c>
      <c r="Y138" s="314">
        <v>1930.5000000000005</v>
      </c>
      <c r="Z138" s="252">
        <f>INDEX('AIC 2022 NTGR Recommendations'!$M:$M,MATCH(AI138,'AIC 2022 NTGR Recommendations'!$A:$A,0))</f>
        <v>0.8</v>
      </c>
      <c r="AA138" s="252">
        <f t="shared" ref="AA138:AC138" si="342">Z138</f>
        <v>0.8</v>
      </c>
      <c r="AB138" s="252">
        <f t="shared" si="342"/>
        <v>0.8</v>
      </c>
      <c r="AC138" s="252">
        <f t="shared" si="342"/>
        <v>0.8</v>
      </c>
      <c r="AD138" s="86">
        <f t="shared" si="307"/>
        <v>1544.4000000000005</v>
      </c>
      <c r="AE138" s="86">
        <f t="shared" si="308"/>
        <v>1544.4000000000005</v>
      </c>
      <c r="AF138" s="86">
        <f t="shared" si="309"/>
        <v>3088.8000000000011</v>
      </c>
      <c r="AG138" s="86">
        <f t="shared" si="310"/>
        <v>3088.8000000000011</v>
      </c>
      <c r="AH138" s="86">
        <f t="shared" si="311"/>
        <v>9266.4000000000033</v>
      </c>
      <c r="AI138" s="383" t="s">
        <v>2774</v>
      </c>
      <c r="AJ138" s="383" t="str">
        <f t="shared" ref="AJ138:AL138" si="343">AI138</f>
        <v>Business_Midstream_Statewide Midstream Food Service_All Measures</v>
      </c>
      <c r="AK138" s="383" t="str">
        <f t="shared" si="343"/>
        <v>Business_Midstream_Statewide Midstream Food Service_All Measures</v>
      </c>
      <c r="AL138" s="383" t="str">
        <f t="shared" si="343"/>
        <v>Business_Midstream_Statewide Midstream Food Service_All Measures</v>
      </c>
      <c r="AM138" s="252">
        <f t="shared" ref="AM138:AM201" si="344">Z138</f>
        <v>0.8</v>
      </c>
      <c r="AN138" s="252">
        <f t="shared" si="323"/>
        <v>0.8</v>
      </c>
      <c r="AO138" s="252">
        <f t="shared" si="324"/>
        <v>0.8</v>
      </c>
      <c r="AP138" s="252">
        <f t="shared" si="325"/>
        <v>0.8</v>
      </c>
      <c r="AQ138" s="337">
        <f t="shared" si="326"/>
        <v>0.8</v>
      </c>
      <c r="AR138" s="337">
        <f t="shared" si="327"/>
        <v>0.8</v>
      </c>
      <c r="AS138" s="337">
        <f t="shared" si="328"/>
        <v>0.8</v>
      </c>
      <c r="AT138" s="337">
        <f t="shared" si="329"/>
        <v>0.8</v>
      </c>
      <c r="AU138" s="79"/>
      <c r="AV138" s="90"/>
      <c r="AW138" s="84">
        <f ca="1">IF(IFERROR(INDEX(Measures!$O:$O,MATCH($A138&amp;"_Remaining Year Therms",Measures!$A:$A,0)),0)&gt;0,IFERROR(INDEX(Measures!$O:$O,MATCH($A138&amp;"_Remaining Year Therms",Measures!$A:$A,0)),0),IFERROR(INDEX(Measures!$O:$O,MATCH($A138&amp;"_Therms Saved per Unit",Measures!$A:$A,0)),0))</f>
        <v>1930.5000000000005</v>
      </c>
      <c r="AX138" s="334" t="str" cm="1">
        <f t="array" ref="AX138">IFERROR(_xlfn.IFS(INDEX('v10 Revisions'!$O:$O,MATCH($M138,'v10 Revisions'!$D:$D,0)),INDEX('v10 Revisions'!$P:$P,MATCH($M138,'v10 Revisions'!$D:$D,0))),"n/a")</f>
        <v>n/a</v>
      </c>
      <c r="AY138" s="83">
        <f t="shared" ca="1" si="330"/>
        <v>1544.4000000000005</v>
      </c>
      <c r="AZ138" s="81">
        <f t="shared" ca="1" si="331"/>
        <v>0</v>
      </c>
      <c r="BA138" s="79"/>
      <c r="BB138" s="90"/>
      <c r="BC138" s="82">
        <f ca="1">IF(IFERROR(INDEX(Measures!$O:$O,MATCH($A138&amp;"_Remaining Year Therms",Measures!$A:$A,0)),0)&gt;0,IFERROR(INDEX(Measures!$O:$O,MATCH($A138&amp;"_Remaining Year Therms",Measures!$A:$A,0)),0),IFERROR(INDEX(Measures!$O:$O,MATCH($A138&amp;"_Therms Saved per Unit",Measures!$A:$A,0)),0))</f>
        <v>1930.5000000000005</v>
      </c>
      <c r="BD138" s="92"/>
      <c r="BE138" s="83">
        <f t="shared" ca="1" si="332"/>
        <v>1544.4000000000005</v>
      </c>
      <c r="BF138" s="81">
        <f t="shared" ca="1" si="333"/>
        <v>0</v>
      </c>
      <c r="BG138" s="79"/>
      <c r="BH138" s="90"/>
      <c r="BI138" s="82">
        <f ca="1">IF(IFERROR(INDEX(Measures!$O:$O,MATCH($A138&amp;"_Remaining Year Therms",Measures!$A:$A,0)),0)&gt;0,IFERROR(INDEX(Measures!$O:$O,MATCH($A138&amp;"_Remaining Year Therms",Measures!$A:$A,0)),0),IFERROR(INDEX(Measures!$O:$O,MATCH($A138&amp;"_Therms Saved per Unit",Measures!$A:$A,0)),0))</f>
        <v>1930.5000000000005</v>
      </c>
      <c r="BJ138" s="92"/>
      <c r="BK138" s="83">
        <f t="shared" ca="1" si="334"/>
        <v>3088.8000000000011</v>
      </c>
      <c r="BL138" s="81">
        <f t="shared" ca="1" si="335"/>
        <v>0</v>
      </c>
      <c r="BM138" s="79"/>
      <c r="BN138" s="90"/>
      <c r="BO138" s="82">
        <f ca="1">IF(IFERROR(INDEX(Measures!$O:$O,MATCH($A138&amp;"_Remaining Year Therms",Measures!$A:$A,0)),0)&gt;0,IFERROR(INDEX(Measures!$O:$O,MATCH($A138&amp;"_Remaining Year Therms",Measures!$A:$A,0)),0),IFERROR(INDEX(Measures!$O:$O,MATCH($A138&amp;"_Therms Saved per Unit",Measures!$A:$A,0)),0))</f>
        <v>1930.5000000000005</v>
      </c>
      <c r="BP138" s="92"/>
      <c r="BQ138" s="83">
        <f t="shared" ca="1" si="336"/>
        <v>3088.8000000000011</v>
      </c>
      <c r="BR138" s="81">
        <f t="shared" ca="1" si="337"/>
        <v>0</v>
      </c>
      <c r="BS138" s="86">
        <f t="shared" ca="1" si="338"/>
        <v>1544.4000000000005</v>
      </c>
      <c r="BT138" s="86">
        <f t="shared" ca="1" si="339"/>
        <v>1544.4000000000005</v>
      </c>
      <c r="BU138" s="86">
        <f t="shared" ca="1" si="340"/>
        <v>3088.8000000000011</v>
      </c>
      <c r="BV138" s="86">
        <f t="shared" ca="1" si="341"/>
        <v>3088.8000000000011</v>
      </c>
      <c r="BW138" s="87">
        <f t="shared" ca="1" si="313"/>
        <v>9266.4000000000033</v>
      </c>
      <c r="BX138" s="79" t="s">
        <v>309</v>
      </c>
      <c r="BY138" s="93"/>
      <c r="BZ138" s="88" t="b">
        <f>Z138='[26]Measure-Level Adj Gas'!Z138</f>
        <v>1</v>
      </c>
    </row>
    <row r="139" spans="1:78" s="8" customFormat="1" ht="18" customHeight="1" x14ac:dyDescent="0.35">
      <c r="A139" t="str">
        <f t="shared" si="320"/>
        <v>Business_Midstream_Statewide Midstream Food Service_Natural Gas_Food Service Equipment_Commercial/Industrial_Combination Oven_0_0_0</v>
      </c>
      <c r="B139" s="309" t="s">
        <v>2</v>
      </c>
      <c r="C139" s="309" t="s">
        <v>573</v>
      </c>
      <c r="D139" s="309" t="s">
        <v>33</v>
      </c>
      <c r="E139" s="309" t="s">
        <v>605</v>
      </c>
      <c r="F139" s="309" t="s">
        <v>1636</v>
      </c>
      <c r="G139" s="309" t="s">
        <v>1076</v>
      </c>
      <c r="H139" s="309" t="s">
        <v>629</v>
      </c>
      <c r="I139" s="309">
        <v>0</v>
      </c>
      <c r="J139" s="309">
        <v>0</v>
      </c>
      <c r="K139" s="309">
        <v>0</v>
      </c>
      <c r="L139" s="80">
        <v>1</v>
      </c>
      <c r="M139" s="80" t="str">
        <f>INDEX(Measures!R:R,MATCH($A139,Measures!B:B,0))</f>
        <v>4.2.1</v>
      </c>
      <c r="N139" s="309"/>
      <c r="O139" s="80">
        <v>0</v>
      </c>
      <c r="P139" s="89">
        <f>IFERROR(INDEX('Measure Level Detail'!$AG:$AG,MATCH($A139&amp;"_"&amp;P$3,'Measure Level Detail'!$S:$S,0)),0)</f>
        <v>4</v>
      </c>
      <c r="Q139" s="89">
        <f>IFERROR(INDEX('Measure Level Detail'!$AG:$AG,MATCH($A139&amp;"_"&amp;Q$3,'Measure Level Detail'!$S:$S,0)),0)</f>
        <v>5</v>
      </c>
      <c r="R139" s="89">
        <f>IFERROR(INDEX('Measure Level Detail'!$AG:$AG,MATCH($A139&amp;"_"&amp;R$3,'Measure Level Detail'!$S:$S,0)),0)</f>
        <v>5</v>
      </c>
      <c r="S139" s="89">
        <f>IFERROR(INDEX('Measure Level Detail'!$AG:$AG,MATCH($A139&amp;"_"&amp;S$3,'Measure Level Detail'!$S:$S,0)),0)</f>
        <v>6</v>
      </c>
      <c r="T139" s="80" t="str">
        <f>INDEX(Measures!X:X,MATCH($A139,Measures!B:B,0))</f>
        <v>V02-160601</v>
      </c>
      <c r="U139" s="90"/>
      <c r="V139" s="314">
        <v>257.38902284584412</v>
      </c>
      <c r="W139" s="314">
        <v>257.38902284584412</v>
      </c>
      <c r="X139" s="314">
        <v>257.38902284584412</v>
      </c>
      <c r="Y139" s="314">
        <v>257.38902284584412</v>
      </c>
      <c r="Z139" s="252">
        <f>INDEX('AIC 2022 NTGR Recommendations'!$M:$M,MATCH(AI139,'AIC 2022 NTGR Recommendations'!$A:$A,0))</f>
        <v>0.8</v>
      </c>
      <c r="AA139" s="252">
        <f t="shared" ref="AA139:AC139" si="345">Z139</f>
        <v>0.8</v>
      </c>
      <c r="AB139" s="252">
        <f t="shared" si="345"/>
        <v>0.8</v>
      </c>
      <c r="AC139" s="252">
        <f t="shared" si="345"/>
        <v>0.8</v>
      </c>
      <c r="AD139" s="86">
        <f t="shared" si="307"/>
        <v>823.6448731067012</v>
      </c>
      <c r="AE139" s="86">
        <f t="shared" si="308"/>
        <v>1029.5560913833765</v>
      </c>
      <c r="AF139" s="86">
        <f t="shared" si="309"/>
        <v>1029.5560913833765</v>
      </c>
      <c r="AG139" s="86">
        <f t="shared" si="310"/>
        <v>1235.4673096600518</v>
      </c>
      <c r="AH139" s="86">
        <f t="shared" si="311"/>
        <v>4118.224365533506</v>
      </c>
      <c r="AI139" s="383" t="s">
        <v>2774</v>
      </c>
      <c r="AJ139" s="383" t="str">
        <f t="shared" ref="AJ139:AL139" si="346">AI139</f>
        <v>Business_Midstream_Statewide Midstream Food Service_All Measures</v>
      </c>
      <c r="AK139" s="383" t="str">
        <f t="shared" si="346"/>
        <v>Business_Midstream_Statewide Midstream Food Service_All Measures</v>
      </c>
      <c r="AL139" s="383" t="str">
        <f t="shared" si="346"/>
        <v>Business_Midstream_Statewide Midstream Food Service_All Measures</v>
      </c>
      <c r="AM139" s="252">
        <f t="shared" si="344"/>
        <v>0.8</v>
      </c>
      <c r="AN139" s="252">
        <f t="shared" si="323"/>
        <v>0.8</v>
      </c>
      <c r="AO139" s="252">
        <f t="shared" si="324"/>
        <v>0.8</v>
      </c>
      <c r="AP139" s="252">
        <f t="shared" si="325"/>
        <v>0.8</v>
      </c>
      <c r="AQ139" s="337">
        <f t="shared" si="326"/>
        <v>0.8</v>
      </c>
      <c r="AR139" s="337">
        <f t="shared" si="327"/>
        <v>0.8</v>
      </c>
      <c r="AS139" s="337">
        <f t="shared" si="328"/>
        <v>0.8</v>
      </c>
      <c r="AT139" s="337">
        <f t="shared" si="329"/>
        <v>0.8</v>
      </c>
      <c r="AU139" s="79"/>
      <c r="AV139" s="90"/>
      <c r="AW139" s="84">
        <f ca="1">IF(IFERROR(INDEX(Measures!$O:$O,MATCH($A139&amp;"_Remaining Year Therms",Measures!$A:$A,0)),0)&gt;0,IFERROR(INDEX(Measures!$O:$O,MATCH($A139&amp;"_Remaining Year Therms",Measures!$A:$A,0)),0),IFERROR(INDEX(Measures!$O:$O,MATCH($A139&amp;"_Therms Saved per Unit",Measures!$A:$A,0)),0))</f>
        <v>257.38902284584412</v>
      </c>
      <c r="AX139" s="334" t="str" cm="1">
        <f t="array" ref="AX139">IFERROR(_xlfn.IFS(INDEX('v10 Revisions'!$O:$O,MATCH($M139,'v10 Revisions'!$D:$D,0)),INDEX('v10 Revisions'!$P:$P,MATCH($M139,'v10 Revisions'!$D:$D,0))),"n/a")</f>
        <v>n/a</v>
      </c>
      <c r="AY139" s="83">
        <f t="shared" ca="1" si="330"/>
        <v>823.6448731067012</v>
      </c>
      <c r="AZ139" s="81">
        <f t="shared" ca="1" si="331"/>
        <v>0</v>
      </c>
      <c r="BA139" s="79"/>
      <c r="BB139" s="90"/>
      <c r="BC139" s="82">
        <f ca="1">IF(IFERROR(INDEX(Measures!$O:$O,MATCH($A139&amp;"_Remaining Year Therms",Measures!$A:$A,0)),0)&gt;0,IFERROR(INDEX(Measures!$O:$O,MATCH($A139&amp;"_Remaining Year Therms",Measures!$A:$A,0)),0),IFERROR(INDEX(Measures!$O:$O,MATCH($A139&amp;"_Therms Saved per Unit",Measures!$A:$A,0)),0))</f>
        <v>257.38902284584412</v>
      </c>
      <c r="BD139" s="92"/>
      <c r="BE139" s="83">
        <f t="shared" ca="1" si="332"/>
        <v>1029.5560913833765</v>
      </c>
      <c r="BF139" s="81">
        <f t="shared" ca="1" si="333"/>
        <v>0</v>
      </c>
      <c r="BG139" s="79"/>
      <c r="BH139" s="90"/>
      <c r="BI139" s="82">
        <f ca="1">IF(IFERROR(INDEX(Measures!$O:$O,MATCH($A139&amp;"_Remaining Year Therms",Measures!$A:$A,0)),0)&gt;0,IFERROR(INDEX(Measures!$O:$O,MATCH($A139&amp;"_Remaining Year Therms",Measures!$A:$A,0)),0),IFERROR(INDEX(Measures!$O:$O,MATCH($A139&amp;"_Therms Saved per Unit",Measures!$A:$A,0)),0))</f>
        <v>257.38902284584412</v>
      </c>
      <c r="BJ139" s="92"/>
      <c r="BK139" s="83">
        <f t="shared" ca="1" si="334"/>
        <v>1029.5560913833765</v>
      </c>
      <c r="BL139" s="81">
        <f t="shared" ca="1" si="335"/>
        <v>0</v>
      </c>
      <c r="BM139" s="79"/>
      <c r="BN139" s="90"/>
      <c r="BO139" s="82">
        <f ca="1">IF(IFERROR(INDEX(Measures!$O:$O,MATCH($A139&amp;"_Remaining Year Therms",Measures!$A:$A,0)),0)&gt;0,IFERROR(INDEX(Measures!$O:$O,MATCH($A139&amp;"_Remaining Year Therms",Measures!$A:$A,0)),0),IFERROR(INDEX(Measures!$O:$O,MATCH($A139&amp;"_Therms Saved per Unit",Measures!$A:$A,0)),0))</f>
        <v>257.38902284584412</v>
      </c>
      <c r="BP139" s="92"/>
      <c r="BQ139" s="83">
        <f t="shared" ca="1" si="336"/>
        <v>1235.4673096600518</v>
      </c>
      <c r="BR139" s="81">
        <f t="shared" ca="1" si="337"/>
        <v>0</v>
      </c>
      <c r="BS139" s="86">
        <f t="shared" ca="1" si="338"/>
        <v>823.6448731067012</v>
      </c>
      <c r="BT139" s="86">
        <f t="shared" ca="1" si="339"/>
        <v>1029.5560913833765</v>
      </c>
      <c r="BU139" s="86">
        <f t="shared" ca="1" si="340"/>
        <v>1029.5560913833765</v>
      </c>
      <c r="BV139" s="86">
        <f t="shared" ca="1" si="341"/>
        <v>1235.4673096600518</v>
      </c>
      <c r="BW139" s="87">
        <f t="shared" ca="1" si="313"/>
        <v>4118.224365533506</v>
      </c>
      <c r="BX139" s="79" t="s">
        <v>309</v>
      </c>
      <c r="BY139" s="93"/>
      <c r="BZ139" s="88" t="b">
        <f>Z139='[26]Measure-Level Adj Gas'!Z139</f>
        <v>1</v>
      </c>
    </row>
    <row r="140" spans="1:78" s="8" customFormat="1" ht="18" customHeight="1" x14ac:dyDescent="0.35">
      <c r="A140" t="str">
        <f t="shared" si="320"/>
        <v>Business_Midstream_Statewide Midstream Food Service_Natural Gas_Food Service Equipment_Commercial/Industrial_Conveyor Broiler_0_0_0</v>
      </c>
      <c r="B140" s="309" t="s">
        <v>2</v>
      </c>
      <c r="C140" s="309" t="s">
        <v>573</v>
      </c>
      <c r="D140" s="309" t="s">
        <v>33</v>
      </c>
      <c r="E140" s="309" t="s">
        <v>605</v>
      </c>
      <c r="F140" s="309" t="s">
        <v>1636</v>
      </c>
      <c r="G140" s="309" t="s">
        <v>1076</v>
      </c>
      <c r="H140" s="309" t="s">
        <v>632</v>
      </c>
      <c r="I140" s="309">
        <v>0</v>
      </c>
      <c r="J140" s="309">
        <v>0</v>
      </c>
      <c r="K140" s="309">
        <v>0</v>
      </c>
      <c r="L140" s="80">
        <v>1</v>
      </c>
      <c r="M140" s="80" t="str">
        <f>INDEX(Measures!R:R,MATCH($A140,Measures!B:B,0))</f>
        <v>n/a</v>
      </c>
      <c r="N140" s="309"/>
      <c r="O140" s="80">
        <v>0</v>
      </c>
      <c r="P140" s="89">
        <f>IFERROR(INDEX('Measure Level Detail'!$AG:$AG,MATCH($A140&amp;"_"&amp;P$3,'Measure Level Detail'!$S:$S,0)),0)</f>
        <v>1</v>
      </c>
      <c r="Q140" s="89">
        <f>IFERROR(INDEX('Measure Level Detail'!$AG:$AG,MATCH($A140&amp;"_"&amp;Q$3,'Measure Level Detail'!$S:$S,0)),0)</f>
        <v>1</v>
      </c>
      <c r="R140" s="89">
        <f>IFERROR(INDEX('Measure Level Detail'!$AG:$AG,MATCH($A140&amp;"_"&amp;R$3,'Measure Level Detail'!$S:$S,0)),0)</f>
        <v>2</v>
      </c>
      <c r="S140" s="89">
        <f>IFERROR(INDEX('Measure Level Detail'!$AG:$AG,MATCH($A140&amp;"_"&amp;S$3,'Measure Level Detail'!$S:$S,0)),0)</f>
        <v>2</v>
      </c>
      <c r="T140" s="80" t="str">
        <f>INDEX(Measures!X:X,MATCH($A140,Measures!B:B,0))</f>
        <v>n/a</v>
      </c>
      <c r="U140" s="90"/>
      <c r="V140" s="314">
        <v>707</v>
      </c>
      <c r="W140" s="314">
        <v>707</v>
      </c>
      <c r="X140" s="314">
        <v>707</v>
      </c>
      <c r="Y140" s="314">
        <v>707</v>
      </c>
      <c r="Z140" s="252">
        <f>INDEX('AIC 2022 NTGR Recommendations'!$M:$M,MATCH(AI140,'AIC 2022 NTGR Recommendations'!$A:$A,0))</f>
        <v>0.8</v>
      </c>
      <c r="AA140" s="252">
        <f t="shared" ref="AA140:AC140" si="347">Z140</f>
        <v>0.8</v>
      </c>
      <c r="AB140" s="252">
        <f t="shared" si="347"/>
        <v>0.8</v>
      </c>
      <c r="AC140" s="252">
        <f t="shared" si="347"/>
        <v>0.8</v>
      </c>
      <c r="AD140" s="86">
        <f t="shared" si="307"/>
        <v>565.6</v>
      </c>
      <c r="AE140" s="86">
        <f t="shared" si="308"/>
        <v>565.6</v>
      </c>
      <c r="AF140" s="86">
        <f t="shared" si="309"/>
        <v>1131.2</v>
      </c>
      <c r="AG140" s="86">
        <f t="shared" si="310"/>
        <v>1131.2</v>
      </c>
      <c r="AH140" s="86">
        <f t="shared" si="311"/>
        <v>3393.6000000000004</v>
      </c>
      <c r="AI140" s="383" t="s">
        <v>2774</v>
      </c>
      <c r="AJ140" s="383" t="str">
        <f t="shared" ref="AJ140:AL140" si="348">AI140</f>
        <v>Business_Midstream_Statewide Midstream Food Service_All Measures</v>
      </c>
      <c r="AK140" s="383" t="str">
        <f t="shared" si="348"/>
        <v>Business_Midstream_Statewide Midstream Food Service_All Measures</v>
      </c>
      <c r="AL140" s="383" t="str">
        <f t="shared" si="348"/>
        <v>Business_Midstream_Statewide Midstream Food Service_All Measures</v>
      </c>
      <c r="AM140" s="252">
        <f t="shared" si="344"/>
        <v>0.8</v>
      </c>
      <c r="AN140" s="252">
        <f t="shared" si="323"/>
        <v>0.8</v>
      </c>
      <c r="AO140" s="252">
        <f t="shared" si="324"/>
        <v>0.8</v>
      </c>
      <c r="AP140" s="252">
        <f t="shared" si="325"/>
        <v>0.8</v>
      </c>
      <c r="AQ140" s="337">
        <f t="shared" si="326"/>
        <v>0.8</v>
      </c>
      <c r="AR140" s="337">
        <f t="shared" si="327"/>
        <v>0.8</v>
      </c>
      <c r="AS140" s="337">
        <f t="shared" si="328"/>
        <v>0.8</v>
      </c>
      <c r="AT140" s="337">
        <f t="shared" si="329"/>
        <v>0.8</v>
      </c>
      <c r="AU140" s="79"/>
      <c r="AV140" s="90"/>
      <c r="AW140" s="84">
        <f ca="1">IF(IFERROR(INDEX(Measures!$O:$O,MATCH($A140&amp;"_Remaining Year Therms",Measures!$A:$A,0)),0)&gt;0,IFERROR(INDEX(Measures!$O:$O,MATCH($A140&amp;"_Remaining Year Therms",Measures!$A:$A,0)),0),IFERROR(INDEX(Measures!$O:$O,MATCH($A140&amp;"_Therms Saved per Unit",Measures!$A:$A,0)),0))</f>
        <v>707</v>
      </c>
      <c r="AX140" s="334" t="str" cm="1">
        <f t="array" ref="AX140">IFERROR(_xlfn.IFS(INDEX('v10 Revisions'!$O:$O,MATCH($M140,'v10 Revisions'!$D:$D,0)),INDEX('v10 Revisions'!$P:$P,MATCH($M140,'v10 Revisions'!$D:$D,0))),"n/a")</f>
        <v>n/a</v>
      </c>
      <c r="AY140" s="83">
        <f t="shared" ca="1" si="330"/>
        <v>565.6</v>
      </c>
      <c r="AZ140" s="81">
        <f t="shared" ca="1" si="331"/>
        <v>0</v>
      </c>
      <c r="BA140" s="79"/>
      <c r="BB140" s="90"/>
      <c r="BC140" s="82">
        <f ca="1">IF(IFERROR(INDEX(Measures!$O:$O,MATCH($A140&amp;"_Remaining Year Therms",Measures!$A:$A,0)),0)&gt;0,IFERROR(INDEX(Measures!$O:$O,MATCH($A140&amp;"_Remaining Year Therms",Measures!$A:$A,0)),0),IFERROR(INDEX(Measures!$O:$O,MATCH($A140&amp;"_Therms Saved per Unit",Measures!$A:$A,0)),0))</f>
        <v>707</v>
      </c>
      <c r="BD140" s="92"/>
      <c r="BE140" s="83">
        <f t="shared" ca="1" si="332"/>
        <v>565.6</v>
      </c>
      <c r="BF140" s="81">
        <f t="shared" ca="1" si="333"/>
        <v>0</v>
      </c>
      <c r="BG140" s="79"/>
      <c r="BH140" s="90"/>
      <c r="BI140" s="82">
        <f ca="1">IF(IFERROR(INDEX(Measures!$O:$O,MATCH($A140&amp;"_Remaining Year Therms",Measures!$A:$A,0)),0)&gt;0,IFERROR(INDEX(Measures!$O:$O,MATCH($A140&amp;"_Remaining Year Therms",Measures!$A:$A,0)),0),IFERROR(INDEX(Measures!$O:$O,MATCH($A140&amp;"_Therms Saved per Unit",Measures!$A:$A,0)),0))</f>
        <v>707</v>
      </c>
      <c r="BJ140" s="92"/>
      <c r="BK140" s="83">
        <f t="shared" ca="1" si="334"/>
        <v>1131.2</v>
      </c>
      <c r="BL140" s="81">
        <f t="shared" ca="1" si="335"/>
        <v>0</v>
      </c>
      <c r="BM140" s="79"/>
      <c r="BN140" s="90"/>
      <c r="BO140" s="82">
        <f ca="1">IF(IFERROR(INDEX(Measures!$O:$O,MATCH($A140&amp;"_Remaining Year Therms",Measures!$A:$A,0)),0)&gt;0,IFERROR(INDEX(Measures!$O:$O,MATCH($A140&amp;"_Remaining Year Therms",Measures!$A:$A,0)),0),IFERROR(INDEX(Measures!$O:$O,MATCH($A140&amp;"_Therms Saved per Unit",Measures!$A:$A,0)),0))</f>
        <v>707</v>
      </c>
      <c r="BP140" s="92"/>
      <c r="BQ140" s="83">
        <f t="shared" ca="1" si="336"/>
        <v>1131.2</v>
      </c>
      <c r="BR140" s="81">
        <f t="shared" ca="1" si="337"/>
        <v>0</v>
      </c>
      <c r="BS140" s="86">
        <f t="shared" ca="1" si="338"/>
        <v>565.6</v>
      </c>
      <c r="BT140" s="86">
        <f t="shared" ca="1" si="339"/>
        <v>565.6</v>
      </c>
      <c r="BU140" s="86">
        <f t="shared" ca="1" si="340"/>
        <v>1131.2</v>
      </c>
      <c r="BV140" s="86">
        <f t="shared" ca="1" si="341"/>
        <v>1131.2</v>
      </c>
      <c r="BW140" s="87">
        <f t="shared" ca="1" si="313"/>
        <v>3393.6000000000004</v>
      </c>
      <c r="BX140" s="79" t="s">
        <v>309</v>
      </c>
      <c r="BY140" s="93"/>
      <c r="BZ140" s="88" t="b">
        <f>Z140='[26]Measure-Level Adj Gas'!Z140</f>
        <v>1</v>
      </c>
    </row>
    <row r="141" spans="1:78" s="8" customFormat="1" ht="18" customHeight="1" x14ac:dyDescent="0.35">
      <c r="A141" t="str">
        <f t="shared" si="320"/>
        <v>Business_Midstream_Statewide Midstream Food Service_Natural Gas_Food Service Equipment_Commercial/Industrial_Conveyor Oven_&lt;= 25 in_0_0</v>
      </c>
      <c r="B141" s="309" t="s">
        <v>2</v>
      </c>
      <c r="C141" s="309" t="s">
        <v>573</v>
      </c>
      <c r="D141" s="309" t="s">
        <v>33</v>
      </c>
      <c r="E141" s="309" t="s">
        <v>605</v>
      </c>
      <c r="F141" s="309" t="s">
        <v>1636</v>
      </c>
      <c r="G141" s="309" t="s">
        <v>1076</v>
      </c>
      <c r="H141" s="309" t="s">
        <v>633</v>
      </c>
      <c r="I141" s="309" t="s">
        <v>634</v>
      </c>
      <c r="J141" s="309">
        <v>0</v>
      </c>
      <c r="K141" s="309">
        <v>0</v>
      </c>
      <c r="L141" s="80">
        <v>1</v>
      </c>
      <c r="M141" s="80" t="str">
        <f>INDEX(Measures!R:R,MATCH($A141,Measures!B:B,0))</f>
        <v>4.2.4</v>
      </c>
      <c r="N141" s="309"/>
      <c r="O141" s="80">
        <v>0</v>
      </c>
      <c r="P141" s="89">
        <f>IFERROR(INDEX('Measure Level Detail'!$AG:$AG,MATCH($A141&amp;"_"&amp;P$3,'Measure Level Detail'!$S:$S,0)),0)</f>
        <v>5</v>
      </c>
      <c r="Q141" s="89">
        <f>IFERROR(INDEX('Measure Level Detail'!$AG:$AG,MATCH($A141&amp;"_"&amp;Q$3,'Measure Level Detail'!$S:$S,0)),0)</f>
        <v>6</v>
      </c>
      <c r="R141" s="89">
        <f>IFERROR(INDEX('Measure Level Detail'!$AG:$AG,MATCH($A141&amp;"_"&amp;R$3,'Measure Level Detail'!$S:$S,0)),0)</f>
        <v>7</v>
      </c>
      <c r="S141" s="89">
        <f>IFERROR(INDEX('Measure Level Detail'!$AG:$AG,MATCH($A141&amp;"_"&amp;S$3,'Measure Level Detail'!$S:$S,0)),0)</f>
        <v>8</v>
      </c>
      <c r="T141" s="80" t="str">
        <f>INDEX(Measures!X:X,MATCH($A141,Measures!B:B,0))</f>
        <v>V02-180101</v>
      </c>
      <c r="U141" s="90"/>
      <c r="V141" s="314">
        <v>733.71999999999991</v>
      </c>
      <c r="W141" s="314">
        <v>733.71999999999991</v>
      </c>
      <c r="X141" s="314">
        <v>733.71999999999991</v>
      </c>
      <c r="Y141" s="314">
        <v>733.71999999999991</v>
      </c>
      <c r="Z141" s="252">
        <f>INDEX('AIC 2022 NTGR Recommendations'!$M:$M,MATCH(AI141,'AIC 2022 NTGR Recommendations'!$A:$A,0))</f>
        <v>0.8</v>
      </c>
      <c r="AA141" s="252">
        <f t="shared" ref="AA141:AC141" si="349">Z141</f>
        <v>0.8</v>
      </c>
      <c r="AB141" s="252">
        <f t="shared" si="349"/>
        <v>0.8</v>
      </c>
      <c r="AC141" s="252">
        <f t="shared" si="349"/>
        <v>0.8</v>
      </c>
      <c r="AD141" s="86">
        <f t="shared" si="307"/>
        <v>2934.8799999999997</v>
      </c>
      <c r="AE141" s="86">
        <f t="shared" si="308"/>
        <v>3521.8559999999998</v>
      </c>
      <c r="AF141" s="86">
        <f t="shared" si="309"/>
        <v>4108.8319999999994</v>
      </c>
      <c r="AG141" s="86">
        <f t="shared" si="310"/>
        <v>4695.808</v>
      </c>
      <c r="AH141" s="86">
        <f t="shared" si="311"/>
        <v>15261.376</v>
      </c>
      <c r="AI141" s="383" t="s">
        <v>2774</v>
      </c>
      <c r="AJ141" s="383" t="str">
        <f t="shared" ref="AJ141:AL141" si="350">AI141</f>
        <v>Business_Midstream_Statewide Midstream Food Service_All Measures</v>
      </c>
      <c r="AK141" s="383" t="str">
        <f t="shared" si="350"/>
        <v>Business_Midstream_Statewide Midstream Food Service_All Measures</v>
      </c>
      <c r="AL141" s="383" t="str">
        <f t="shared" si="350"/>
        <v>Business_Midstream_Statewide Midstream Food Service_All Measures</v>
      </c>
      <c r="AM141" s="252">
        <f t="shared" si="344"/>
        <v>0.8</v>
      </c>
      <c r="AN141" s="252">
        <f t="shared" si="323"/>
        <v>0.8</v>
      </c>
      <c r="AO141" s="252">
        <f t="shared" si="324"/>
        <v>0.8</v>
      </c>
      <c r="AP141" s="252">
        <f t="shared" si="325"/>
        <v>0.8</v>
      </c>
      <c r="AQ141" s="337">
        <f t="shared" si="326"/>
        <v>0.8</v>
      </c>
      <c r="AR141" s="337">
        <f t="shared" si="327"/>
        <v>0.8</v>
      </c>
      <c r="AS141" s="337">
        <f t="shared" si="328"/>
        <v>0.8</v>
      </c>
      <c r="AT141" s="337">
        <f t="shared" si="329"/>
        <v>0.8</v>
      </c>
      <c r="AU141" s="79"/>
      <c r="AV141" s="90"/>
      <c r="AW141" s="84">
        <f ca="1">IF(IFERROR(INDEX(Measures!$O:$O,MATCH($A141&amp;"_Remaining Year Therms",Measures!$A:$A,0)),0)&gt;0,IFERROR(INDEX(Measures!$O:$O,MATCH($A141&amp;"_Remaining Year Therms",Measures!$A:$A,0)),0),IFERROR(INDEX(Measures!$O:$O,MATCH($A141&amp;"_Therms Saved per Unit",Measures!$A:$A,0)),0))</f>
        <v>733.71999999999991</v>
      </c>
      <c r="AX141" s="334" t="str" cm="1">
        <f t="array" ref="AX141">IFERROR(_xlfn.IFS(INDEX('v10 Revisions'!$O:$O,MATCH($M141,'v10 Revisions'!$D:$D,0)),INDEX('v10 Revisions'!$P:$P,MATCH($M141,'v10 Revisions'!$D:$D,0))),"n/a")</f>
        <v>n/a</v>
      </c>
      <c r="AY141" s="83">
        <f t="shared" ca="1" si="330"/>
        <v>2934.8799999999997</v>
      </c>
      <c r="AZ141" s="81">
        <f t="shared" ca="1" si="331"/>
        <v>0</v>
      </c>
      <c r="BA141" s="79"/>
      <c r="BB141" s="90"/>
      <c r="BC141" s="82">
        <f ca="1">IF(IFERROR(INDEX(Measures!$O:$O,MATCH($A141&amp;"_Remaining Year Therms",Measures!$A:$A,0)),0)&gt;0,IFERROR(INDEX(Measures!$O:$O,MATCH($A141&amp;"_Remaining Year Therms",Measures!$A:$A,0)),0),IFERROR(INDEX(Measures!$O:$O,MATCH($A141&amp;"_Therms Saved per Unit",Measures!$A:$A,0)),0))</f>
        <v>733.71999999999991</v>
      </c>
      <c r="BD141" s="92"/>
      <c r="BE141" s="83">
        <f t="shared" ca="1" si="332"/>
        <v>3521.8559999999998</v>
      </c>
      <c r="BF141" s="81">
        <f t="shared" ca="1" si="333"/>
        <v>0</v>
      </c>
      <c r="BG141" s="79"/>
      <c r="BH141" s="90"/>
      <c r="BI141" s="82">
        <f ca="1">IF(IFERROR(INDEX(Measures!$O:$O,MATCH($A141&amp;"_Remaining Year Therms",Measures!$A:$A,0)),0)&gt;0,IFERROR(INDEX(Measures!$O:$O,MATCH($A141&amp;"_Remaining Year Therms",Measures!$A:$A,0)),0),IFERROR(INDEX(Measures!$O:$O,MATCH($A141&amp;"_Therms Saved per Unit",Measures!$A:$A,0)),0))</f>
        <v>733.71999999999991</v>
      </c>
      <c r="BJ141" s="92"/>
      <c r="BK141" s="83">
        <f t="shared" ca="1" si="334"/>
        <v>4108.8319999999994</v>
      </c>
      <c r="BL141" s="81">
        <f t="shared" ca="1" si="335"/>
        <v>0</v>
      </c>
      <c r="BM141" s="79"/>
      <c r="BN141" s="90"/>
      <c r="BO141" s="82">
        <f ca="1">IF(IFERROR(INDEX(Measures!$O:$O,MATCH($A141&amp;"_Remaining Year Therms",Measures!$A:$A,0)),0)&gt;0,IFERROR(INDEX(Measures!$O:$O,MATCH($A141&amp;"_Remaining Year Therms",Measures!$A:$A,0)),0),IFERROR(INDEX(Measures!$O:$O,MATCH($A141&amp;"_Therms Saved per Unit",Measures!$A:$A,0)),0))</f>
        <v>733.71999999999991</v>
      </c>
      <c r="BP141" s="92"/>
      <c r="BQ141" s="83">
        <f t="shared" ca="1" si="336"/>
        <v>4695.808</v>
      </c>
      <c r="BR141" s="81">
        <f t="shared" ca="1" si="337"/>
        <v>0</v>
      </c>
      <c r="BS141" s="86">
        <f t="shared" ca="1" si="338"/>
        <v>2934.8799999999997</v>
      </c>
      <c r="BT141" s="86">
        <f t="shared" ca="1" si="339"/>
        <v>3521.8559999999998</v>
      </c>
      <c r="BU141" s="86">
        <f t="shared" ca="1" si="340"/>
        <v>4108.8319999999994</v>
      </c>
      <c r="BV141" s="86">
        <f t="shared" ca="1" si="341"/>
        <v>4695.808</v>
      </c>
      <c r="BW141" s="87">
        <f t="shared" ca="1" si="313"/>
        <v>15261.376</v>
      </c>
      <c r="BX141" s="79" t="s">
        <v>309</v>
      </c>
      <c r="BY141" s="93"/>
      <c r="BZ141" s="88" t="b">
        <f>Z141='[26]Measure-Level Adj Gas'!Z141</f>
        <v>1</v>
      </c>
    </row>
    <row r="142" spans="1:78" s="8" customFormat="1" ht="18" customHeight="1" x14ac:dyDescent="0.35">
      <c r="A142" t="str">
        <f t="shared" si="320"/>
        <v>Business_Midstream_Statewide Midstream Food Service_Natural Gas_Food Service Equipment_Commercial/Industrial_Conveyor Oven_&gt; 25 in_0_0</v>
      </c>
      <c r="B142" s="309" t="s">
        <v>2</v>
      </c>
      <c r="C142" s="309" t="s">
        <v>573</v>
      </c>
      <c r="D142" s="309" t="s">
        <v>33</v>
      </c>
      <c r="E142" s="309" t="s">
        <v>605</v>
      </c>
      <c r="F142" s="309" t="s">
        <v>1636</v>
      </c>
      <c r="G142" s="309" t="s">
        <v>1076</v>
      </c>
      <c r="H142" s="309" t="s">
        <v>633</v>
      </c>
      <c r="I142" s="309" t="s">
        <v>635</v>
      </c>
      <c r="J142" s="309">
        <v>0</v>
      </c>
      <c r="K142" s="309">
        <v>0</v>
      </c>
      <c r="L142" s="80">
        <v>1</v>
      </c>
      <c r="M142" s="80" t="str">
        <f>INDEX(Measures!R:R,MATCH($A142,Measures!B:B,0))</f>
        <v>4.2.4</v>
      </c>
      <c r="N142" s="309"/>
      <c r="O142" s="80">
        <v>0</v>
      </c>
      <c r="P142" s="89">
        <f>IFERROR(INDEX('Measure Level Detail'!$AG:$AG,MATCH($A142&amp;"_"&amp;P$3,'Measure Level Detail'!$S:$S,0)),0)</f>
        <v>2</v>
      </c>
      <c r="Q142" s="89">
        <f>IFERROR(INDEX('Measure Level Detail'!$AG:$AG,MATCH($A142&amp;"_"&amp;Q$3,'Measure Level Detail'!$S:$S,0)),0)</f>
        <v>3</v>
      </c>
      <c r="R142" s="89">
        <f>IFERROR(INDEX('Measure Level Detail'!$AG:$AG,MATCH($A142&amp;"_"&amp;R$3,'Measure Level Detail'!$S:$S,0)),0)</f>
        <v>3</v>
      </c>
      <c r="S142" s="89">
        <f>IFERROR(INDEX('Measure Level Detail'!$AG:$AG,MATCH($A142&amp;"_"&amp;S$3,'Measure Level Detail'!$S:$S,0)),0)</f>
        <v>4</v>
      </c>
      <c r="T142" s="80" t="str">
        <f>INDEX(Measures!X:X,MATCH($A142,Measures!B:B,0))</f>
        <v>V02-180101</v>
      </c>
      <c r="U142" s="90"/>
      <c r="V142" s="314">
        <v>884</v>
      </c>
      <c r="W142" s="314">
        <v>884</v>
      </c>
      <c r="X142" s="314">
        <v>884</v>
      </c>
      <c r="Y142" s="314">
        <v>884</v>
      </c>
      <c r="Z142" s="252">
        <f>INDEX('AIC 2022 NTGR Recommendations'!$M:$M,MATCH(AI142,'AIC 2022 NTGR Recommendations'!$A:$A,0))</f>
        <v>0.8</v>
      </c>
      <c r="AA142" s="252">
        <f t="shared" ref="AA142:AC142" si="351">Z142</f>
        <v>0.8</v>
      </c>
      <c r="AB142" s="252">
        <f t="shared" si="351"/>
        <v>0.8</v>
      </c>
      <c r="AC142" s="252">
        <f t="shared" si="351"/>
        <v>0.8</v>
      </c>
      <c r="AD142" s="86">
        <f t="shared" si="307"/>
        <v>1414.4</v>
      </c>
      <c r="AE142" s="86">
        <f t="shared" si="308"/>
        <v>2121.6</v>
      </c>
      <c r="AF142" s="86">
        <f t="shared" si="309"/>
        <v>2121.6</v>
      </c>
      <c r="AG142" s="86">
        <f t="shared" si="310"/>
        <v>2828.8</v>
      </c>
      <c r="AH142" s="86">
        <f t="shared" si="311"/>
        <v>8486.4000000000015</v>
      </c>
      <c r="AI142" s="383" t="s">
        <v>2774</v>
      </c>
      <c r="AJ142" s="383" t="str">
        <f t="shared" ref="AJ142:AL142" si="352">AI142</f>
        <v>Business_Midstream_Statewide Midstream Food Service_All Measures</v>
      </c>
      <c r="AK142" s="383" t="str">
        <f t="shared" si="352"/>
        <v>Business_Midstream_Statewide Midstream Food Service_All Measures</v>
      </c>
      <c r="AL142" s="383" t="str">
        <f t="shared" si="352"/>
        <v>Business_Midstream_Statewide Midstream Food Service_All Measures</v>
      </c>
      <c r="AM142" s="252">
        <f t="shared" si="344"/>
        <v>0.8</v>
      </c>
      <c r="AN142" s="252">
        <f t="shared" si="323"/>
        <v>0.8</v>
      </c>
      <c r="AO142" s="252">
        <f t="shared" si="324"/>
        <v>0.8</v>
      </c>
      <c r="AP142" s="252">
        <f t="shared" si="325"/>
        <v>0.8</v>
      </c>
      <c r="AQ142" s="337">
        <f t="shared" si="326"/>
        <v>0.8</v>
      </c>
      <c r="AR142" s="337">
        <f t="shared" si="327"/>
        <v>0.8</v>
      </c>
      <c r="AS142" s="337">
        <f t="shared" si="328"/>
        <v>0.8</v>
      </c>
      <c r="AT142" s="337">
        <f t="shared" si="329"/>
        <v>0.8</v>
      </c>
      <c r="AU142" s="79"/>
      <c r="AV142" s="90"/>
      <c r="AW142" s="84">
        <f ca="1">IF(IFERROR(INDEX(Measures!$O:$O,MATCH($A142&amp;"_Remaining Year Therms",Measures!$A:$A,0)),0)&gt;0,IFERROR(INDEX(Measures!$O:$O,MATCH($A142&amp;"_Remaining Year Therms",Measures!$A:$A,0)),0),IFERROR(INDEX(Measures!$O:$O,MATCH($A142&amp;"_Therms Saved per Unit",Measures!$A:$A,0)),0))</f>
        <v>884</v>
      </c>
      <c r="AX142" s="334" t="str" cm="1">
        <f t="array" ref="AX142">IFERROR(_xlfn.IFS(INDEX('v10 Revisions'!$O:$O,MATCH($M142,'v10 Revisions'!$D:$D,0)),INDEX('v10 Revisions'!$P:$P,MATCH($M142,'v10 Revisions'!$D:$D,0))),"n/a")</f>
        <v>n/a</v>
      </c>
      <c r="AY142" s="83">
        <f t="shared" ca="1" si="330"/>
        <v>1414.4</v>
      </c>
      <c r="AZ142" s="81">
        <f t="shared" ca="1" si="331"/>
        <v>0</v>
      </c>
      <c r="BA142" s="79"/>
      <c r="BB142" s="90"/>
      <c r="BC142" s="82">
        <f ca="1">IF(IFERROR(INDEX(Measures!$O:$O,MATCH($A142&amp;"_Remaining Year Therms",Measures!$A:$A,0)),0)&gt;0,IFERROR(INDEX(Measures!$O:$O,MATCH($A142&amp;"_Remaining Year Therms",Measures!$A:$A,0)),0),IFERROR(INDEX(Measures!$O:$O,MATCH($A142&amp;"_Therms Saved per Unit",Measures!$A:$A,0)),0))</f>
        <v>884</v>
      </c>
      <c r="BD142" s="92"/>
      <c r="BE142" s="83">
        <f t="shared" ca="1" si="332"/>
        <v>2121.6</v>
      </c>
      <c r="BF142" s="81">
        <f t="shared" ca="1" si="333"/>
        <v>0</v>
      </c>
      <c r="BG142" s="79"/>
      <c r="BH142" s="90"/>
      <c r="BI142" s="82">
        <f ca="1">IF(IFERROR(INDEX(Measures!$O:$O,MATCH($A142&amp;"_Remaining Year Therms",Measures!$A:$A,0)),0)&gt;0,IFERROR(INDEX(Measures!$O:$O,MATCH($A142&amp;"_Remaining Year Therms",Measures!$A:$A,0)),0),IFERROR(INDEX(Measures!$O:$O,MATCH($A142&amp;"_Therms Saved per Unit",Measures!$A:$A,0)),0))</f>
        <v>884</v>
      </c>
      <c r="BJ142" s="92"/>
      <c r="BK142" s="83">
        <f t="shared" ca="1" si="334"/>
        <v>2121.6</v>
      </c>
      <c r="BL142" s="81">
        <f t="shared" ca="1" si="335"/>
        <v>0</v>
      </c>
      <c r="BM142" s="79"/>
      <c r="BN142" s="90"/>
      <c r="BO142" s="82">
        <f ca="1">IF(IFERROR(INDEX(Measures!$O:$O,MATCH($A142&amp;"_Remaining Year Therms",Measures!$A:$A,0)),0)&gt;0,IFERROR(INDEX(Measures!$O:$O,MATCH($A142&amp;"_Remaining Year Therms",Measures!$A:$A,0)),0),IFERROR(INDEX(Measures!$O:$O,MATCH($A142&amp;"_Therms Saved per Unit",Measures!$A:$A,0)),0))</f>
        <v>884</v>
      </c>
      <c r="BP142" s="92"/>
      <c r="BQ142" s="83">
        <f t="shared" ca="1" si="336"/>
        <v>2828.8</v>
      </c>
      <c r="BR142" s="81">
        <f t="shared" ca="1" si="337"/>
        <v>0</v>
      </c>
      <c r="BS142" s="86">
        <f t="shared" ca="1" si="338"/>
        <v>1414.4</v>
      </c>
      <c r="BT142" s="86">
        <f t="shared" ca="1" si="339"/>
        <v>2121.6</v>
      </c>
      <c r="BU142" s="86">
        <f t="shared" ca="1" si="340"/>
        <v>2121.6</v>
      </c>
      <c r="BV142" s="86">
        <f t="shared" ca="1" si="341"/>
        <v>2828.8</v>
      </c>
      <c r="BW142" s="87">
        <f t="shared" ca="1" si="313"/>
        <v>8486.4000000000015</v>
      </c>
      <c r="BX142" s="79" t="s">
        <v>309</v>
      </c>
      <c r="BY142" s="93"/>
      <c r="BZ142" s="88" t="b">
        <f>Z142='[26]Measure-Level Adj Gas'!Z142</f>
        <v>1</v>
      </c>
    </row>
    <row r="143" spans="1:78" s="8" customFormat="1" ht="18" customHeight="1" x14ac:dyDescent="0.35">
      <c r="A143" t="str">
        <f t="shared" si="320"/>
        <v>Business_Midstream_Statewide Midstream Food Service_Natural Gas_Food Service Equipment_Commercial/Industrial_ENERGY STAR Convection Oven_0_0_0</v>
      </c>
      <c r="B143" s="309" t="s">
        <v>2</v>
      </c>
      <c r="C143" s="309" t="s">
        <v>573</v>
      </c>
      <c r="D143" s="309" t="s">
        <v>33</v>
      </c>
      <c r="E143" s="309" t="s">
        <v>605</v>
      </c>
      <c r="F143" s="309" t="s">
        <v>1636</v>
      </c>
      <c r="G143" s="309" t="s">
        <v>1076</v>
      </c>
      <c r="H143" s="309" t="s">
        <v>636</v>
      </c>
      <c r="I143" s="309">
        <v>0</v>
      </c>
      <c r="J143" s="309">
        <v>0</v>
      </c>
      <c r="K143" s="309">
        <v>0</v>
      </c>
      <c r="L143" s="80">
        <v>1</v>
      </c>
      <c r="M143" s="80" t="str">
        <f>INDEX(Measures!R:R,MATCH($A143,Measures!B:B,0))</f>
        <v>4.2.5</v>
      </c>
      <c r="N143" s="309"/>
      <c r="O143" s="80">
        <v>0</v>
      </c>
      <c r="P143" s="89">
        <f>IFERROR(INDEX('Measure Level Detail'!$AG:$AG,MATCH($A143&amp;"_"&amp;P$3,'Measure Level Detail'!$S:$S,0)),0)</f>
        <v>6</v>
      </c>
      <c r="Q143" s="89">
        <f>IFERROR(INDEX('Measure Level Detail'!$AG:$AG,MATCH($A143&amp;"_"&amp;Q$3,'Measure Level Detail'!$S:$S,0)),0)</f>
        <v>8</v>
      </c>
      <c r="R143" s="89">
        <f>IFERROR(INDEX('Measure Level Detail'!$AG:$AG,MATCH($A143&amp;"_"&amp;R$3,'Measure Level Detail'!$S:$S,0)),0)</f>
        <v>10</v>
      </c>
      <c r="S143" s="89">
        <f>IFERROR(INDEX('Measure Level Detail'!$AG:$AG,MATCH($A143&amp;"_"&amp;S$3,'Measure Level Detail'!$S:$S,0)),0)</f>
        <v>32</v>
      </c>
      <c r="T143" s="80" t="str">
        <f>INDEX(Measures!X:X,MATCH($A143,Measures!B:B,0))</f>
        <v>V02-180101</v>
      </c>
      <c r="U143" s="90"/>
      <c r="V143" s="314">
        <v>306</v>
      </c>
      <c r="W143" s="314">
        <v>306</v>
      </c>
      <c r="X143" s="314">
        <v>306</v>
      </c>
      <c r="Y143" s="314">
        <v>306</v>
      </c>
      <c r="Z143" s="252">
        <f>INDEX('AIC 2022 NTGR Recommendations'!$M:$M,MATCH(AI143,'AIC 2022 NTGR Recommendations'!$A:$A,0))</f>
        <v>0.8</v>
      </c>
      <c r="AA143" s="252">
        <f t="shared" ref="AA143:AC143" si="353">Z143</f>
        <v>0.8</v>
      </c>
      <c r="AB143" s="252">
        <f t="shared" si="353"/>
        <v>0.8</v>
      </c>
      <c r="AC143" s="252">
        <f t="shared" si="353"/>
        <v>0.8</v>
      </c>
      <c r="AD143" s="86">
        <f t="shared" si="307"/>
        <v>1468.8000000000002</v>
      </c>
      <c r="AE143" s="86">
        <f t="shared" si="308"/>
        <v>1958.4</v>
      </c>
      <c r="AF143" s="86">
        <f t="shared" si="309"/>
        <v>2448</v>
      </c>
      <c r="AG143" s="86">
        <f t="shared" si="310"/>
        <v>7833.6</v>
      </c>
      <c r="AH143" s="86">
        <f t="shared" si="311"/>
        <v>13708.800000000001</v>
      </c>
      <c r="AI143" s="383" t="s">
        <v>2774</v>
      </c>
      <c r="AJ143" s="383" t="str">
        <f t="shared" ref="AJ143:AL143" si="354">AI143</f>
        <v>Business_Midstream_Statewide Midstream Food Service_All Measures</v>
      </c>
      <c r="AK143" s="383" t="str">
        <f t="shared" si="354"/>
        <v>Business_Midstream_Statewide Midstream Food Service_All Measures</v>
      </c>
      <c r="AL143" s="383" t="str">
        <f t="shared" si="354"/>
        <v>Business_Midstream_Statewide Midstream Food Service_All Measures</v>
      </c>
      <c r="AM143" s="252">
        <f t="shared" si="344"/>
        <v>0.8</v>
      </c>
      <c r="AN143" s="252">
        <f t="shared" si="323"/>
        <v>0.8</v>
      </c>
      <c r="AO143" s="252">
        <f t="shared" si="324"/>
        <v>0.8</v>
      </c>
      <c r="AP143" s="252">
        <f t="shared" si="325"/>
        <v>0.8</v>
      </c>
      <c r="AQ143" s="337">
        <f t="shared" si="326"/>
        <v>0.8</v>
      </c>
      <c r="AR143" s="337">
        <f t="shared" si="327"/>
        <v>0.8</v>
      </c>
      <c r="AS143" s="337">
        <f t="shared" si="328"/>
        <v>0.8</v>
      </c>
      <c r="AT143" s="337">
        <f t="shared" si="329"/>
        <v>0.8</v>
      </c>
      <c r="AU143" s="79"/>
      <c r="AV143" s="90"/>
      <c r="AW143" s="84">
        <f ca="1">IF(IFERROR(INDEX(Measures!$O:$O,MATCH($A143&amp;"_Remaining Year Therms",Measures!$A:$A,0)),0)&gt;0,IFERROR(INDEX(Measures!$O:$O,MATCH($A143&amp;"_Remaining Year Therms",Measures!$A:$A,0)),0),IFERROR(INDEX(Measures!$O:$O,MATCH($A143&amp;"_Therms Saved per Unit",Measures!$A:$A,0)),0))</f>
        <v>306</v>
      </c>
      <c r="AX143" s="334" t="str" cm="1">
        <f t="array" ref="AX143">IFERROR(_xlfn.IFS(INDEX('v10 Revisions'!$O:$O,MATCH($M143,'v10 Revisions'!$D:$D,0)),INDEX('v10 Revisions'!$P:$P,MATCH($M143,'v10 Revisions'!$D:$D,0))),"n/a")</f>
        <v>n/a</v>
      </c>
      <c r="AY143" s="83">
        <f t="shared" ca="1" si="330"/>
        <v>1468.8000000000002</v>
      </c>
      <c r="AZ143" s="81">
        <f t="shared" ca="1" si="331"/>
        <v>0</v>
      </c>
      <c r="BA143" s="79"/>
      <c r="BB143" s="90"/>
      <c r="BC143" s="82">
        <f ca="1">IF(IFERROR(INDEX(Measures!$O:$O,MATCH($A143&amp;"_Remaining Year Therms",Measures!$A:$A,0)),0)&gt;0,IFERROR(INDEX(Measures!$O:$O,MATCH($A143&amp;"_Remaining Year Therms",Measures!$A:$A,0)),0),IFERROR(INDEX(Measures!$O:$O,MATCH($A143&amp;"_Therms Saved per Unit",Measures!$A:$A,0)),0))</f>
        <v>306</v>
      </c>
      <c r="BD143" s="92"/>
      <c r="BE143" s="83">
        <f t="shared" ca="1" si="332"/>
        <v>1958.4</v>
      </c>
      <c r="BF143" s="81">
        <f t="shared" ca="1" si="333"/>
        <v>0</v>
      </c>
      <c r="BG143" s="79"/>
      <c r="BH143" s="90"/>
      <c r="BI143" s="82">
        <f ca="1">IF(IFERROR(INDEX(Measures!$O:$O,MATCH($A143&amp;"_Remaining Year Therms",Measures!$A:$A,0)),0)&gt;0,IFERROR(INDEX(Measures!$O:$O,MATCH($A143&amp;"_Remaining Year Therms",Measures!$A:$A,0)),0),IFERROR(INDEX(Measures!$O:$O,MATCH($A143&amp;"_Therms Saved per Unit",Measures!$A:$A,0)),0))</f>
        <v>306</v>
      </c>
      <c r="BJ143" s="92"/>
      <c r="BK143" s="83">
        <f t="shared" ca="1" si="334"/>
        <v>2448</v>
      </c>
      <c r="BL143" s="81">
        <f t="shared" ca="1" si="335"/>
        <v>0</v>
      </c>
      <c r="BM143" s="79"/>
      <c r="BN143" s="90"/>
      <c r="BO143" s="82">
        <f ca="1">IF(IFERROR(INDEX(Measures!$O:$O,MATCH($A143&amp;"_Remaining Year Therms",Measures!$A:$A,0)),0)&gt;0,IFERROR(INDEX(Measures!$O:$O,MATCH($A143&amp;"_Remaining Year Therms",Measures!$A:$A,0)),0),IFERROR(INDEX(Measures!$O:$O,MATCH($A143&amp;"_Therms Saved per Unit",Measures!$A:$A,0)),0))</f>
        <v>306</v>
      </c>
      <c r="BP143" s="92"/>
      <c r="BQ143" s="83">
        <f t="shared" ca="1" si="336"/>
        <v>7833.6</v>
      </c>
      <c r="BR143" s="81">
        <f t="shared" ca="1" si="337"/>
        <v>0</v>
      </c>
      <c r="BS143" s="86">
        <f t="shared" ca="1" si="338"/>
        <v>1468.8000000000002</v>
      </c>
      <c r="BT143" s="86">
        <f t="shared" ca="1" si="339"/>
        <v>1958.4</v>
      </c>
      <c r="BU143" s="86">
        <f t="shared" ca="1" si="340"/>
        <v>2448</v>
      </c>
      <c r="BV143" s="86">
        <f t="shared" ca="1" si="341"/>
        <v>7833.6</v>
      </c>
      <c r="BW143" s="87">
        <f t="shared" ca="1" si="313"/>
        <v>13708.800000000001</v>
      </c>
      <c r="BX143" s="79" t="s">
        <v>309</v>
      </c>
      <c r="BY143" s="93"/>
      <c r="BZ143" s="88" t="b">
        <f>Z143='[26]Measure-Level Adj Gas'!Z143</f>
        <v>1</v>
      </c>
    </row>
    <row r="144" spans="1:78" s="8" customFormat="1" ht="18" customHeight="1" x14ac:dyDescent="0.35">
      <c r="A144" t="str">
        <f t="shared" si="320"/>
        <v>Business_Midstream_Statewide Midstream Food Service_Natural Gas_Food Service Equipment_Commercial/Industrial_Rack Oven - Single Oven_0_0_0</v>
      </c>
      <c r="B144" s="309" t="s">
        <v>2</v>
      </c>
      <c r="C144" s="309" t="s">
        <v>573</v>
      </c>
      <c r="D144" s="309" t="s">
        <v>33</v>
      </c>
      <c r="E144" s="309" t="s">
        <v>605</v>
      </c>
      <c r="F144" s="309" t="s">
        <v>1636</v>
      </c>
      <c r="G144" s="309" t="s">
        <v>1076</v>
      </c>
      <c r="H144" s="309" t="s">
        <v>640</v>
      </c>
      <c r="I144" s="309">
        <v>0</v>
      </c>
      <c r="J144" s="309">
        <v>0</v>
      </c>
      <c r="K144" s="309">
        <v>0</v>
      </c>
      <c r="L144" s="80">
        <v>0</v>
      </c>
      <c r="M144" s="80" t="str">
        <f>INDEX(Measures!R:R,MATCH($A144,Measures!B:B,0))</f>
        <v>4.2.18</v>
      </c>
      <c r="N144" s="309"/>
      <c r="O144" s="80">
        <v>0</v>
      </c>
      <c r="P144" s="89">
        <f>IFERROR(INDEX('Measure Level Detail'!$AG:$AG,MATCH($A144&amp;"_"&amp;P$3,'Measure Level Detail'!$S:$S,0)),0)</f>
        <v>1</v>
      </c>
      <c r="Q144" s="89">
        <f>IFERROR(INDEX('Measure Level Detail'!$AG:$AG,MATCH($A144&amp;"_"&amp;Q$3,'Measure Level Detail'!$S:$S,0)),0)</f>
        <v>1</v>
      </c>
      <c r="R144" s="89">
        <f>IFERROR(INDEX('Measure Level Detail'!$AG:$AG,MATCH($A144&amp;"_"&amp;R$3,'Measure Level Detail'!$S:$S,0)),0)</f>
        <v>2</v>
      </c>
      <c r="S144" s="89">
        <f>IFERROR(INDEX('Measure Level Detail'!$AG:$AG,MATCH($A144&amp;"_"&amp;S$3,'Measure Level Detail'!$S:$S,0)),0)</f>
        <v>2</v>
      </c>
      <c r="T144" s="80" t="str">
        <f>INDEX(Measures!X:X,MATCH($A144,Measures!B:B,0))</f>
        <v>VO2-180101</v>
      </c>
      <c r="U144" s="90"/>
      <c r="V144" s="314">
        <v>1053.0000000000005</v>
      </c>
      <c r="W144" s="314">
        <v>1053.0000000000005</v>
      </c>
      <c r="X144" s="314">
        <v>1053.0000000000005</v>
      </c>
      <c r="Y144" s="314">
        <v>1053.0000000000005</v>
      </c>
      <c r="Z144" s="252">
        <f>INDEX('AIC 2022 NTGR Recommendations'!$M:$M,MATCH(AI144,'AIC 2022 NTGR Recommendations'!$A:$A,0))</f>
        <v>0.8</v>
      </c>
      <c r="AA144" s="252">
        <f t="shared" ref="AA144:AC144" si="355">Z144</f>
        <v>0.8</v>
      </c>
      <c r="AB144" s="252">
        <f t="shared" si="355"/>
        <v>0.8</v>
      </c>
      <c r="AC144" s="252">
        <f t="shared" si="355"/>
        <v>0.8</v>
      </c>
      <c r="AD144" s="86">
        <f t="shared" si="307"/>
        <v>842.40000000000043</v>
      </c>
      <c r="AE144" s="86">
        <f t="shared" si="308"/>
        <v>842.40000000000043</v>
      </c>
      <c r="AF144" s="86">
        <f t="shared" si="309"/>
        <v>1684.8000000000009</v>
      </c>
      <c r="AG144" s="86">
        <f t="shared" si="310"/>
        <v>1684.8000000000009</v>
      </c>
      <c r="AH144" s="86">
        <f t="shared" si="311"/>
        <v>5054.4000000000024</v>
      </c>
      <c r="AI144" s="383" t="s">
        <v>2774</v>
      </c>
      <c r="AJ144" s="383" t="str">
        <f t="shared" ref="AJ144:AL144" si="356">AI144</f>
        <v>Business_Midstream_Statewide Midstream Food Service_All Measures</v>
      </c>
      <c r="AK144" s="383" t="str">
        <f t="shared" si="356"/>
        <v>Business_Midstream_Statewide Midstream Food Service_All Measures</v>
      </c>
      <c r="AL144" s="383" t="str">
        <f t="shared" si="356"/>
        <v>Business_Midstream_Statewide Midstream Food Service_All Measures</v>
      </c>
      <c r="AM144" s="252">
        <f t="shared" si="344"/>
        <v>0.8</v>
      </c>
      <c r="AN144" s="252">
        <f t="shared" si="323"/>
        <v>0.8</v>
      </c>
      <c r="AO144" s="252">
        <f t="shared" si="324"/>
        <v>0.8</v>
      </c>
      <c r="AP144" s="252">
        <f t="shared" si="325"/>
        <v>0.8</v>
      </c>
      <c r="AQ144" s="337">
        <f t="shared" si="326"/>
        <v>0.8</v>
      </c>
      <c r="AR144" s="337">
        <f t="shared" si="327"/>
        <v>0.8</v>
      </c>
      <c r="AS144" s="337">
        <f t="shared" si="328"/>
        <v>0.8</v>
      </c>
      <c r="AT144" s="337">
        <f t="shared" si="329"/>
        <v>0.8</v>
      </c>
      <c r="AU144" s="79"/>
      <c r="AV144" s="90"/>
      <c r="AW144" s="84">
        <f ca="1">IF(IFERROR(INDEX(Measures!$O:$O,MATCH($A144&amp;"_Remaining Year Therms",Measures!$A:$A,0)),0)&gt;0,IFERROR(INDEX(Measures!$O:$O,MATCH($A144&amp;"_Remaining Year Therms",Measures!$A:$A,0)),0),IFERROR(INDEX(Measures!$O:$O,MATCH($A144&amp;"_Therms Saved per Unit",Measures!$A:$A,0)),0))</f>
        <v>1053.0000000000005</v>
      </c>
      <c r="AX144" s="334" t="str" cm="1">
        <f t="array" ref="AX144">IFERROR(_xlfn.IFS(INDEX('v10 Revisions'!$O:$O,MATCH($M144,'v10 Revisions'!$D:$D,0)),INDEX('v10 Revisions'!$P:$P,MATCH($M144,'v10 Revisions'!$D:$D,0))),"n/a")</f>
        <v>n/a</v>
      </c>
      <c r="AY144" s="83">
        <f t="shared" ca="1" si="330"/>
        <v>842.40000000000043</v>
      </c>
      <c r="AZ144" s="81">
        <f t="shared" ca="1" si="331"/>
        <v>0</v>
      </c>
      <c r="BA144" s="79"/>
      <c r="BB144" s="90"/>
      <c r="BC144" s="82">
        <f ca="1">IF(IFERROR(INDEX(Measures!$O:$O,MATCH($A144&amp;"_Remaining Year Therms",Measures!$A:$A,0)),0)&gt;0,IFERROR(INDEX(Measures!$O:$O,MATCH($A144&amp;"_Remaining Year Therms",Measures!$A:$A,0)),0),IFERROR(INDEX(Measures!$O:$O,MATCH($A144&amp;"_Therms Saved per Unit",Measures!$A:$A,0)),0))</f>
        <v>1053.0000000000005</v>
      </c>
      <c r="BD144" s="92"/>
      <c r="BE144" s="83">
        <f t="shared" ca="1" si="332"/>
        <v>842.40000000000043</v>
      </c>
      <c r="BF144" s="81">
        <f t="shared" ca="1" si="333"/>
        <v>0</v>
      </c>
      <c r="BG144" s="79"/>
      <c r="BH144" s="90"/>
      <c r="BI144" s="82">
        <f ca="1">IF(IFERROR(INDEX(Measures!$O:$O,MATCH($A144&amp;"_Remaining Year Therms",Measures!$A:$A,0)),0)&gt;0,IFERROR(INDEX(Measures!$O:$O,MATCH($A144&amp;"_Remaining Year Therms",Measures!$A:$A,0)),0),IFERROR(INDEX(Measures!$O:$O,MATCH($A144&amp;"_Therms Saved per Unit",Measures!$A:$A,0)),0))</f>
        <v>1053.0000000000005</v>
      </c>
      <c r="BJ144" s="92"/>
      <c r="BK144" s="83">
        <f t="shared" ca="1" si="334"/>
        <v>1684.8000000000009</v>
      </c>
      <c r="BL144" s="81">
        <f t="shared" ca="1" si="335"/>
        <v>0</v>
      </c>
      <c r="BM144" s="79"/>
      <c r="BN144" s="90"/>
      <c r="BO144" s="82">
        <f ca="1">IF(IFERROR(INDEX(Measures!$O:$O,MATCH($A144&amp;"_Remaining Year Therms",Measures!$A:$A,0)),0)&gt;0,IFERROR(INDEX(Measures!$O:$O,MATCH($A144&amp;"_Remaining Year Therms",Measures!$A:$A,0)),0),IFERROR(INDEX(Measures!$O:$O,MATCH($A144&amp;"_Therms Saved per Unit",Measures!$A:$A,0)),0))</f>
        <v>1053.0000000000005</v>
      </c>
      <c r="BP144" s="92"/>
      <c r="BQ144" s="83">
        <f t="shared" ca="1" si="336"/>
        <v>1684.8000000000009</v>
      </c>
      <c r="BR144" s="81">
        <f t="shared" ca="1" si="337"/>
        <v>0</v>
      </c>
      <c r="BS144" s="86">
        <f t="shared" si="338"/>
        <v>842.40000000000043</v>
      </c>
      <c r="BT144" s="86">
        <f t="shared" si="339"/>
        <v>842.40000000000043</v>
      </c>
      <c r="BU144" s="86">
        <f t="shared" si="340"/>
        <v>1684.8000000000009</v>
      </c>
      <c r="BV144" s="86">
        <f t="shared" si="341"/>
        <v>1684.8000000000009</v>
      </c>
      <c r="BW144" s="87">
        <f t="shared" si="313"/>
        <v>5054.4000000000024</v>
      </c>
      <c r="BX144" s="79" t="s">
        <v>309</v>
      </c>
      <c r="BY144" s="93"/>
      <c r="BZ144" s="88" t="b">
        <f>Z144='[26]Measure-Level Adj Gas'!Z144</f>
        <v>1</v>
      </c>
    </row>
    <row r="145" spans="1:78" s="8" customFormat="1" ht="18" customHeight="1" x14ac:dyDescent="0.35">
      <c r="A145" t="str">
        <f t="shared" si="320"/>
        <v>Business_Retro-Commissioning_Private_Electric_0_Commercial/Industrial_Retro-Commissioning_2022_0_0</v>
      </c>
      <c r="B145" s="309" t="s">
        <v>2</v>
      </c>
      <c r="C145" s="309" t="s">
        <v>26</v>
      </c>
      <c r="D145" s="309" t="s">
        <v>1986</v>
      </c>
      <c r="E145" s="309" t="s">
        <v>663</v>
      </c>
      <c r="F145" s="309">
        <v>0</v>
      </c>
      <c r="G145" s="309" t="s">
        <v>1076</v>
      </c>
      <c r="H145" s="309" t="s">
        <v>26</v>
      </c>
      <c r="I145" s="309">
        <v>2022</v>
      </c>
      <c r="J145" s="309">
        <v>0</v>
      </c>
      <c r="K145" s="309">
        <v>0</v>
      </c>
      <c r="L145" s="80">
        <v>0</v>
      </c>
      <c r="M145" s="80" t="str">
        <f>INDEX(Measures!R:R,MATCH($A145,Measures!B:B,0))</f>
        <v>n/a</v>
      </c>
      <c r="N145" s="309"/>
      <c r="O145" s="80">
        <v>0</v>
      </c>
      <c r="P145" s="89">
        <f>IFERROR(INDEX('Measure Level Detail'!$AG:$AG,MATCH($A145&amp;"_"&amp;P$3,'Measure Level Detail'!$S:$S,0)),0)</f>
        <v>1</v>
      </c>
      <c r="Q145" s="89">
        <f>IFERROR(INDEX('Measure Level Detail'!$AG:$AG,MATCH($A145&amp;"_"&amp;Q$3,'Measure Level Detail'!$S:$S,0)),0)</f>
        <v>0</v>
      </c>
      <c r="R145" s="89">
        <f>IFERROR(INDEX('Measure Level Detail'!$AG:$AG,MATCH($A145&amp;"_"&amp;R$3,'Measure Level Detail'!$S:$S,0)),0)</f>
        <v>0</v>
      </c>
      <c r="S145" s="89">
        <f>IFERROR(INDEX('Measure Level Detail'!$AG:$AG,MATCH($A145&amp;"_"&amp;S$3,'Measure Level Detail'!$S:$S,0)),0)</f>
        <v>0</v>
      </c>
      <c r="T145" s="80" t="str">
        <f>INDEX(Measures!X:X,MATCH($A145,Measures!B:B,0))</f>
        <v>n/a</v>
      </c>
      <c r="U145" s="90"/>
      <c r="V145" s="314">
        <v>57073.170731707323</v>
      </c>
      <c r="W145" s="314">
        <v>57073.170731707323</v>
      </c>
      <c r="X145" s="314">
        <v>57073.170731707323</v>
      </c>
      <c r="Y145" s="314">
        <v>57073.170731707323</v>
      </c>
      <c r="Z145" s="252">
        <f>INDEX('AIC 2022 NTGR Recommendations'!$M:$M,MATCH(AI145,'AIC 2022 NTGR Recommendations'!$A:$A,0))</f>
        <v>0.94</v>
      </c>
      <c r="AA145" s="252">
        <f t="shared" ref="AA145:AC145" si="357">Z145</f>
        <v>0.94</v>
      </c>
      <c r="AB145" s="252">
        <f t="shared" si="357"/>
        <v>0.94</v>
      </c>
      <c r="AC145" s="252">
        <f t="shared" si="357"/>
        <v>0.94</v>
      </c>
      <c r="AD145" s="86">
        <f t="shared" si="307"/>
        <v>53648.780487804877</v>
      </c>
      <c r="AE145" s="86">
        <f t="shared" si="308"/>
        <v>0</v>
      </c>
      <c r="AF145" s="86">
        <f t="shared" si="309"/>
        <v>0</v>
      </c>
      <c r="AG145" s="86">
        <f t="shared" si="310"/>
        <v>0</v>
      </c>
      <c r="AH145" s="86">
        <f t="shared" si="311"/>
        <v>53648.780487804877</v>
      </c>
      <c r="AI145" s="383" t="s">
        <v>2775</v>
      </c>
      <c r="AJ145" s="383" t="str">
        <f t="shared" ref="AJ145:AL145" si="358">AI145</f>
        <v>Business_Retro-Commissioning_Public/Private_Large Facilities RCx and RCx Lite</v>
      </c>
      <c r="AK145" s="383" t="str">
        <f t="shared" si="358"/>
        <v>Business_Retro-Commissioning_Public/Private_Large Facilities RCx and RCx Lite</v>
      </c>
      <c r="AL145" s="383" t="str">
        <f t="shared" si="358"/>
        <v>Business_Retro-Commissioning_Public/Private_Large Facilities RCx and RCx Lite</v>
      </c>
      <c r="AM145" s="252">
        <f t="shared" si="344"/>
        <v>0.94</v>
      </c>
      <c r="AN145" s="252">
        <f t="shared" si="323"/>
        <v>0.94</v>
      </c>
      <c r="AO145" s="252">
        <f t="shared" si="324"/>
        <v>0.94</v>
      </c>
      <c r="AP145" s="252">
        <f t="shared" si="325"/>
        <v>0.94</v>
      </c>
      <c r="AQ145" s="337">
        <f t="shared" si="326"/>
        <v>0.94</v>
      </c>
      <c r="AR145" s="337">
        <f t="shared" si="327"/>
        <v>0.94</v>
      </c>
      <c r="AS145" s="337">
        <f t="shared" si="328"/>
        <v>0.94</v>
      </c>
      <c r="AT145" s="337">
        <f t="shared" si="329"/>
        <v>0.94</v>
      </c>
      <c r="AU145" s="79"/>
      <c r="AV145" s="90"/>
      <c r="AW145" s="84">
        <f ca="1">IF(IFERROR(INDEX(Measures!$O:$O,MATCH($A145&amp;"_Remaining Year Therms",Measures!$A:$A,0)),0)&gt;0,IFERROR(INDEX(Measures!$O:$O,MATCH($A145&amp;"_Remaining Year Therms",Measures!$A:$A,0)),0),IFERROR(INDEX(Measures!$O:$O,MATCH($A145&amp;"_Therms Saved per Unit",Measures!$A:$A,0)),0))</f>
        <v>57073.170731707323</v>
      </c>
      <c r="AX145" s="334" t="str" cm="1">
        <f t="array" ref="AX145">IFERROR(_xlfn.IFS(INDEX('v10 Revisions'!$O:$O,MATCH($M145,'v10 Revisions'!$D:$D,0)),INDEX('v10 Revisions'!$P:$P,MATCH($M145,'v10 Revisions'!$D:$D,0))),"n/a")</f>
        <v>n/a</v>
      </c>
      <c r="AY145" s="83">
        <f t="shared" ca="1" si="330"/>
        <v>53648.780487804877</v>
      </c>
      <c r="AZ145" s="81">
        <f t="shared" ca="1" si="331"/>
        <v>0</v>
      </c>
      <c r="BA145" s="79"/>
      <c r="BB145" s="90"/>
      <c r="BC145" s="82">
        <f ca="1">IF(IFERROR(INDEX(Measures!$O:$O,MATCH($A145&amp;"_Remaining Year Therms",Measures!$A:$A,0)),0)&gt;0,IFERROR(INDEX(Measures!$O:$O,MATCH($A145&amp;"_Remaining Year Therms",Measures!$A:$A,0)),0),IFERROR(INDEX(Measures!$O:$O,MATCH($A145&amp;"_Therms Saved per Unit",Measures!$A:$A,0)),0))</f>
        <v>57073.170731707323</v>
      </c>
      <c r="BD145" s="92"/>
      <c r="BE145" s="83">
        <f t="shared" ca="1" si="332"/>
        <v>0</v>
      </c>
      <c r="BF145" s="81">
        <f t="shared" ca="1" si="333"/>
        <v>0</v>
      </c>
      <c r="BG145" s="79"/>
      <c r="BH145" s="90"/>
      <c r="BI145" s="82">
        <f ca="1">IF(IFERROR(INDEX(Measures!$O:$O,MATCH($A145&amp;"_Remaining Year Therms",Measures!$A:$A,0)),0)&gt;0,IFERROR(INDEX(Measures!$O:$O,MATCH($A145&amp;"_Remaining Year Therms",Measures!$A:$A,0)),0),IFERROR(INDEX(Measures!$O:$O,MATCH($A145&amp;"_Therms Saved per Unit",Measures!$A:$A,0)),0))</f>
        <v>57073.170731707323</v>
      </c>
      <c r="BJ145" s="92"/>
      <c r="BK145" s="83">
        <f t="shared" ca="1" si="334"/>
        <v>0</v>
      </c>
      <c r="BL145" s="81">
        <f t="shared" ca="1" si="335"/>
        <v>0</v>
      </c>
      <c r="BM145" s="79"/>
      <c r="BN145" s="90"/>
      <c r="BO145" s="82">
        <f ca="1">IF(IFERROR(INDEX(Measures!$O:$O,MATCH($A145&amp;"_Remaining Year Therms",Measures!$A:$A,0)),0)&gt;0,IFERROR(INDEX(Measures!$O:$O,MATCH($A145&amp;"_Remaining Year Therms",Measures!$A:$A,0)),0),IFERROR(INDEX(Measures!$O:$O,MATCH($A145&amp;"_Therms Saved per Unit",Measures!$A:$A,0)),0))</f>
        <v>57073.170731707323</v>
      </c>
      <c r="BP145" s="92"/>
      <c r="BQ145" s="83">
        <f t="shared" ca="1" si="336"/>
        <v>0</v>
      </c>
      <c r="BR145" s="81">
        <f t="shared" ca="1" si="337"/>
        <v>0</v>
      </c>
      <c r="BS145" s="86">
        <f t="shared" si="338"/>
        <v>53648.780487804877</v>
      </c>
      <c r="BT145" s="86">
        <f t="shared" si="339"/>
        <v>0</v>
      </c>
      <c r="BU145" s="86">
        <f t="shared" si="340"/>
        <v>0</v>
      </c>
      <c r="BV145" s="86">
        <f t="shared" si="341"/>
        <v>0</v>
      </c>
      <c r="BW145" s="87">
        <f t="shared" si="313"/>
        <v>53648.780487804877</v>
      </c>
      <c r="BX145" s="79" t="s">
        <v>309</v>
      </c>
      <c r="BY145" s="93"/>
      <c r="BZ145" s="88" t="b">
        <f>Z145='[26]Measure-Level Adj Gas'!Z145</f>
        <v>1</v>
      </c>
    </row>
    <row r="146" spans="1:78" s="8" customFormat="1" ht="18" customHeight="1" x14ac:dyDescent="0.35">
      <c r="A146" t="str">
        <f t="shared" si="320"/>
        <v>Business_Retro-Commissioning_Private_Electric_0_Commercial/Industrial_Retro-Commissioning_2023_0_0</v>
      </c>
      <c r="B146" s="309" t="s">
        <v>2</v>
      </c>
      <c r="C146" s="309" t="s">
        <v>26</v>
      </c>
      <c r="D146" s="309" t="s">
        <v>1986</v>
      </c>
      <c r="E146" s="309" t="s">
        <v>663</v>
      </c>
      <c r="F146" s="309">
        <v>0</v>
      </c>
      <c r="G146" s="309" t="s">
        <v>1076</v>
      </c>
      <c r="H146" s="309" t="s">
        <v>26</v>
      </c>
      <c r="I146" s="309">
        <v>2023</v>
      </c>
      <c r="J146" s="309">
        <v>0</v>
      </c>
      <c r="K146" s="309">
        <v>0</v>
      </c>
      <c r="L146" s="80">
        <v>0</v>
      </c>
      <c r="M146" s="80" t="str">
        <f>INDEX(Measures!R:R,MATCH($A146,Measures!B:B,0))</f>
        <v>n/a</v>
      </c>
      <c r="N146" s="309"/>
      <c r="O146" s="80">
        <v>0</v>
      </c>
      <c r="P146" s="89">
        <f>IFERROR(INDEX('Measure Level Detail'!$AG:$AG,MATCH($A146&amp;"_"&amp;P$3,'Measure Level Detail'!$S:$S,0)),0)</f>
        <v>0</v>
      </c>
      <c r="Q146" s="89">
        <f>IFERROR(INDEX('Measure Level Detail'!$AG:$AG,MATCH($A146&amp;"_"&amp;Q$3,'Measure Level Detail'!$S:$S,0)),0)</f>
        <v>1</v>
      </c>
      <c r="R146" s="89">
        <f>IFERROR(INDEX('Measure Level Detail'!$AG:$AG,MATCH($A146&amp;"_"&amp;R$3,'Measure Level Detail'!$S:$S,0)),0)</f>
        <v>0</v>
      </c>
      <c r="S146" s="89">
        <f>IFERROR(INDEX('Measure Level Detail'!$AG:$AG,MATCH($A146&amp;"_"&amp;S$3,'Measure Level Detail'!$S:$S,0)),0)</f>
        <v>0</v>
      </c>
      <c r="T146" s="80" t="str">
        <f>INDEX(Measures!X:X,MATCH($A146,Measures!B:B,0))</f>
        <v>n/a</v>
      </c>
      <c r="U146" s="90"/>
      <c r="V146" s="314">
        <v>57073.170731707323</v>
      </c>
      <c r="W146" s="314">
        <v>57073.170731707323</v>
      </c>
      <c r="X146" s="314">
        <v>57073.170731707323</v>
      </c>
      <c r="Y146" s="314">
        <v>57073.170731707323</v>
      </c>
      <c r="Z146" s="252">
        <f>INDEX('AIC 2022 NTGR Recommendations'!$M:$M,MATCH(AI146,'AIC 2022 NTGR Recommendations'!$A:$A,0))</f>
        <v>0.94</v>
      </c>
      <c r="AA146" s="252">
        <f t="shared" ref="AA146:AC146" si="359">Z146</f>
        <v>0.94</v>
      </c>
      <c r="AB146" s="252">
        <f t="shared" si="359"/>
        <v>0.94</v>
      </c>
      <c r="AC146" s="252">
        <f t="shared" si="359"/>
        <v>0.94</v>
      </c>
      <c r="AD146" s="86">
        <f t="shared" si="307"/>
        <v>0</v>
      </c>
      <c r="AE146" s="86">
        <f t="shared" si="308"/>
        <v>53648.780487804877</v>
      </c>
      <c r="AF146" s="86">
        <f t="shared" si="309"/>
        <v>0</v>
      </c>
      <c r="AG146" s="86">
        <f t="shared" si="310"/>
        <v>0</v>
      </c>
      <c r="AH146" s="86">
        <f t="shared" si="311"/>
        <v>53648.780487804877</v>
      </c>
      <c r="AI146" s="383" t="s">
        <v>2775</v>
      </c>
      <c r="AJ146" s="383" t="str">
        <f t="shared" ref="AJ146:AL146" si="360">AI146</f>
        <v>Business_Retro-Commissioning_Public/Private_Large Facilities RCx and RCx Lite</v>
      </c>
      <c r="AK146" s="383" t="str">
        <f t="shared" si="360"/>
        <v>Business_Retro-Commissioning_Public/Private_Large Facilities RCx and RCx Lite</v>
      </c>
      <c r="AL146" s="383" t="str">
        <f t="shared" si="360"/>
        <v>Business_Retro-Commissioning_Public/Private_Large Facilities RCx and RCx Lite</v>
      </c>
      <c r="AM146" s="252">
        <f t="shared" si="344"/>
        <v>0.94</v>
      </c>
      <c r="AN146" s="252">
        <f t="shared" si="323"/>
        <v>0.94</v>
      </c>
      <c r="AO146" s="252">
        <f t="shared" si="324"/>
        <v>0.94</v>
      </c>
      <c r="AP146" s="252">
        <f t="shared" si="325"/>
        <v>0.94</v>
      </c>
      <c r="AQ146" s="337">
        <f t="shared" si="326"/>
        <v>0.94</v>
      </c>
      <c r="AR146" s="337">
        <f t="shared" si="327"/>
        <v>0.94</v>
      </c>
      <c r="AS146" s="337">
        <f t="shared" si="328"/>
        <v>0.94</v>
      </c>
      <c r="AT146" s="337">
        <f t="shared" si="329"/>
        <v>0.94</v>
      </c>
      <c r="AU146" s="79"/>
      <c r="AV146" s="90"/>
      <c r="AW146" s="84">
        <f ca="1">IF(IFERROR(INDEX(Measures!$O:$O,MATCH($A146&amp;"_Remaining Year Therms",Measures!$A:$A,0)),0)&gt;0,IFERROR(INDEX(Measures!$O:$O,MATCH($A146&amp;"_Remaining Year Therms",Measures!$A:$A,0)),0),IFERROR(INDEX(Measures!$O:$O,MATCH($A146&amp;"_Therms Saved per Unit",Measures!$A:$A,0)),0))</f>
        <v>57073.170731707323</v>
      </c>
      <c r="AX146" s="334" t="str" cm="1">
        <f t="array" ref="AX146">IFERROR(_xlfn.IFS(INDEX('v10 Revisions'!$O:$O,MATCH($M146,'v10 Revisions'!$D:$D,0)),INDEX('v10 Revisions'!$P:$P,MATCH($M146,'v10 Revisions'!$D:$D,0))),"n/a")</f>
        <v>n/a</v>
      </c>
      <c r="AY146" s="83">
        <f t="shared" ca="1" si="330"/>
        <v>0</v>
      </c>
      <c r="AZ146" s="81">
        <f t="shared" ca="1" si="331"/>
        <v>0</v>
      </c>
      <c r="BA146" s="79"/>
      <c r="BB146" s="90"/>
      <c r="BC146" s="82">
        <f ca="1">IF(IFERROR(INDEX(Measures!$O:$O,MATCH($A146&amp;"_Remaining Year Therms",Measures!$A:$A,0)),0)&gt;0,IFERROR(INDEX(Measures!$O:$O,MATCH($A146&amp;"_Remaining Year Therms",Measures!$A:$A,0)),0),IFERROR(INDEX(Measures!$O:$O,MATCH($A146&amp;"_Therms Saved per Unit",Measures!$A:$A,0)),0))</f>
        <v>57073.170731707323</v>
      </c>
      <c r="BD146" s="92"/>
      <c r="BE146" s="83">
        <f t="shared" ca="1" si="332"/>
        <v>53648.780487804877</v>
      </c>
      <c r="BF146" s="81">
        <f t="shared" ca="1" si="333"/>
        <v>0</v>
      </c>
      <c r="BG146" s="79"/>
      <c r="BH146" s="90"/>
      <c r="BI146" s="82">
        <f ca="1">IF(IFERROR(INDEX(Measures!$O:$O,MATCH($A146&amp;"_Remaining Year Therms",Measures!$A:$A,0)),0)&gt;0,IFERROR(INDEX(Measures!$O:$O,MATCH($A146&amp;"_Remaining Year Therms",Measures!$A:$A,0)),0),IFERROR(INDEX(Measures!$O:$O,MATCH($A146&amp;"_Therms Saved per Unit",Measures!$A:$A,0)),0))</f>
        <v>57073.170731707323</v>
      </c>
      <c r="BJ146" s="92"/>
      <c r="BK146" s="83">
        <f t="shared" ca="1" si="334"/>
        <v>0</v>
      </c>
      <c r="BL146" s="81">
        <f t="shared" ca="1" si="335"/>
        <v>0</v>
      </c>
      <c r="BM146" s="79"/>
      <c r="BN146" s="90"/>
      <c r="BO146" s="82">
        <f ca="1">IF(IFERROR(INDEX(Measures!$O:$O,MATCH($A146&amp;"_Remaining Year Therms",Measures!$A:$A,0)),0)&gt;0,IFERROR(INDEX(Measures!$O:$O,MATCH($A146&amp;"_Remaining Year Therms",Measures!$A:$A,0)),0),IFERROR(INDEX(Measures!$O:$O,MATCH($A146&amp;"_Therms Saved per Unit",Measures!$A:$A,0)),0))</f>
        <v>57073.170731707323</v>
      </c>
      <c r="BP146" s="92"/>
      <c r="BQ146" s="83">
        <f t="shared" ca="1" si="336"/>
        <v>0</v>
      </c>
      <c r="BR146" s="81">
        <f t="shared" ca="1" si="337"/>
        <v>0</v>
      </c>
      <c r="BS146" s="86">
        <f t="shared" si="338"/>
        <v>0</v>
      </c>
      <c r="BT146" s="86">
        <f t="shared" si="339"/>
        <v>53648.780487804877</v>
      </c>
      <c r="BU146" s="86">
        <f t="shared" si="340"/>
        <v>0</v>
      </c>
      <c r="BV146" s="86">
        <f t="shared" si="341"/>
        <v>0</v>
      </c>
      <c r="BW146" s="87">
        <f t="shared" si="313"/>
        <v>53648.780487804877</v>
      </c>
      <c r="BX146" s="79" t="s">
        <v>309</v>
      </c>
      <c r="BY146" s="93"/>
      <c r="BZ146" s="88" t="b">
        <f>Z146='[26]Measure-Level Adj Gas'!Z146</f>
        <v>1</v>
      </c>
    </row>
    <row r="147" spans="1:78" s="8" customFormat="1" ht="18" customHeight="1" x14ac:dyDescent="0.35">
      <c r="A147" t="str">
        <f t="shared" si="320"/>
        <v>Business_Retro-Commissioning_Private_Electric_0_Commercial/Industrial_Retro-Commissioning_2024_0_0</v>
      </c>
      <c r="B147" s="309" t="s">
        <v>2</v>
      </c>
      <c r="C147" s="309" t="s">
        <v>26</v>
      </c>
      <c r="D147" s="309" t="s">
        <v>1986</v>
      </c>
      <c r="E147" s="309" t="s">
        <v>663</v>
      </c>
      <c r="F147" s="309">
        <v>0</v>
      </c>
      <c r="G147" s="309" t="s">
        <v>1076</v>
      </c>
      <c r="H147" s="309" t="s">
        <v>26</v>
      </c>
      <c r="I147" s="309">
        <v>2024</v>
      </c>
      <c r="J147" s="309">
        <v>0</v>
      </c>
      <c r="K147" s="309">
        <v>0</v>
      </c>
      <c r="L147" s="80">
        <v>0</v>
      </c>
      <c r="M147" s="80" t="str">
        <f>INDEX(Measures!R:R,MATCH($A147,Measures!B:B,0))</f>
        <v>n/a</v>
      </c>
      <c r="N147" s="309"/>
      <c r="O147" s="80">
        <v>0</v>
      </c>
      <c r="P147" s="89">
        <f>IFERROR(INDEX('Measure Level Detail'!$AG:$AG,MATCH($A147&amp;"_"&amp;P$3,'Measure Level Detail'!$S:$S,0)),0)</f>
        <v>0</v>
      </c>
      <c r="Q147" s="89">
        <f>IFERROR(INDEX('Measure Level Detail'!$AG:$AG,MATCH($A147&amp;"_"&amp;Q$3,'Measure Level Detail'!$S:$S,0)),0)</f>
        <v>0</v>
      </c>
      <c r="R147" s="89">
        <f>IFERROR(INDEX('Measure Level Detail'!$AG:$AG,MATCH($A147&amp;"_"&amp;R$3,'Measure Level Detail'!$S:$S,0)),0)</f>
        <v>1</v>
      </c>
      <c r="S147" s="89">
        <f>IFERROR(INDEX('Measure Level Detail'!$AG:$AG,MATCH($A147&amp;"_"&amp;S$3,'Measure Level Detail'!$S:$S,0)),0)</f>
        <v>0</v>
      </c>
      <c r="T147" s="80" t="str">
        <f>INDEX(Measures!X:X,MATCH($A147,Measures!B:B,0))</f>
        <v>n/a</v>
      </c>
      <c r="U147" s="90"/>
      <c r="V147" s="314">
        <v>57073.170731707323</v>
      </c>
      <c r="W147" s="314">
        <v>57073.170731707323</v>
      </c>
      <c r="X147" s="314">
        <v>57073.170731707323</v>
      </c>
      <c r="Y147" s="314">
        <v>57073.170731707323</v>
      </c>
      <c r="Z147" s="252">
        <f>INDEX('AIC 2022 NTGR Recommendations'!$M:$M,MATCH(AI147,'AIC 2022 NTGR Recommendations'!$A:$A,0))</f>
        <v>0.94</v>
      </c>
      <c r="AA147" s="252">
        <f t="shared" ref="AA147:AC147" si="361">Z147</f>
        <v>0.94</v>
      </c>
      <c r="AB147" s="252">
        <f t="shared" si="361"/>
        <v>0.94</v>
      </c>
      <c r="AC147" s="252">
        <f t="shared" si="361"/>
        <v>0.94</v>
      </c>
      <c r="AD147" s="86">
        <f t="shared" si="307"/>
        <v>0</v>
      </c>
      <c r="AE147" s="86">
        <f t="shared" si="308"/>
        <v>0</v>
      </c>
      <c r="AF147" s="86">
        <f t="shared" si="309"/>
        <v>53648.780487804877</v>
      </c>
      <c r="AG147" s="86">
        <f t="shared" si="310"/>
        <v>0</v>
      </c>
      <c r="AH147" s="86">
        <f t="shared" si="311"/>
        <v>53648.780487804877</v>
      </c>
      <c r="AI147" s="383" t="s">
        <v>2775</v>
      </c>
      <c r="AJ147" s="383" t="str">
        <f t="shared" ref="AJ147:AL147" si="362">AI147</f>
        <v>Business_Retro-Commissioning_Public/Private_Large Facilities RCx and RCx Lite</v>
      </c>
      <c r="AK147" s="383" t="str">
        <f t="shared" si="362"/>
        <v>Business_Retro-Commissioning_Public/Private_Large Facilities RCx and RCx Lite</v>
      </c>
      <c r="AL147" s="383" t="str">
        <f t="shared" si="362"/>
        <v>Business_Retro-Commissioning_Public/Private_Large Facilities RCx and RCx Lite</v>
      </c>
      <c r="AM147" s="252">
        <f t="shared" si="344"/>
        <v>0.94</v>
      </c>
      <c r="AN147" s="252">
        <f t="shared" si="323"/>
        <v>0.94</v>
      </c>
      <c r="AO147" s="252">
        <f t="shared" si="324"/>
        <v>0.94</v>
      </c>
      <c r="AP147" s="252">
        <f t="shared" si="325"/>
        <v>0.94</v>
      </c>
      <c r="AQ147" s="337">
        <f t="shared" si="326"/>
        <v>0.94</v>
      </c>
      <c r="AR147" s="337">
        <f t="shared" si="327"/>
        <v>0.94</v>
      </c>
      <c r="AS147" s="337">
        <f t="shared" si="328"/>
        <v>0.94</v>
      </c>
      <c r="AT147" s="337">
        <f t="shared" si="329"/>
        <v>0.94</v>
      </c>
      <c r="AU147" s="79"/>
      <c r="AV147" s="90"/>
      <c r="AW147" s="84">
        <f ca="1">IF(IFERROR(INDEX(Measures!$O:$O,MATCH($A147&amp;"_Remaining Year Therms",Measures!$A:$A,0)),0)&gt;0,IFERROR(INDEX(Measures!$O:$O,MATCH($A147&amp;"_Remaining Year Therms",Measures!$A:$A,0)),0),IFERROR(INDEX(Measures!$O:$O,MATCH($A147&amp;"_Therms Saved per Unit",Measures!$A:$A,0)),0))</f>
        <v>57073.170731707323</v>
      </c>
      <c r="AX147" s="334" t="str" cm="1">
        <f t="array" ref="AX147">IFERROR(_xlfn.IFS(INDEX('v10 Revisions'!$O:$O,MATCH($M147,'v10 Revisions'!$D:$D,0)),INDEX('v10 Revisions'!$P:$P,MATCH($M147,'v10 Revisions'!$D:$D,0))),"n/a")</f>
        <v>n/a</v>
      </c>
      <c r="AY147" s="83">
        <f t="shared" ca="1" si="330"/>
        <v>0</v>
      </c>
      <c r="AZ147" s="81">
        <f t="shared" ca="1" si="331"/>
        <v>0</v>
      </c>
      <c r="BA147" s="79"/>
      <c r="BB147" s="90"/>
      <c r="BC147" s="82">
        <f ca="1">IF(IFERROR(INDEX(Measures!$O:$O,MATCH($A147&amp;"_Remaining Year Therms",Measures!$A:$A,0)),0)&gt;0,IFERROR(INDEX(Measures!$O:$O,MATCH($A147&amp;"_Remaining Year Therms",Measures!$A:$A,0)),0),IFERROR(INDEX(Measures!$O:$O,MATCH($A147&amp;"_Therms Saved per Unit",Measures!$A:$A,0)),0))</f>
        <v>57073.170731707323</v>
      </c>
      <c r="BD147" s="92"/>
      <c r="BE147" s="83">
        <f t="shared" ca="1" si="332"/>
        <v>0</v>
      </c>
      <c r="BF147" s="81">
        <f t="shared" ca="1" si="333"/>
        <v>0</v>
      </c>
      <c r="BG147" s="79"/>
      <c r="BH147" s="90"/>
      <c r="BI147" s="82">
        <f ca="1">IF(IFERROR(INDEX(Measures!$O:$O,MATCH($A147&amp;"_Remaining Year Therms",Measures!$A:$A,0)),0)&gt;0,IFERROR(INDEX(Measures!$O:$O,MATCH($A147&amp;"_Remaining Year Therms",Measures!$A:$A,0)),0),IFERROR(INDEX(Measures!$O:$O,MATCH($A147&amp;"_Therms Saved per Unit",Measures!$A:$A,0)),0))</f>
        <v>57073.170731707323</v>
      </c>
      <c r="BJ147" s="92"/>
      <c r="BK147" s="83">
        <f t="shared" ca="1" si="334"/>
        <v>53648.780487804877</v>
      </c>
      <c r="BL147" s="81">
        <f t="shared" ca="1" si="335"/>
        <v>0</v>
      </c>
      <c r="BM147" s="79"/>
      <c r="BN147" s="90"/>
      <c r="BO147" s="82">
        <f ca="1">IF(IFERROR(INDEX(Measures!$O:$O,MATCH($A147&amp;"_Remaining Year Therms",Measures!$A:$A,0)),0)&gt;0,IFERROR(INDEX(Measures!$O:$O,MATCH($A147&amp;"_Remaining Year Therms",Measures!$A:$A,0)),0),IFERROR(INDEX(Measures!$O:$O,MATCH($A147&amp;"_Therms Saved per Unit",Measures!$A:$A,0)),0))</f>
        <v>57073.170731707323</v>
      </c>
      <c r="BP147" s="92"/>
      <c r="BQ147" s="83">
        <f t="shared" ca="1" si="336"/>
        <v>0</v>
      </c>
      <c r="BR147" s="81">
        <f t="shared" ca="1" si="337"/>
        <v>0</v>
      </c>
      <c r="BS147" s="86">
        <f t="shared" si="338"/>
        <v>0</v>
      </c>
      <c r="BT147" s="86">
        <f t="shared" si="339"/>
        <v>0</v>
      </c>
      <c r="BU147" s="86">
        <f t="shared" si="340"/>
        <v>53648.780487804877</v>
      </c>
      <c r="BV147" s="86">
        <f t="shared" si="341"/>
        <v>0</v>
      </c>
      <c r="BW147" s="87">
        <f t="shared" si="313"/>
        <v>53648.780487804877</v>
      </c>
      <c r="BX147" s="79" t="s">
        <v>309</v>
      </c>
      <c r="BY147" s="93"/>
      <c r="BZ147" s="88" t="b">
        <f>Z147='[26]Measure-Level Adj Gas'!Z147</f>
        <v>1</v>
      </c>
    </row>
    <row r="148" spans="1:78" s="8" customFormat="1" ht="18" customHeight="1" x14ac:dyDescent="0.35">
      <c r="A148" t="str">
        <f t="shared" si="320"/>
        <v>Business_Retro-Commissioning_Private_Electric_0_Commercial/Industrial_Retro-Commissioning_2025_0_0</v>
      </c>
      <c r="B148" s="309" t="s">
        <v>2</v>
      </c>
      <c r="C148" s="309" t="s">
        <v>26</v>
      </c>
      <c r="D148" s="309" t="s">
        <v>1986</v>
      </c>
      <c r="E148" s="309" t="s">
        <v>663</v>
      </c>
      <c r="F148" s="309">
        <v>0</v>
      </c>
      <c r="G148" s="309" t="s">
        <v>1076</v>
      </c>
      <c r="H148" s="309" t="s">
        <v>26</v>
      </c>
      <c r="I148" s="309">
        <v>2025</v>
      </c>
      <c r="J148" s="309">
        <v>0</v>
      </c>
      <c r="K148" s="309">
        <v>0</v>
      </c>
      <c r="L148" s="80">
        <v>0</v>
      </c>
      <c r="M148" s="80" t="str">
        <f>INDEX(Measures!R:R,MATCH($A148,Measures!B:B,0))</f>
        <v>n/a</v>
      </c>
      <c r="N148" s="309"/>
      <c r="O148" s="80">
        <v>0</v>
      </c>
      <c r="P148" s="89">
        <f>IFERROR(INDEX('Measure Level Detail'!$AG:$AG,MATCH($A148&amp;"_"&amp;P$3,'Measure Level Detail'!$S:$S,0)),0)</f>
        <v>0</v>
      </c>
      <c r="Q148" s="89">
        <f>IFERROR(INDEX('Measure Level Detail'!$AG:$AG,MATCH($A148&amp;"_"&amp;Q$3,'Measure Level Detail'!$S:$S,0)),0)</f>
        <v>0</v>
      </c>
      <c r="R148" s="89">
        <f>IFERROR(INDEX('Measure Level Detail'!$AG:$AG,MATCH($A148&amp;"_"&amp;R$3,'Measure Level Detail'!$S:$S,0)),0)</f>
        <v>0</v>
      </c>
      <c r="S148" s="89">
        <f>IFERROR(INDEX('Measure Level Detail'!$AG:$AG,MATCH($A148&amp;"_"&amp;S$3,'Measure Level Detail'!$S:$S,0)),0)</f>
        <v>1</v>
      </c>
      <c r="T148" s="80" t="str">
        <f>INDEX(Measures!X:X,MATCH($A148,Measures!B:B,0))</f>
        <v>n/a</v>
      </c>
      <c r="U148" s="90"/>
      <c r="V148" s="314">
        <v>57073.170731707323</v>
      </c>
      <c r="W148" s="314">
        <v>57073.170731707323</v>
      </c>
      <c r="X148" s="314">
        <v>57073.170731707323</v>
      </c>
      <c r="Y148" s="314">
        <v>57073.170731707323</v>
      </c>
      <c r="Z148" s="252">
        <f>INDEX('AIC 2022 NTGR Recommendations'!$M:$M,MATCH(AI148,'AIC 2022 NTGR Recommendations'!$A:$A,0))</f>
        <v>0.94</v>
      </c>
      <c r="AA148" s="252">
        <f t="shared" ref="AA148:AC148" si="363">Z148</f>
        <v>0.94</v>
      </c>
      <c r="AB148" s="252">
        <f t="shared" si="363"/>
        <v>0.94</v>
      </c>
      <c r="AC148" s="252">
        <f t="shared" si="363"/>
        <v>0.94</v>
      </c>
      <c r="AD148" s="86">
        <f t="shared" si="307"/>
        <v>0</v>
      </c>
      <c r="AE148" s="86">
        <f t="shared" si="308"/>
        <v>0</v>
      </c>
      <c r="AF148" s="86">
        <f t="shared" si="309"/>
        <v>0</v>
      </c>
      <c r="AG148" s="86">
        <f t="shared" si="310"/>
        <v>53648.780487804877</v>
      </c>
      <c r="AH148" s="86">
        <f t="shared" si="311"/>
        <v>53648.780487804877</v>
      </c>
      <c r="AI148" s="383" t="s">
        <v>2775</v>
      </c>
      <c r="AJ148" s="383" t="str">
        <f t="shared" ref="AJ148:AL148" si="364">AI148</f>
        <v>Business_Retro-Commissioning_Public/Private_Large Facilities RCx and RCx Lite</v>
      </c>
      <c r="AK148" s="383" t="str">
        <f t="shared" si="364"/>
        <v>Business_Retro-Commissioning_Public/Private_Large Facilities RCx and RCx Lite</v>
      </c>
      <c r="AL148" s="383" t="str">
        <f t="shared" si="364"/>
        <v>Business_Retro-Commissioning_Public/Private_Large Facilities RCx and RCx Lite</v>
      </c>
      <c r="AM148" s="252">
        <f t="shared" si="344"/>
        <v>0.94</v>
      </c>
      <c r="AN148" s="252">
        <f t="shared" si="323"/>
        <v>0.94</v>
      </c>
      <c r="AO148" s="252">
        <f t="shared" si="324"/>
        <v>0.94</v>
      </c>
      <c r="AP148" s="252">
        <f t="shared" si="325"/>
        <v>0.94</v>
      </c>
      <c r="AQ148" s="337">
        <f t="shared" si="326"/>
        <v>0.94</v>
      </c>
      <c r="AR148" s="337">
        <f t="shared" si="327"/>
        <v>0.94</v>
      </c>
      <c r="AS148" s="337">
        <f t="shared" si="328"/>
        <v>0.94</v>
      </c>
      <c r="AT148" s="337">
        <f t="shared" si="329"/>
        <v>0.94</v>
      </c>
      <c r="AU148" s="79"/>
      <c r="AV148" s="90"/>
      <c r="AW148" s="84">
        <f ca="1">IF(IFERROR(INDEX(Measures!$O:$O,MATCH($A148&amp;"_Remaining Year Therms",Measures!$A:$A,0)),0)&gt;0,IFERROR(INDEX(Measures!$O:$O,MATCH($A148&amp;"_Remaining Year Therms",Measures!$A:$A,0)),0),IFERROR(INDEX(Measures!$O:$O,MATCH($A148&amp;"_Therms Saved per Unit",Measures!$A:$A,0)),0))</f>
        <v>57073.170731707323</v>
      </c>
      <c r="AX148" s="334" t="str" cm="1">
        <f t="array" ref="AX148">IFERROR(_xlfn.IFS(INDEX('v10 Revisions'!$O:$O,MATCH($M148,'v10 Revisions'!$D:$D,0)),INDEX('v10 Revisions'!$P:$P,MATCH($M148,'v10 Revisions'!$D:$D,0))),"n/a")</f>
        <v>n/a</v>
      </c>
      <c r="AY148" s="83">
        <f t="shared" ca="1" si="330"/>
        <v>0</v>
      </c>
      <c r="AZ148" s="81">
        <f t="shared" ca="1" si="331"/>
        <v>0</v>
      </c>
      <c r="BA148" s="79"/>
      <c r="BB148" s="90"/>
      <c r="BC148" s="82">
        <f ca="1">IF(IFERROR(INDEX(Measures!$O:$O,MATCH($A148&amp;"_Remaining Year Therms",Measures!$A:$A,0)),0)&gt;0,IFERROR(INDEX(Measures!$O:$O,MATCH($A148&amp;"_Remaining Year Therms",Measures!$A:$A,0)),0),IFERROR(INDEX(Measures!$O:$O,MATCH($A148&amp;"_Therms Saved per Unit",Measures!$A:$A,0)),0))</f>
        <v>57073.170731707323</v>
      </c>
      <c r="BD148" s="92"/>
      <c r="BE148" s="83">
        <f t="shared" ca="1" si="332"/>
        <v>0</v>
      </c>
      <c r="BF148" s="81">
        <f t="shared" ca="1" si="333"/>
        <v>0</v>
      </c>
      <c r="BG148" s="79"/>
      <c r="BH148" s="90"/>
      <c r="BI148" s="82">
        <f ca="1">IF(IFERROR(INDEX(Measures!$O:$O,MATCH($A148&amp;"_Remaining Year Therms",Measures!$A:$A,0)),0)&gt;0,IFERROR(INDEX(Measures!$O:$O,MATCH($A148&amp;"_Remaining Year Therms",Measures!$A:$A,0)),0),IFERROR(INDEX(Measures!$O:$O,MATCH($A148&amp;"_Therms Saved per Unit",Measures!$A:$A,0)),0))</f>
        <v>57073.170731707323</v>
      </c>
      <c r="BJ148" s="92"/>
      <c r="BK148" s="83">
        <f t="shared" ca="1" si="334"/>
        <v>0</v>
      </c>
      <c r="BL148" s="81">
        <f t="shared" ca="1" si="335"/>
        <v>0</v>
      </c>
      <c r="BM148" s="79"/>
      <c r="BN148" s="90"/>
      <c r="BO148" s="82">
        <f ca="1">IF(IFERROR(INDEX(Measures!$O:$O,MATCH($A148&amp;"_Remaining Year Therms",Measures!$A:$A,0)),0)&gt;0,IFERROR(INDEX(Measures!$O:$O,MATCH($A148&amp;"_Remaining Year Therms",Measures!$A:$A,0)),0),IFERROR(INDEX(Measures!$O:$O,MATCH($A148&amp;"_Therms Saved per Unit",Measures!$A:$A,0)),0))</f>
        <v>57073.170731707323</v>
      </c>
      <c r="BP148" s="92"/>
      <c r="BQ148" s="83">
        <f t="shared" ca="1" si="336"/>
        <v>53648.780487804877</v>
      </c>
      <c r="BR148" s="81">
        <f t="shared" ca="1" si="337"/>
        <v>0</v>
      </c>
      <c r="BS148" s="86">
        <f t="shared" si="338"/>
        <v>0</v>
      </c>
      <c r="BT148" s="86">
        <f t="shared" si="339"/>
        <v>0</v>
      </c>
      <c r="BU148" s="86">
        <f t="shared" si="340"/>
        <v>0</v>
      </c>
      <c r="BV148" s="86">
        <f t="shared" si="341"/>
        <v>53648.780487804877</v>
      </c>
      <c r="BW148" s="87">
        <f t="shared" si="313"/>
        <v>53648.780487804877</v>
      </c>
      <c r="BX148" s="79" t="s">
        <v>309</v>
      </c>
      <c r="BY148" s="93"/>
      <c r="BZ148" s="88" t="b">
        <f>Z148='[26]Measure-Level Adj Gas'!Z148</f>
        <v>1</v>
      </c>
    </row>
    <row r="149" spans="1:78" s="8" customFormat="1" ht="18" customHeight="1" x14ac:dyDescent="0.35">
      <c r="A149" t="str">
        <f t="shared" si="320"/>
        <v>Business_Retro-Commissioning_Public_Electric_0_Commercial/Industrial_Retro-Commissioning_2022_0_0</v>
      </c>
      <c r="B149" s="309" t="s">
        <v>2</v>
      </c>
      <c r="C149" s="309" t="s">
        <v>26</v>
      </c>
      <c r="D149" s="309" t="s">
        <v>23</v>
      </c>
      <c r="E149" s="309" t="s">
        <v>663</v>
      </c>
      <c r="F149" s="309">
        <v>0</v>
      </c>
      <c r="G149" s="309" t="s">
        <v>1076</v>
      </c>
      <c r="H149" s="309" t="s">
        <v>26</v>
      </c>
      <c r="I149" s="309">
        <v>2022</v>
      </c>
      <c r="J149" s="309">
        <v>0</v>
      </c>
      <c r="K149" s="309">
        <v>0</v>
      </c>
      <c r="L149" s="80">
        <v>0</v>
      </c>
      <c r="M149" s="80" t="str">
        <f>INDEX(Measures!R:R,MATCH($A149,Measures!B:B,0))</f>
        <v>n/a</v>
      </c>
      <c r="N149" s="309"/>
      <c r="O149" s="80">
        <v>0</v>
      </c>
      <c r="P149" s="89">
        <f>IFERROR(INDEX('Measure Level Detail'!$AG:$AG,MATCH($A149&amp;"_"&amp;P$3,'Measure Level Detail'!$S:$S,0)),0)</f>
        <v>1</v>
      </c>
      <c r="Q149" s="89">
        <f>IFERROR(INDEX('Measure Level Detail'!$AG:$AG,MATCH($A149&amp;"_"&amp;Q$3,'Measure Level Detail'!$S:$S,0)),0)</f>
        <v>0</v>
      </c>
      <c r="R149" s="89">
        <f>IFERROR(INDEX('Measure Level Detail'!$AG:$AG,MATCH($A149&amp;"_"&amp;R$3,'Measure Level Detail'!$S:$S,0)),0)</f>
        <v>0</v>
      </c>
      <c r="S149" s="89">
        <f>IFERROR(INDEX('Measure Level Detail'!$AG:$AG,MATCH($A149&amp;"_"&amp;S$3,'Measure Level Detail'!$S:$S,0)),0)</f>
        <v>0</v>
      </c>
      <c r="T149" s="80" t="str">
        <f>INDEX(Measures!X:X,MATCH($A149,Measures!B:B,0))</f>
        <v>n/a</v>
      </c>
      <c r="U149" s="90"/>
      <c r="V149" s="314">
        <v>6341.4634146341468</v>
      </c>
      <c r="W149" s="314">
        <v>6341.4634146341468</v>
      </c>
      <c r="X149" s="314">
        <v>6341.4634146341468</v>
      </c>
      <c r="Y149" s="314">
        <v>6341.4634146341468</v>
      </c>
      <c r="Z149" s="252">
        <f>INDEX('AIC 2022 NTGR Recommendations'!$M:$M,MATCH(AI149,'AIC 2022 NTGR Recommendations'!$A:$A,0))</f>
        <v>0.94</v>
      </c>
      <c r="AA149" s="252">
        <f t="shared" ref="AA149:AC149" si="365">Z149</f>
        <v>0.94</v>
      </c>
      <c r="AB149" s="252">
        <f t="shared" si="365"/>
        <v>0.94</v>
      </c>
      <c r="AC149" s="252">
        <f t="shared" si="365"/>
        <v>0.94</v>
      </c>
      <c r="AD149" s="86">
        <f t="shared" si="307"/>
        <v>5960.9756097560976</v>
      </c>
      <c r="AE149" s="86">
        <f t="shared" si="308"/>
        <v>0</v>
      </c>
      <c r="AF149" s="86">
        <f t="shared" si="309"/>
        <v>0</v>
      </c>
      <c r="AG149" s="86">
        <f t="shared" si="310"/>
        <v>0</v>
      </c>
      <c r="AH149" s="86">
        <f t="shared" si="311"/>
        <v>5960.9756097560976</v>
      </c>
      <c r="AI149" s="383" t="s">
        <v>2775</v>
      </c>
      <c r="AJ149" s="383" t="str">
        <f t="shared" ref="AJ149:AL149" si="366">AI149</f>
        <v>Business_Retro-Commissioning_Public/Private_Large Facilities RCx and RCx Lite</v>
      </c>
      <c r="AK149" s="383" t="str">
        <f t="shared" si="366"/>
        <v>Business_Retro-Commissioning_Public/Private_Large Facilities RCx and RCx Lite</v>
      </c>
      <c r="AL149" s="383" t="str">
        <f t="shared" si="366"/>
        <v>Business_Retro-Commissioning_Public/Private_Large Facilities RCx and RCx Lite</v>
      </c>
      <c r="AM149" s="252">
        <f t="shared" si="344"/>
        <v>0.94</v>
      </c>
      <c r="AN149" s="252">
        <f t="shared" si="323"/>
        <v>0.94</v>
      </c>
      <c r="AO149" s="252">
        <f t="shared" si="324"/>
        <v>0.94</v>
      </c>
      <c r="AP149" s="252">
        <f t="shared" si="325"/>
        <v>0.94</v>
      </c>
      <c r="AQ149" s="337">
        <f t="shared" si="326"/>
        <v>0.94</v>
      </c>
      <c r="AR149" s="337">
        <f t="shared" si="327"/>
        <v>0.94</v>
      </c>
      <c r="AS149" s="337">
        <f t="shared" si="328"/>
        <v>0.94</v>
      </c>
      <c r="AT149" s="337">
        <f t="shared" si="329"/>
        <v>0.94</v>
      </c>
      <c r="AU149" s="79"/>
      <c r="AV149" s="90"/>
      <c r="AW149" s="84">
        <f ca="1">IF(IFERROR(INDEX(Measures!$O:$O,MATCH($A149&amp;"_Remaining Year Therms",Measures!$A:$A,0)),0)&gt;0,IFERROR(INDEX(Measures!$O:$O,MATCH($A149&amp;"_Remaining Year Therms",Measures!$A:$A,0)),0),IFERROR(INDEX(Measures!$O:$O,MATCH($A149&amp;"_Therms Saved per Unit",Measures!$A:$A,0)),0))</f>
        <v>6341.4634146341468</v>
      </c>
      <c r="AX149" s="334" t="str" cm="1">
        <f t="array" ref="AX149">IFERROR(_xlfn.IFS(INDEX('v10 Revisions'!$O:$O,MATCH($M149,'v10 Revisions'!$D:$D,0)),INDEX('v10 Revisions'!$P:$P,MATCH($M149,'v10 Revisions'!$D:$D,0))),"n/a")</f>
        <v>n/a</v>
      </c>
      <c r="AY149" s="83">
        <f t="shared" ca="1" si="330"/>
        <v>5960.9756097560976</v>
      </c>
      <c r="AZ149" s="81">
        <f t="shared" ca="1" si="331"/>
        <v>0</v>
      </c>
      <c r="BA149" s="79"/>
      <c r="BB149" s="90"/>
      <c r="BC149" s="82">
        <f ca="1">IF(IFERROR(INDEX(Measures!$O:$O,MATCH($A149&amp;"_Remaining Year Therms",Measures!$A:$A,0)),0)&gt;0,IFERROR(INDEX(Measures!$O:$O,MATCH($A149&amp;"_Remaining Year Therms",Measures!$A:$A,0)),0),IFERROR(INDEX(Measures!$O:$O,MATCH($A149&amp;"_Therms Saved per Unit",Measures!$A:$A,0)),0))</f>
        <v>6341.4634146341468</v>
      </c>
      <c r="BD149" s="92"/>
      <c r="BE149" s="83">
        <f t="shared" ca="1" si="332"/>
        <v>0</v>
      </c>
      <c r="BF149" s="81">
        <f t="shared" ca="1" si="333"/>
        <v>0</v>
      </c>
      <c r="BG149" s="79"/>
      <c r="BH149" s="90"/>
      <c r="BI149" s="82">
        <f ca="1">IF(IFERROR(INDEX(Measures!$O:$O,MATCH($A149&amp;"_Remaining Year Therms",Measures!$A:$A,0)),0)&gt;0,IFERROR(INDEX(Measures!$O:$O,MATCH($A149&amp;"_Remaining Year Therms",Measures!$A:$A,0)),0),IFERROR(INDEX(Measures!$O:$O,MATCH($A149&amp;"_Therms Saved per Unit",Measures!$A:$A,0)),0))</f>
        <v>6341.4634146341468</v>
      </c>
      <c r="BJ149" s="92"/>
      <c r="BK149" s="83">
        <f t="shared" ca="1" si="334"/>
        <v>0</v>
      </c>
      <c r="BL149" s="81">
        <f t="shared" ca="1" si="335"/>
        <v>0</v>
      </c>
      <c r="BM149" s="79"/>
      <c r="BN149" s="90"/>
      <c r="BO149" s="82">
        <f ca="1">IF(IFERROR(INDEX(Measures!$O:$O,MATCH($A149&amp;"_Remaining Year Therms",Measures!$A:$A,0)),0)&gt;0,IFERROR(INDEX(Measures!$O:$O,MATCH($A149&amp;"_Remaining Year Therms",Measures!$A:$A,0)),0),IFERROR(INDEX(Measures!$O:$O,MATCH($A149&amp;"_Therms Saved per Unit",Measures!$A:$A,0)),0))</f>
        <v>6341.4634146341468</v>
      </c>
      <c r="BP149" s="92"/>
      <c r="BQ149" s="83">
        <f t="shared" ca="1" si="336"/>
        <v>0</v>
      </c>
      <c r="BR149" s="81">
        <f t="shared" ca="1" si="337"/>
        <v>0</v>
      </c>
      <c r="BS149" s="86">
        <f t="shared" si="338"/>
        <v>5960.9756097560976</v>
      </c>
      <c r="BT149" s="86">
        <f t="shared" si="339"/>
        <v>0</v>
      </c>
      <c r="BU149" s="86">
        <f t="shared" si="340"/>
        <v>0</v>
      </c>
      <c r="BV149" s="86">
        <f t="shared" si="341"/>
        <v>0</v>
      </c>
      <c r="BW149" s="87">
        <f t="shared" si="313"/>
        <v>5960.9756097560976</v>
      </c>
      <c r="BX149" s="79" t="s">
        <v>309</v>
      </c>
      <c r="BY149" s="93"/>
      <c r="BZ149" s="88" t="b">
        <f>Z149='[26]Measure-Level Adj Gas'!Z149</f>
        <v>1</v>
      </c>
    </row>
    <row r="150" spans="1:78" s="8" customFormat="1" ht="18" customHeight="1" x14ac:dyDescent="0.35">
      <c r="A150" t="str">
        <f t="shared" si="320"/>
        <v>Business_Retro-Commissioning_Public_Electric_0_Commercial/Industrial_Retro-Commissioning_2023_0_0</v>
      </c>
      <c r="B150" s="309" t="s">
        <v>2</v>
      </c>
      <c r="C150" s="309" t="s">
        <v>26</v>
      </c>
      <c r="D150" s="309" t="s">
        <v>23</v>
      </c>
      <c r="E150" s="309" t="s">
        <v>663</v>
      </c>
      <c r="F150" s="309">
        <v>0</v>
      </c>
      <c r="G150" s="309" t="s">
        <v>1076</v>
      </c>
      <c r="H150" s="309" t="s">
        <v>26</v>
      </c>
      <c r="I150" s="309">
        <v>2023</v>
      </c>
      <c r="J150" s="309">
        <v>0</v>
      </c>
      <c r="K150" s="309">
        <v>0</v>
      </c>
      <c r="L150" s="80">
        <v>0</v>
      </c>
      <c r="M150" s="80" t="str">
        <f>INDEX(Measures!R:R,MATCH($A150,Measures!B:B,0))</f>
        <v>n/a</v>
      </c>
      <c r="N150" s="309"/>
      <c r="O150" s="80">
        <v>0</v>
      </c>
      <c r="P150" s="89">
        <f>IFERROR(INDEX('Measure Level Detail'!$AG:$AG,MATCH($A150&amp;"_"&amp;P$3,'Measure Level Detail'!$S:$S,0)),0)</f>
        <v>0</v>
      </c>
      <c r="Q150" s="89">
        <f>IFERROR(INDEX('Measure Level Detail'!$AG:$AG,MATCH($A150&amp;"_"&amp;Q$3,'Measure Level Detail'!$S:$S,0)),0)</f>
        <v>1</v>
      </c>
      <c r="R150" s="89">
        <f>IFERROR(INDEX('Measure Level Detail'!$AG:$AG,MATCH($A150&amp;"_"&amp;R$3,'Measure Level Detail'!$S:$S,0)),0)</f>
        <v>0</v>
      </c>
      <c r="S150" s="89">
        <f>IFERROR(INDEX('Measure Level Detail'!$AG:$AG,MATCH($A150&amp;"_"&amp;S$3,'Measure Level Detail'!$S:$S,0)),0)</f>
        <v>0</v>
      </c>
      <c r="T150" s="80" t="str">
        <f>INDEX(Measures!X:X,MATCH($A150,Measures!B:B,0))</f>
        <v>n/a</v>
      </c>
      <c r="U150" s="90"/>
      <c r="V150" s="314">
        <v>6341.4634146341468</v>
      </c>
      <c r="W150" s="314">
        <v>6341.4634146341468</v>
      </c>
      <c r="X150" s="314">
        <v>6341.4634146341468</v>
      </c>
      <c r="Y150" s="314">
        <v>6341.4634146341468</v>
      </c>
      <c r="Z150" s="252">
        <f>INDEX('AIC 2022 NTGR Recommendations'!$M:$M,MATCH(AI150,'AIC 2022 NTGR Recommendations'!$A:$A,0))</f>
        <v>0.94</v>
      </c>
      <c r="AA150" s="252">
        <f t="shared" ref="AA150:AC150" si="367">Z150</f>
        <v>0.94</v>
      </c>
      <c r="AB150" s="252">
        <f t="shared" si="367"/>
        <v>0.94</v>
      </c>
      <c r="AC150" s="252">
        <f t="shared" si="367"/>
        <v>0.94</v>
      </c>
      <c r="AD150" s="86">
        <f t="shared" si="307"/>
        <v>0</v>
      </c>
      <c r="AE150" s="86">
        <f t="shared" si="308"/>
        <v>5960.9756097560976</v>
      </c>
      <c r="AF150" s="86">
        <f t="shared" si="309"/>
        <v>0</v>
      </c>
      <c r="AG150" s="86">
        <f t="shared" si="310"/>
        <v>0</v>
      </c>
      <c r="AH150" s="86">
        <f t="shared" si="311"/>
        <v>5960.9756097560976</v>
      </c>
      <c r="AI150" s="383" t="s">
        <v>2775</v>
      </c>
      <c r="AJ150" s="383" t="str">
        <f t="shared" ref="AJ150:AL150" si="368">AI150</f>
        <v>Business_Retro-Commissioning_Public/Private_Large Facilities RCx and RCx Lite</v>
      </c>
      <c r="AK150" s="383" t="str">
        <f t="shared" si="368"/>
        <v>Business_Retro-Commissioning_Public/Private_Large Facilities RCx and RCx Lite</v>
      </c>
      <c r="AL150" s="383" t="str">
        <f t="shared" si="368"/>
        <v>Business_Retro-Commissioning_Public/Private_Large Facilities RCx and RCx Lite</v>
      </c>
      <c r="AM150" s="252">
        <f t="shared" si="344"/>
        <v>0.94</v>
      </c>
      <c r="AN150" s="252">
        <f t="shared" si="323"/>
        <v>0.94</v>
      </c>
      <c r="AO150" s="252">
        <f t="shared" si="324"/>
        <v>0.94</v>
      </c>
      <c r="AP150" s="252">
        <f t="shared" si="325"/>
        <v>0.94</v>
      </c>
      <c r="AQ150" s="337">
        <f t="shared" si="326"/>
        <v>0.94</v>
      </c>
      <c r="AR150" s="337">
        <f t="shared" si="327"/>
        <v>0.94</v>
      </c>
      <c r="AS150" s="337">
        <f t="shared" si="328"/>
        <v>0.94</v>
      </c>
      <c r="AT150" s="337">
        <f t="shared" si="329"/>
        <v>0.94</v>
      </c>
      <c r="AU150" s="79"/>
      <c r="AV150" s="90"/>
      <c r="AW150" s="84">
        <f ca="1">IF(IFERROR(INDEX(Measures!$O:$O,MATCH($A150&amp;"_Remaining Year Therms",Measures!$A:$A,0)),0)&gt;0,IFERROR(INDEX(Measures!$O:$O,MATCH($A150&amp;"_Remaining Year Therms",Measures!$A:$A,0)),0),IFERROR(INDEX(Measures!$O:$O,MATCH($A150&amp;"_Therms Saved per Unit",Measures!$A:$A,0)),0))</f>
        <v>6341.4634146341468</v>
      </c>
      <c r="AX150" s="334" t="str" cm="1">
        <f t="array" ref="AX150">IFERROR(_xlfn.IFS(INDEX('v10 Revisions'!$O:$O,MATCH($M150,'v10 Revisions'!$D:$D,0)),INDEX('v10 Revisions'!$P:$P,MATCH($M150,'v10 Revisions'!$D:$D,0))),"n/a")</f>
        <v>n/a</v>
      </c>
      <c r="AY150" s="83">
        <f t="shared" ca="1" si="330"/>
        <v>0</v>
      </c>
      <c r="AZ150" s="81">
        <f t="shared" ca="1" si="331"/>
        <v>0</v>
      </c>
      <c r="BA150" s="79"/>
      <c r="BB150" s="90"/>
      <c r="BC150" s="82">
        <f ca="1">IF(IFERROR(INDEX(Measures!$O:$O,MATCH($A150&amp;"_Remaining Year Therms",Measures!$A:$A,0)),0)&gt;0,IFERROR(INDEX(Measures!$O:$O,MATCH($A150&amp;"_Remaining Year Therms",Measures!$A:$A,0)),0),IFERROR(INDEX(Measures!$O:$O,MATCH($A150&amp;"_Therms Saved per Unit",Measures!$A:$A,0)),0))</f>
        <v>6341.4634146341468</v>
      </c>
      <c r="BD150" s="92"/>
      <c r="BE150" s="83">
        <f t="shared" ca="1" si="332"/>
        <v>5960.9756097560976</v>
      </c>
      <c r="BF150" s="81">
        <f t="shared" ca="1" si="333"/>
        <v>0</v>
      </c>
      <c r="BG150" s="79"/>
      <c r="BH150" s="90"/>
      <c r="BI150" s="82">
        <f ca="1">IF(IFERROR(INDEX(Measures!$O:$O,MATCH($A150&amp;"_Remaining Year Therms",Measures!$A:$A,0)),0)&gt;0,IFERROR(INDEX(Measures!$O:$O,MATCH($A150&amp;"_Remaining Year Therms",Measures!$A:$A,0)),0),IFERROR(INDEX(Measures!$O:$O,MATCH($A150&amp;"_Therms Saved per Unit",Measures!$A:$A,0)),0))</f>
        <v>6341.4634146341468</v>
      </c>
      <c r="BJ150" s="92"/>
      <c r="BK150" s="83">
        <f t="shared" ca="1" si="334"/>
        <v>0</v>
      </c>
      <c r="BL150" s="81">
        <f t="shared" ca="1" si="335"/>
        <v>0</v>
      </c>
      <c r="BM150" s="79"/>
      <c r="BN150" s="90"/>
      <c r="BO150" s="82">
        <f ca="1">IF(IFERROR(INDEX(Measures!$O:$O,MATCH($A150&amp;"_Remaining Year Therms",Measures!$A:$A,0)),0)&gt;0,IFERROR(INDEX(Measures!$O:$O,MATCH($A150&amp;"_Remaining Year Therms",Measures!$A:$A,0)),0),IFERROR(INDEX(Measures!$O:$O,MATCH($A150&amp;"_Therms Saved per Unit",Measures!$A:$A,0)),0))</f>
        <v>6341.4634146341468</v>
      </c>
      <c r="BP150" s="92"/>
      <c r="BQ150" s="83">
        <f t="shared" ca="1" si="336"/>
        <v>0</v>
      </c>
      <c r="BR150" s="81">
        <f t="shared" ca="1" si="337"/>
        <v>0</v>
      </c>
      <c r="BS150" s="86">
        <f t="shared" si="338"/>
        <v>0</v>
      </c>
      <c r="BT150" s="86">
        <f t="shared" si="339"/>
        <v>5960.9756097560976</v>
      </c>
      <c r="BU150" s="86">
        <f t="shared" si="340"/>
        <v>0</v>
      </c>
      <c r="BV150" s="86">
        <f t="shared" si="341"/>
        <v>0</v>
      </c>
      <c r="BW150" s="87">
        <f t="shared" si="313"/>
        <v>5960.9756097560976</v>
      </c>
      <c r="BX150" s="79" t="s">
        <v>309</v>
      </c>
      <c r="BY150" s="93"/>
      <c r="BZ150" s="88" t="b">
        <f>Z150='[26]Measure-Level Adj Gas'!Z150</f>
        <v>1</v>
      </c>
    </row>
    <row r="151" spans="1:78" s="8" customFormat="1" ht="18" customHeight="1" x14ac:dyDescent="0.35">
      <c r="A151" t="str">
        <f t="shared" si="320"/>
        <v>Business_Retro-Commissioning_Public_Electric_0_Commercial/Industrial_Retro-Commissioning_2024_0_0</v>
      </c>
      <c r="B151" s="309" t="s">
        <v>2</v>
      </c>
      <c r="C151" s="309" t="s">
        <v>26</v>
      </c>
      <c r="D151" s="309" t="s">
        <v>23</v>
      </c>
      <c r="E151" s="309" t="s">
        <v>663</v>
      </c>
      <c r="F151" s="309">
        <v>0</v>
      </c>
      <c r="G151" s="309" t="s">
        <v>1076</v>
      </c>
      <c r="H151" s="309" t="s">
        <v>26</v>
      </c>
      <c r="I151" s="309">
        <v>2024</v>
      </c>
      <c r="J151" s="309">
        <v>0</v>
      </c>
      <c r="K151" s="309">
        <v>0</v>
      </c>
      <c r="L151" s="80">
        <v>0</v>
      </c>
      <c r="M151" s="80" t="str">
        <f>INDEX(Measures!R:R,MATCH($A151,Measures!B:B,0))</f>
        <v>n/a</v>
      </c>
      <c r="N151" s="309"/>
      <c r="O151" s="80">
        <v>0</v>
      </c>
      <c r="P151" s="89">
        <f>IFERROR(INDEX('Measure Level Detail'!$AG:$AG,MATCH($A151&amp;"_"&amp;P$3,'Measure Level Detail'!$S:$S,0)),0)</f>
        <v>0</v>
      </c>
      <c r="Q151" s="89">
        <f>IFERROR(INDEX('Measure Level Detail'!$AG:$AG,MATCH($A151&amp;"_"&amp;Q$3,'Measure Level Detail'!$S:$S,0)),0)</f>
        <v>0</v>
      </c>
      <c r="R151" s="89">
        <f>IFERROR(INDEX('Measure Level Detail'!$AG:$AG,MATCH($A151&amp;"_"&amp;R$3,'Measure Level Detail'!$S:$S,0)),0)</f>
        <v>1</v>
      </c>
      <c r="S151" s="89">
        <f>IFERROR(INDEX('Measure Level Detail'!$AG:$AG,MATCH($A151&amp;"_"&amp;S$3,'Measure Level Detail'!$S:$S,0)),0)</f>
        <v>0</v>
      </c>
      <c r="T151" s="80" t="str">
        <f>INDEX(Measures!X:X,MATCH($A151,Measures!B:B,0))</f>
        <v>n/a</v>
      </c>
      <c r="U151" s="90"/>
      <c r="V151" s="314">
        <v>6341.4634146341468</v>
      </c>
      <c r="W151" s="314">
        <v>6341.4634146341468</v>
      </c>
      <c r="X151" s="314">
        <v>6341.4634146341468</v>
      </c>
      <c r="Y151" s="314">
        <v>6341.4634146341468</v>
      </c>
      <c r="Z151" s="252">
        <f>INDEX('AIC 2022 NTGR Recommendations'!$M:$M,MATCH(AI151,'AIC 2022 NTGR Recommendations'!$A:$A,0))</f>
        <v>0.94</v>
      </c>
      <c r="AA151" s="252">
        <f t="shared" ref="AA151:AC151" si="369">Z151</f>
        <v>0.94</v>
      </c>
      <c r="AB151" s="252">
        <f t="shared" si="369"/>
        <v>0.94</v>
      </c>
      <c r="AC151" s="252">
        <f t="shared" si="369"/>
        <v>0.94</v>
      </c>
      <c r="AD151" s="86">
        <f t="shared" si="307"/>
        <v>0</v>
      </c>
      <c r="AE151" s="86">
        <f t="shared" si="308"/>
        <v>0</v>
      </c>
      <c r="AF151" s="86">
        <f t="shared" si="309"/>
        <v>5960.9756097560976</v>
      </c>
      <c r="AG151" s="86">
        <f t="shared" si="310"/>
        <v>0</v>
      </c>
      <c r="AH151" s="86">
        <f t="shared" si="311"/>
        <v>5960.9756097560976</v>
      </c>
      <c r="AI151" s="383" t="s">
        <v>2775</v>
      </c>
      <c r="AJ151" s="383" t="str">
        <f t="shared" ref="AJ151:AL151" si="370">AI151</f>
        <v>Business_Retro-Commissioning_Public/Private_Large Facilities RCx and RCx Lite</v>
      </c>
      <c r="AK151" s="383" t="str">
        <f t="shared" si="370"/>
        <v>Business_Retro-Commissioning_Public/Private_Large Facilities RCx and RCx Lite</v>
      </c>
      <c r="AL151" s="383" t="str">
        <f t="shared" si="370"/>
        <v>Business_Retro-Commissioning_Public/Private_Large Facilities RCx and RCx Lite</v>
      </c>
      <c r="AM151" s="252">
        <f t="shared" si="344"/>
        <v>0.94</v>
      </c>
      <c r="AN151" s="252">
        <f t="shared" si="323"/>
        <v>0.94</v>
      </c>
      <c r="AO151" s="252">
        <f t="shared" si="324"/>
        <v>0.94</v>
      </c>
      <c r="AP151" s="252">
        <f t="shared" si="325"/>
        <v>0.94</v>
      </c>
      <c r="AQ151" s="337">
        <f t="shared" si="326"/>
        <v>0.94</v>
      </c>
      <c r="AR151" s="337">
        <f t="shared" si="327"/>
        <v>0.94</v>
      </c>
      <c r="AS151" s="337">
        <f t="shared" si="328"/>
        <v>0.94</v>
      </c>
      <c r="AT151" s="337">
        <f t="shared" si="329"/>
        <v>0.94</v>
      </c>
      <c r="AU151" s="79"/>
      <c r="AV151" s="90"/>
      <c r="AW151" s="84">
        <f ca="1">IF(IFERROR(INDEX(Measures!$O:$O,MATCH($A151&amp;"_Remaining Year Therms",Measures!$A:$A,0)),0)&gt;0,IFERROR(INDEX(Measures!$O:$O,MATCH($A151&amp;"_Remaining Year Therms",Measures!$A:$A,0)),0),IFERROR(INDEX(Measures!$O:$O,MATCH($A151&amp;"_Therms Saved per Unit",Measures!$A:$A,0)),0))</f>
        <v>6341.4634146341468</v>
      </c>
      <c r="AX151" s="334" t="str" cm="1">
        <f t="array" ref="AX151">IFERROR(_xlfn.IFS(INDEX('v10 Revisions'!$O:$O,MATCH($M151,'v10 Revisions'!$D:$D,0)),INDEX('v10 Revisions'!$P:$P,MATCH($M151,'v10 Revisions'!$D:$D,0))),"n/a")</f>
        <v>n/a</v>
      </c>
      <c r="AY151" s="83">
        <f t="shared" ca="1" si="330"/>
        <v>0</v>
      </c>
      <c r="AZ151" s="81">
        <f t="shared" ca="1" si="331"/>
        <v>0</v>
      </c>
      <c r="BA151" s="79"/>
      <c r="BB151" s="90"/>
      <c r="BC151" s="82">
        <f ca="1">IF(IFERROR(INDEX(Measures!$O:$O,MATCH($A151&amp;"_Remaining Year Therms",Measures!$A:$A,0)),0)&gt;0,IFERROR(INDEX(Measures!$O:$O,MATCH($A151&amp;"_Remaining Year Therms",Measures!$A:$A,0)),0),IFERROR(INDEX(Measures!$O:$O,MATCH($A151&amp;"_Therms Saved per Unit",Measures!$A:$A,0)),0))</f>
        <v>6341.4634146341468</v>
      </c>
      <c r="BD151" s="92"/>
      <c r="BE151" s="83">
        <f t="shared" ca="1" si="332"/>
        <v>0</v>
      </c>
      <c r="BF151" s="81">
        <f t="shared" ca="1" si="333"/>
        <v>0</v>
      </c>
      <c r="BG151" s="79"/>
      <c r="BH151" s="90"/>
      <c r="BI151" s="82">
        <f ca="1">IF(IFERROR(INDEX(Measures!$O:$O,MATCH($A151&amp;"_Remaining Year Therms",Measures!$A:$A,0)),0)&gt;0,IFERROR(INDEX(Measures!$O:$O,MATCH($A151&amp;"_Remaining Year Therms",Measures!$A:$A,0)),0),IFERROR(INDEX(Measures!$O:$O,MATCH($A151&amp;"_Therms Saved per Unit",Measures!$A:$A,0)),0))</f>
        <v>6341.4634146341468</v>
      </c>
      <c r="BJ151" s="92"/>
      <c r="BK151" s="83">
        <f t="shared" ca="1" si="334"/>
        <v>5960.9756097560976</v>
      </c>
      <c r="BL151" s="81">
        <f t="shared" ca="1" si="335"/>
        <v>0</v>
      </c>
      <c r="BM151" s="79"/>
      <c r="BN151" s="90"/>
      <c r="BO151" s="82">
        <f ca="1">IF(IFERROR(INDEX(Measures!$O:$O,MATCH($A151&amp;"_Remaining Year Therms",Measures!$A:$A,0)),0)&gt;0,IFERROR(INDEX(Measures!$O:$O,MATCH($A151&amp;"_Remaining Year Therms",Measures!$A:$A,0)),0),IFERROR(INDEX(Measures!$O:$O,MATCH($A151&amp;"_Therms Saved per Unit",Measures!$A:$A,0)),0))</f>
        <v>6341.4634146341468</v>
      </c>
      <c r="BP151" s="92"/>
      <c r="BQ151" s="83">
        <f t="shared" ca="1" si="336"/>
        <v>0</v>
      </c>
      <c r="BR151" s="81">
        <f t="shared" ca="1" si="337"/>
        <v>0</v>
      </c>
      <c r="BS151" s="86">
        <f t="shared" si="338"/>
        <v>0</v>
      </c>
      <c r="BT151" s="86">
        <f t="shared" si="339"/>
        <v>0</v>
      </c>
      <c r="BU151" s="86">
        <f t="shared" si="340"/>
        <v>5960.9756097560976</v>
      </c>
      <c r="BV151" s="86">
        <f t="shared" si="341"/>
        <v>0</v>
      </c>
      <c r="BW151" s="87">
        <f t="shared" si="313"/>
        <v>5960.9756097560976</v>
      </c>
      <c r="BX151" s="79" t="s">
        <v>309</v>
      </c>
      <c r="BY151" s="93"/>
      <c r="BZ151" s="88" t="b">
        <f>Z151='[26]Measure-Level Adj Gas'!Z151</f>
        <v>1</v>
      </c>
    </row>
    <row r="152" spans="1:78" s="8" customFormat="1" ht="18" customHeight="1" x14ac:dyDescent="0.35">
      <c r="A152" t="str">
        <f t="shared" si="320"/>
        <v>Business_Retro-Commissioning_Public_Electric_0_Commercial/Industrial_Retro-Commissioning_2025_0_0</v>
      </c>
      <c r="B152" s="309" t="s">
        <v>2</v>
      </c>
      <c r="C152" s="309" t="s">
        <v>26</v>
      </c>
      <c r="D152" s="309" t="s">
        <v>23</v>
      </c>
      <c r="E152" s="309" t="s">
        <v>663</v>
      </c>
      <c r="F152" s="309">
        <v>0</v>
      </c>
      <c r="G152" s="309" t="s">
        <v>1076</v>
      </c>
      <c r="H152" s="309" t="s">
        <v>26</v>
      </c>
      <c r="I152" s="309">
        <v>2025</v>
      </c>
      <c r="J152" s="309">
        <v>0</v>
      </c>
      <c r="K152" s="309">
        <v>0</v>
      </c>
      <c r="L152" s="80">
        <v>1</v>
      </c>
      <c r="M152" s="80" t="str">
        <f>INDEX(Measures!R:R,MATCH($A152,Measures!B:B,0))</f>
        <v>n/a</v>
      </c>
      <c r="N152" s="309"/>
      <c r="O152" s="80">
        <v>0</v>
      </c>
      <c r="P152" s="89">
        <f>IFERROR(INDEX('Measure Level Detail'!$AG:$AG,MATCH($A152&amp;"_"&amp;P$3,'Measure Level Detail'!$S:$S,0)),0)</f>
        <v>0</v>
      </c>
      <c r="Q152" s="89">
        <f>IFERROR(INDEX('Measure Level Detail'!$AG:$AG,MATCH($A152&amp;"_"&amp;Q$3,'Measure Level Detail'!$S:$S,0)),0)</f>
        <v>0</v>
      </c>
      <c r="R152" s="89">
        <f>IFERROR(INDEX('Measure Level Detail'!$AG:$AG,MATCH($A152&amp;"_"&amp;R$3,'Measure Level Detail'!$S:$S,0)),0)</f>
        <v>0</v>
      </c>
      <c r="S152" s="89">
        <f>IFERROR(INDEX('Measure Level Detail'!$AG:$AG,MATCH($A152&amp;"_"&amp;S$3,'Measure Level Detail'!$S:$S,0)),0)</f>
        <v>1</v>
      </c>
      <c r="T152" s="80" t="str">
        <f>INDEX(Measures!X:X,MATCH($A152,Measures!B:B,0))</f>
        <v>n/a</v>
      </c>
      <c r="U152" s="90"/>
      <c r="V152" s="314">
        <v>6341.4634146341468</v>
      </c>
      <c r="W152" s="314">
        <v>6341.4634146341468</v>
      </c>
      <c r="X152" s="314">
        <v>6341.4634146341468</v>
      </c>
      <c r="Y152" s="314">
        <v>6341.4634146341468</v>
      </c>
      <c r="Z152" s="252">
        <f>INDEX('AIC 2022 NTGR Recommendations'!$M:$M,MATCH(AI152,'AIC 2022 NTGR Recommendations'!$A:$A,0))</f>
        <v>0.94</v>
      </c>
      <c r="AA152" s="252">
        <f t="shared" ref="AA152:AC152" si="371">Z152</f>
        <v>0.94</v>
      </c>
      <c r="AB152" s="252">
        <f t="shared" si="371"/>
        <v>0.94</v>
      </c>
      <c r="AC152" s="252">
        <f t="shared" si="371"/>
        <v>0.94</v>
      </c>
      <c r="AD152" s="86">
        <f t="shared" si="307"/>
        <v>0</v>
      </c>
      <c r="AE152" s="86">
        <f t="shared" si="308"/>
        <v>0</v>
      </c>
      <c r="AF152" s="86">
        <f t="shared" si="309"/>
        <v>0</v>
      </c>
      <c r="AG152" s="86">
        <f t="shared" si="310"/>
        <v>5960.9756097560976</v>
      </c>
      <c r="AH152" s="86">
        <f t="shared" si="311"/>
        <v>5960.9756097560976</v>
      </c>
      <c r="AI152" s="383" t="s">
        <v>2775</v>
      </c>
      <c r="AJ152" s="383" t="str">
        <f t="shared" ref="AJ152:AL152" si="372">AI152</f>
        <v>Business_Retro-Commissioning_Public/Private_Large Facilities RCx and RCx Lite</v>
      </c>
      <c r="AK152" s="383" t="str">
        <f t="shared" si="372"/>
        <v>Business_Retro-Commissioning_Public/Private_Large Facilities RCx and RCx Lite</v>
      </c>
      <c r="AL152" s="383" t="str">
        <f t="shared" si="372"/>
        <v>Business_Retro-Commissioning_Public/Private_Large Facilities RCx and RCx Lite</v>
      </c>
      <c r="AM152" s="252">
        <f t="shared" si="344"/>
        <v>0.94</v>
      </c>
      <c r="AN152" s="252">
        <f t="shared" si="323"/>
        <v>0.94</v>
      </c>
      <c r="AO152" s="252">
        <f t="shared" si="324"/>
        <v>0.94</v>
      </c>
      <c r="AP152" s="252">
        <f t="shared" si="325"/>
        <v>0.94</v>
      </c>
      <c r="AQ152" s="337">
        <f t="shared" si="326"/>
        <v>0.94</v>
      </c>
      <c r="AR152" s="337">
        <f t="shared" si="327"/>
        <v>0.94</v>
      </c>
      <c r="AS152" s="337">
        <f t="shared" si="328"/>
        <v>0.94</v>
      </c>
      <c r="AT152" s="337">
        <f t="shared" si="329"/>
        <v>0.94</v>
      </c>
      <c r="AU152" s="79"/>
      <c r="AV152" s="90"/>
      <c r="AW152" s="84">
        <f ca="1">IF(IFERROR(INDEX(Measures!$O:$O,MATCH($A152&amp;"_Remaining Year Therms",Measures!$A:$A,0)),0)&gt;0,IFERROR(INDEX(Measures!$O:$O,MATCH($A152&amp;"_Remaining Year Therms",Measures!$A:$A,0)),0),IFERROR(INDEX(Measures!$O:$O,MATCH($A152&amp;"_Therms Saved per Unit",Measures!$A:$A,0)),0))</f>
        <v>6341.4634146341468</v>
      </c>
      <c r="AX152" s="334" t="str" cm="1">
        <f t="array" ref="AX152">IFERROR(_xlfn.IFS(INDEX('v10 Revisions'!$O:$O,MATCH($M152,'v10 Revisions'!$D:$D,0)),INDEX('v10 Revisions'!$P:$P,MATCH($M152,'v10 Revisions'!$D:$D,0))),"n/a")</f>
        <v>n/a</v>
      </c>
      <c r="AY152" s="83">
        <f t="shared" ca="1" si="330"/>
        <v>0</v>
      </c>
      <c r="AZ152" s="81">
        <f t="shared" ca="1" si="331"/>
        <v>0</v>
      </c>
      <c r="BA152" s="79"/>
      <c r="BB152" s="90"/>
      <c r="BC152" s="82">
        <f ca="1">IF(IFERROR(INDEX(Measures!$O:$O,MATCH($A152&amp;"_Remaining Year Therms",Measures!$A:$A,0)),0)&gt;0,IFERROR(INDEX(Measures!$O:$O,MATCH($A152&amp;"_Remaining Year Therms",Measures!$A:$A,0)),0),IFERROR(INDEX(Measures!$O:$O,MATCH($A152&amp;"_Therms Saved per Unit",Measures!$A:$A,0)),0))</f>
        <v>6341.4634146341468</v>
      </c>
      <c r="BD152" s="92"/>
      <c r="BE152" s="83">
        <f t="shared" ca="1" si="332"/>
        <v>0</v>
      </c>
      <c r="BF152" s="81">
        <f t="shared" ca="1" si="333"/>
        <v>0</v>
      </c>
      <c r="BG152" s="79"/>
      <c r="BH152" s="90"/>
      <c r="BI152" s="82">
        <f ca="1">IF(IFERROR(INDEX(Measures!$O:$O,MATCH($A152&amp;"_Remaining Year Therms",Measures!$A:$A,0)),0)&gt;0,IFERROR(INDEX(Measures!$O:$O,MATCH($A152&amp;"_Remaining Year Therms",Measures!$A:$A,0)),0),IFERROR(INDEX(Measures!$O:$O,MATCH($A152&amp;"_Therms Saved per Unit",Measures!$A:$A,0)),0))</f>
        <v>6341.4634146341468</v>
      </c>
      <c r="BJ152" s="92"/>
      <c r="BK152" s="83">
        <f t="shared" ca="1" si="334"/>
        <v>0</v>
      </c>
      <c r="BL152" s="81">
        <f t="shared" ca="1" si="335"/>
        <v>0</v>
      </c>
      <c r="BM152" s="79"/>
      <c r="BN152" s="90"/>
      <c r="BO152" s="82">
        <f ca="1">IF(IFERROR(INDEX(Measures!$O:$O,MATCH($A152&amp;"_Remaining Year Therms",Measures!$A:$A,0)),0)&gt;0,IFERROR(INDEX(Measures!$O:$O,MATCH($A152&amp;"_Remaining Year Therms",Measures!$A:$A,0)),0),IFERROR(INDEX(Measures!$O:$O,MATCH($A152&amp;"_Therms Saved per Unit",Measures!$A:$A,0)),0))</f>
        <v>6341.4634146341468</v>
      </c>
      <c r="BP152" s="92"/>
      <c r="BQ152" s="83">
        <f t="shared" ca="1" si="336"/>
        <v>5960.9756097560976</v>
      </c>
      <c r="BR152" s="81">
        <f t="shared" ca="1" si="337"/>
        <v>0</v>
      </c>
      <c r="BS152" s="86">
        <f t="shared" ca="1" si="338"/>
        <v>0</v>
      </c>
      <c r="BT152" s="86">
        <f t="shared" ca="1" si="339"/>
        <v>0</v>
      </c>
      <c r="BU152" s="86">
        <f t="shared" ca="1" si="340"/>
        <v>0</v>
      </c>
      <c r="BV152" s="86">
        <f t="shared" ca="1" si="341"/>
        <v>5960.9756097560976</v>
      </c>
      <c r="BW152" s="87">
        <f t="shared" ca="1" si="313"/>
        <v>5960.9756097560976</v>
      </c>
      <c r="BX152" s="79" t="s">
        <v>309</v>
      </c>
      <c r="BY152" s="93"/>
      <c r="BZ152" s="88" t="b">
        <f>Z152='[26]Measure-Level Adj Gas'!Z152</f>
        <v>1</v>
      </c>
    </row>
    <row r="153" spans="1:78" s="8" customFormat="1" ht="18" customHeight="1" x14ac:dyDescent="0.35">
      <c r="A153" t="str">
        <f t="shared" si="320"/>
        <v>Business_Small Business_Small Business Energy Performance_Electric_Building Shell_Commercial/Industrial_Air Sealing_Natural Gas Heat_0_0</v>
      </c>
      <c r="B153" s="309" t="s">
        <v>2</v>
      </c>
      <c r="C153" s="309" t="s">
        <v>1985</v>
      </c>
      <c r="D153" s="309" t="s">
        <v>31</v>
      </c>
      <c r="E153" s="309" t="s">
        <v>663</v>
      </c>
      <c r="F153" s="309" t="s">
        <v>1726</v>
      </c>
      <c r="G153" s="309" t="s">
        <v>1076</v>
      </c>
      <c r="H153" s="309" t="s">
        <v>441</v>
      </c>
      <c r="I153" s="309" t="s">
        <v>443</v>
      </c>
      <c r="J153" s="309">
        <v>0</v>
      </c>
      <c r="K153" s="309">
        <v>0</v>
      </c>
      <c r="L153" s="80">
        <v>1</v>
      </c>
      <c r="M153" s="80" t="str">
        <f>INDEX(Measures!R:R,MATCH($A153,Measures!B:B,0))</f>
        <v>5.6.1</v>
      </c>
      <c r="N153" s="309"/>
      <c r="O153" s="80">
        <v>0</v>
      </c>
      <c r="P153" s="89">
        <f>IFERROR(INDEX('Measure Level Detail'!$AG:$AG,MATCH($A153&amp;"_"&amp;P$3,'Measure Level Detail'!$S:$S,0)),0)</f>
        <v>172379</v>
      </c>
      <c r="Q153" s="89">
        <f>IFERROR(INDEX('Measure Level Detail'!$AG:$AG,MATCH($A153&amp;"_"&amp;Q$3,'Measure Level Detail'!$S:$S,0)),0)</f>
        <v>189385</v>
      </c>
      <c r="R153" s="89">
        <f>IFERROR(INDEX('Measure Level Detail'!$AG:$AG,MATCH($A153&amp;"_"&amp;R$3,'Measure Level Detail'!$S:$S,0)),0)</f>
        <v>206391</v>
      </c>
      <c r="S153" s="89">
        <f>IFERROR(INDEX('Measure Level Detail'!$AG:$AG,MATCH($A153&amp;"_"&amp;S$3,'Measure Level Detail'!$S:$S,0)),0)</f>
        <v>224170</v>
      </c>
      <c r="T153" s="80" t="str">
        <f>INDEX(Measures!X:X,MATCH($A153,Measures!B:B,0))</f>
        <v>V09-210101</v>
      </c>
      <c r="U153" s="90"/>
      <c r="V153" s="314">
        <v>5.2792409302325587E-2</v>
      </c>
      <c r="W153" s="314">
        <v>5.2792409302325587E-2</v>
      </c>
      <c r="X153" s="314">
        <v>5.2792409302325587E-2</v>
      </c>
      <c r="Y153" s="314">
        <v>5.2792409302325587E-2</v>
      </c>
      <c r="Z153" s="252">
        <f>INDEX('AIC 2022 NTGR Recommendations'!$M:$M,MATCH(AI153,'AIC 2022 NTGR Recommendations'!$A:$A,0))</f>
        <v>0.89100000000000001</v>
      </c>
      <c r="AA153" s="252">
        <f t="shared" ref="AA153:AC153" si="373">Z153</f>
        <v>0.89100000000000001</v>
      </c>
      <c r="AB153" s="252">
        <f t="shared" si="373"/>
        <v>0.89100000000000001</v>
      </c>
      <c r="AC153" s="252">
        <f t="shared" si="373"/>
        <v>0.89100000000000001</v>
      </c>
      <c r="AD153" s="86">
        <f t="shared" si="307"/>
        <v>8108.3697263048934</v>
      </c>
      <c r="AE153" s="86">
        <f t="shared" si="308"/>
        <v>8908.2985782273499</v>
      </c>
      <c r="AF153" s="86">
        <f t="shared" si="309"/>
        <v>9708.2274301498055</v>
      </c>
      <c r="AG153" s="86">
        <f t="shared" si="310"/>
        <v>10544.516684432374</v>
      </c>
      <c r="AH153" s="86">
        <f t="shared" si="311"/>
        <v>37269.412419114422</v>
      </c>
      <c r="AI153" s="383" t="s">
        <v>2776</v>
      </c>
      <c r="AJ153" s="383" t="str">
        <f t="shared" ref="AJ153:AL153" si="374">AI153</f>
        <v>Business_Small Business_Small Business Energy Performance_All Measures</v>
      </c>
      <c r="AK153" s="383" t="str">
        <f t="shared" si="374"/>
        <v>Business_Small Business_Small Business Energy Performance_All Measures</v>
      </c>
      <c r="AL153" s="383" t="str">
        <f t="shared" si="374"/>
        <v>Business_Small Business_Small Business Energy Performance_All Measures</v>
      </c>
      <c r="AM153" s="252">
        <f t="shared" si="344"/>
        <v>0.89100000000000001</v>
      </c>
      <c r="AN153" s="252">
        <f t="shared" si="323"/>
        <v>0.89100000000000001</v>
      </c>
      <c r="AO153" s="252">
        <f t="shared" si="324"/>
        <v>0.89100000000000001</v>
      </c>
      <c r="AP153" s="252">
        <f t="shared" si="325"/>
        <v>0.89100000000000001</v>
      </c>
      <c r="AQ153" s="337">
        <f t="shared" si="326"/>
        <v>0.89100000000000001</v>
      </c>
      <c r="AR153" s="337">
        <f t="shared" si="327"/>
        <v>0.89100000000000001</v>
      </c>
      <c r="AS153" s="337">
        <f t="shared" si="328"/>
        <v>0.89100000000000001</v>
      </c>
      <c r="AT153" s="337">
        <f t="shared" si="329"/>
        <v>0.89100000000000001</v>
      </c>
      <c r="AU153" s="79"/>
      <c r="AV153" s="90"/>
      <c r="AW153" s="84">
        <f ca="1">IF(IFERROR(INDEX(Measures!$O:$O,MATCH($A153&amp;"_Remaining Year Therms",Measures!$A:$A,0)),0)&gt;0,IFERROR(INDEX(Measures!$O:$O,MATCH($A153&amp;"_Remaining Year Therms",Measures!$A:$A,0)),0),IFERROR(INDEX(Measures!$O:$O,MATCH($A153&amp;"_Therms Saved per Unit",Measures!$A:$A,0)),0))</f>
        <v>5.2792409302325587E-2</v>
      </c>
      <c r="AX153" s="334" t="str" cm="1">
        <f t="array" ref="AX153">IFERROR(_xlfn.IFS(INDEX('v10 Revisions'!$O:$O,MATCH($M153,'v10 Revisions'!$D:$D,0)),INDEX('v10 Revisions'!$P:$P,MATCH($M153,'v10 Revisions'!$D:$D,0))),"n/a")</f>
        <v>Updated natural gas heat efficiency assumptions</v>
      </c>
      <c r="AY153" s="83">
        <f t="shared" ca="1" si="330"/>
        <v>8108.3697263048934</v>
      </c>
      <c r="AZ153" s="81">
        <f t="shared" ca="1" si="331"/>
        <v>0</v>
      </c>
      <c r="BA153" s="79"/>
      <c r="BB153" s="90"/>
      <c r="BC153" s="82">
        <f ca="1">IF(IFERROR(INDEX(Measures!$O:$O,MATCH($A153&amp;"_Remaining Year Therms",Measures!$A:$A,0)),0)&gt;0,IFERROR(INDEX(Measures!$O:$O,MATCH($A153&amp;"_Remaining Year Therms",Measures!$A:$A,0)),0),IFERROR(INDEX(Measures!$O:$O,MATCH($A153&amp;"_Therms Saved per Unit",Measures!$A:$A,0)),0))</f>
        <v>5.2792409302325587E-2</v>
      </c>
      <c r="BD153" s="92"/>
      <c r="BE153" s="83">
        <f t="shared" ca="1" si="332"/>
        <v>8908.2985782273499</v>
      </c>
      <c r="BF153" s="81">
        <f t="shared" ca="1" si="333"/>
        <v>0</v>
      </c>
      <c r="BG153" s="79"/>
      <c r="BH153" s="90"/>
      <c r="BI153" s="82">
        <f ca="1">IF(IFERROR(INDEX(Measures!$O:$O,MATCH($A153&amp;"_Remaining Year Therms",Measures!$A:$A,0)),0)&gt;0,IFERROR(INDEX(Measures!$O:$O,MATCH($A153&amp;"_Remaining Year Therms",Measures!$A:$A,0)),0),IFERROR(INDEX(Measures!$O:$O,MATCH($A153&amp;"_Therms Saved per Unit",Measures!$A:$A,0)),0))</f>
        <v>5.2792409302325587E-2</v>
      </c>
      <c r="BJ153" s="92"/>
      <c r="BK153" s="83">
        <f t="shared" ca="1" si="334"/>
        <v>9708.2274301498055</v>
      </c>
      <c r="BL153" s="81">
        <f t="shared" ca="1" si="335"/>
        <v>0</v>
      </c>
      <c r="BM153" s="79"/>
      <c r="BN153" s="90"/>
      <c r="BO153" s="82">
        <f ca="1">IF(IFERROR(INDEX(Measures!$O:$O,MATCH($A153&amp;"_Remaining Year Therms",Measures!$A:$A,0)),0)&gt;0,IFERROR(INDEX(Measures!$O:$O,MATCH($A153&amp;"_Remaining Year Therms",Measures!$A:$A,0)),0),IFERROR(INDEX(Measures!$O:$O,MATCH($A153&amp;"_Therms Saved per Unit",Measures!$A:$A,0)),0))</f>
        <v>5.2792409302325587E-2</v>
      </c>
      <c r="BP153" s="92"/>
      <c r="BQ153" s="83">
        <f t="shared" ca="1" si="336"/>
        <v>10544.516684432374</v>
      </c>
      <c r="BR153" s="81">
        <f t="shared" ca="1" si="337"/>
        <v>0</v>
      </c>
      <c r="BS153" s="86">
        <f t="shared" ca="1" si="338"/>
        <v>8108.3697263048934</v>
      </c>
      <c r="BT153" s="86">
        <f t="shared" ca="1" si="339"/>
        <v>8908.2985782273499</v>
      </c>
      <c r="BU153" s="86">
        <f t="shared" ca="1" si="340"/>
        <v>9708.2274301498055</v>
      </c>
      <c r="BV153" s="86">
        <f t="shared" ca="1" si="341"/>
        <v>10544.516684432374</v>
      </c>
      <c r="BW153" s="87">
        <f t="shared" ca="1" si="313"/>
        <v>37269.412419114422</v>
      </c>
      <c r="BX153" s="79" t="s">
        <v>309</v>
      </c>
      <c r="BY153" s="93"/>
      <c r="BZ153" s="88" t="b">
        <f>Z153='[26]Measure-Level Adj Gas'!Z153</f>
        <v>1</v>
      </c>
    </row>
    <row r="154" spans="1:78" s="8" customFormat="1" ht="18" customHeight="1" x14ac:dyDescent="0.35">
      <c r="A154" t="str">
        <f t="shared" si="320"/>
        <v>Business_Small Business_Small Business Energy Performance_Electric_Building Shell_Commercial/Industrial_Basement Sidewall Insulation_Natural Gas Heat_0_0</v>
      </c>
      <c r="B154" s="309" t="s">
        <v>2</v>
      </c>
      <c r="C154" s="309" t="s">
        <v>1985</v>
      </c>
      <c r="D154" s="309" t="s">
        <v>31</v>
      </c>
      <c r="E154" s="309" t="s">
        <v>663</v>
      </c>
      <c r="F154" s="309" t="s">
        <v>1726</v>
      </c>
      <c r="G154" s="309" t="s">
        <v>1076</v>
      </c>
      <c r="H154" s="309" t="s">
        <v>464</v>
      </c>
      <c r="I154" s="309" t="s">
        <v>443</v>
      </c>
      <c r="J154" s="309">
        <v>0</v>
      </c>
      <c r="K154" s="309">
        <v>0</v>
      </c>
      <c r="L154" s="80">
        <v>1</v>
      </c>
      <c r="M154" s="80" t="str">
        <f>INDEX(Measures!R:R,MATCH($A154,Measures!B:B,0))</f>
        <v>5.6.2</v>
      </c>
      <c r="N154" s="309"/>
      <c r="O154" s="80">
        <v>0</v>
      </c>
      <c r="P154" s="89">
        <f>IFERROR(INDEX('Measure Level Detail'!$AG:$AG,MATCH($A154&amp;"_"&amp;P$3,'Measure Level Detail'!$S:$S,0)),0)</f>
        <v>9100</v>
      </c>
      <c r="Q154" s="89">
        <f>IFERROR(INDEX('Measure Level Detail'!$AG:$AG,MATCH($A154&amp;"_"&amp;Q$3,'Measure Level Detail'!$S:$S,0)),0)</f>
        <v>10000</v>
      </c>
      <c r="R154" s="89">
        <f>IFERROR(INDEX('Measure Level Detail'!$AG:$AG,MATCH($A154&amp;"_"&amp;R$3,'Measure Level Detail'!$S:$S,0)),0)</f>
        <v>10900</v>
      </c>
      <c r="S154" s="89">
        <f>IFERROR(INDEX('Measure Level Detail'!$AG:$AG,MATCH($A154&amp;"_"&amp;S$3,'Measure Level Detail'!$S:$S,0)),0)</f>
        <v>11800</v>
      </c>
      <c r="T154" s="80" t="str">
        <f>INDEX(Measures!X:X,MATCH($A154,Measures!B:B,0))</f>
        <v>V11-210101</v>
      </c>
      <c r="U154" s="90"/>
      <c r="V154" s="314">
        <v>1.1968086325968674</v>
      </c>
      <c r="W154" s="314">
        <v>1.1968086325968674</v>
      </c>
      <c r="X154" s="314">
        <v>1.1968086325968674</v>
      </c>
      <c r="Y154" s="314">
        <v>1.1968086325968674</v>
      </c>
      <c r="Z154" s="252">
        <f>INDEX('AIC 2022 NTGR Recommendations'!$M:$M,MATCH(AI154,'AIC 2022 NTGR Recommendations'!$A:$A,0))</f>
        <v>0.89100000000000001</v>
      </c>
      <c r="AA154" s="252">
        <f t="shared" ref="AA154:AC154" si="375">Z154</f>
        <v>0.89100000000000001</v>
      </c>
      <c r="AB154" s="252">
        <f t="shared" si="375"/>
        <v>0.89100000000000001</v>
      </c>
      <c r="AC154" s="252">
        <f t="shared" si="375"/>
        <v>0.89100000000000001</v>
      </c>
      <c r="AD154" s="86">
        <f t="shared" si="307"/>
        <v>9703.8440739586604</v>
      </c>
      <c r="AE154" s="86">
        <f t="shared" si="308"/>
        <v>10663.564916438088</v>
      </c>
      <c r="AF154" s="86">
        <f t="shared" si="309"/>
        <v>11623.285758917516</v>
      </c>
      <c r="AG154" s="86">
        <f t="shared" si="310"/>
        <v>12583.006601396946</v>
      </c>
      <c r="AH154" s="86">
        <f t="shared" si="311"/>
        <v>44573.701350711213</v>
      </c>
      <c r="AI154" s="383" t="s">
        <v>2776</v>
      </c>
      <c r="AJ154" s="383" t="str">
        <f t="shared" ref="AJ154:AL154" si="376">AI154</f>
        <v>Business_Small Business_Small Business Energy Performance_All Measures</v>
      </c>
      <c r="AK154" s="383" t="str">
        <f t="shared" si="376"/>
        <v>Business_Small Business_Small Business Energy Performance_All Measures</v>
      </c>
      <c r="AL154" s="383" t="str">
        <f t="shared" si="376"/>
        <v>Business_Small Business_Small Business Energy Performance_All Measures</v>
      </c>
      <c r="AM154" s="252">
        <f t="shared" si="344"/>
        <v>0.89100000000000001</v>
      </c>
      <c r="AN154" s="252">
        <f t="shared" si="323"/>
        <v>0.89100000000000001</v>
      </c>
      <c r="AO154" s="252">
        <f t="shared" si="324"/>
        <v>0.89100000000000001</v>
      </c>
      <c r="AP154" s="252">
        <f t="shared" si="325"/>
        <v>0.89100000000000001</v>
      </c>
      <c r="AQ154" s="337">
        <f t="shared" si="326"/>
        <v>0.89100000000000001</v>
      </c>
      <c r="AR154" s="337">
        <f t="shared" si="327"/>
        <v>0.89100000000000001</v>
      </c>
      <c r="AS154" s="337">
        <f t="shared" si="328"/>
        <v>0.89100000000000001</v>
      </c>
      <c r="AT154" s="337">
        <f t="shared" si="329"/>
        <v>0.89100000000000001</v>
      </c>
      <c r="AU154" s="79"/>
      <c r="AV154" s="90"/>
      <c r="AW154" s="84">
        <f ca="1">IF(IFERROR(INDEX(Measures!$O:$O,MATCH($A154&amp;"_Remaining Year Therms",Measures!$A:$A,0)),0)&gt;0,IFERROR(INDEX(Measures!$O:$O,MATCH($A154&amp;"_Remaining Year Therms",Measures!$A:$A,0)),0),IFERROR(INDEX(Measures!$O:$O,MATCH($A154&amp;"_Therms Saved per Unit",Measures!$A:$A,0)),0))</f>
        <v>1.1968086325968674</v>
      </c>
      <c r="AX154" s="334" t="str" cm="1">
        <f t="array" ref="AX154">IFERROR(_xlfn.IFS(INDEX('v10 Revisions'!$O:$O,MATCH($M154,'v10 Revisions'!$D:$D,0)),INDEX('v10 Revisions'!$P:$P,MATCH($M154,'v10 Revisions'!$D:$D,0))),"n/a")</f>
        <v>Updated natural gas heat efficiency assumptions</v>
      </c>
      <c r="AY154" s="83">
        <f t="shared" ca="1" si="330"/>
        <v>9703.8440739586604</v>
      </c>
      <c r="AZ154" s="81">
        <f t="shared" ca="1" si="331"/>
        <v>0</v>
      </c>
      <c r="BA154" s="79"/>
      <c r="BB154" s="90"/>
      <c r="BC154" s="82">
        <f ca="1">IF(IFERROR(INDEX(Measures!$O:$O,MATCH($A154&amp;"_Remaining Year Therms",Measures!$A:$A,0)),0)&gt;0,IFERROR(INDEX(Measures!$O:$O,MATCH($A154&amp;"_Remaining Year Therms",Measures!$A:$A,0)),0),IFERROR(INDEX(Measures!$O:$O,MATCH($A154&amp;"_Therms Saved per Unit",Measures!$A:$A,0)),0))</f>
        <v>1.1968086325968674</v>
      </c>
      <c r="BD154" s="92"/>
      <c r="BE154" s="83">
        <f t="shared" ca="1" si="332"/>
        <v>10663.564916438088</v>
      </c>
      <c r="BF154" s="81">
        <f t="shared" ca="1" si="333"/>
        <v>0</v>
      </c>
      <c r="BG154" s="79"/>
      <c r="BH154" s="90"/>
      <c r="BI154" s="82">
        <f ca="1">IF(IFERROR(INDEX(Measures!$O:$O,MATCH($A154&amp;"_Remaining Year Therms",Measures!$A:$A,0)),0)&gt;0,IFERROR(INDEX(Measures!$O:$O,MATCH($A154&amp;"_Remaining Year Therms",Measures!$A:$A,0)),0),IFERROR(INDEX(Measures!$O:$O,MATCH($A154&amp;"_Therms Saved per Unit",Measures!$A:$A,0)),0))</f>
        <v>1.1968086325968674</v>
      </c>
      <c r="BJ154" s="92"/>
      <c r="BK154" s="83">
        <f t="shared" ca="1" si="334"/>
        <v>11623.285758917516</v>
      </c>
      <c r="BL154" s="81">
        <f t="shared" ca="1" si="335"/>
        <v>0</v>
      </c>
      <c r="BM154" s="79"/>
      <c r="BN154" s="90"/>
      <c r="BO154" s="82">
        <f ca="1">IF(IFERROR(INDEX(Measures!$O:$O,MATCH($A154&amp;"_Remaining Year Therms",Measures!$A:$A,0)),0)&gt;0,IFERROR(INDEX(Measures!$O:$O,MATCH($A154&amp;"_Remaining Year Therms",Measures!$A:$A,0)),0),IFERROR(INDEX(Measures!$O:$O,MATCH($A154&amp;"_Therms Saved per Unit",Measures!$A:$A,0)),0))</f>
        <v>1.1968086325968674</v>
      </c>
      <c r="BP154" s="92"/>
      <c r="BQ154" s="83">
        <f t="shared" ca="1" si="336"/>
        <v>12583.006601396946</v>
      </c>
      <c r="BR154" s="81">
        <f t="shared" ca="1" si="337"/>
        <v>0</v>
      </c>
      <c r="BS154" s="86">
        <f t="shared" ca="1" si="338"/>
        <v>9703.8440739586604</v>
      </c>
      <c r="BT154" s="86">
        <f t="shared" ca="1" si="339"/>
        <v>10663.564916438088</v>
      </c>
      <c r="BU154" s="86">
        <f t="shared" ca="1" si="340"/>
        <v>11623.285758917516</v>
      </c>
      <c r="BV154" s="86">
        <f t="shared" ca="1" si="341"/>
        <v>12583.006601396946</v>
      </c>
      <c r="BW154" s="87">
        <f t="shared" ca="1" si="313"/>
        <v>44573.701350711213</v>
      </c>
      <c r="BX154" s="79" t="s">
        <v>309</v>
      </c>
      <c r="BY154" s="93"/>
      <c r="BZ154" s="88" t="b">
        <f>Z154='[26]Measure-Level Adj Gas'!Z154</f>
        <v>1</v>
      </c>
    </row>
    <row r="155" spans="1:78" s="8" customFormat="1" ht="18" customHeight="1" x14ac:dyDescent="0.35">
      <c r="A155" t="str">
        <f t="shared" si="320"/>
        <v>Business_Small Business_Small Business Energy Performance_Electric_Building Shell_Commercial/Industrial_Ceiling/Attic Insulation_Natural Gas Heat_0_0</v>
      </c>
      <c r="B155" s="309" t="s">
        <v>2</v>
      </c>
      <c r="C155" s="309" t="s">
        <v>1985</v>
      </c>
      <c r="D155" s="309" t="s">
        <v>31</v>
      </c>
      <c r="E155" s="309" t="s">
        <v>663</v>
      </c>
      <c r="F155" s="309" t="s">
        <v>1726</v>
      </c>
      <c r="G155" s="309" t="s">
        <v>1076</v>
      </c>
      <c r="H155" s="309" t="s">
        <v>444</v>
      </c>
      <c r="I155" s="309" t="s">
        <v>443</v>
      </c>
      <c r="J155" s="309">
        <v>0</v>
      </c>
      <c r="K155" s="309">
        <v>0</v>
      </c>
      <c r="L155" s="80">
        <v>1</v>
      </c>
      <c r="M155" s="80" t="str">
        <f>INDEX(Measures!R:R,MATCH($A155,Measures!B:B,0))</f>
        <v>5.6.5</v>
      </c>
      <c r="N155" s="309"/>
      <c r="O155" s="80">
        <v>0</v>
      </c>
      <c r="P155" s="89">
        <f>IFERROR(INDEX('Measure Level Detail'!$AG:$AG,MATCH($A155&amp;"_"&amp;P$3,'Measure Level Detail'!$S:$S,0)),0)</f>
        <v>205000</v>
      </c>
      <c r="Q155" s="89">
        <f>IFERROR(INDEX('Measure Level Detail'!$AG:$AG,MATCH($A155&amp;"_"&amp;Q$3,'Measure Level Detail'!$S:$S,0)),0)</f>
        <v>225000</v>
      </c>
      <c r="R155" s="89">
        <f>IFERROR(INDEX('Measure Level Detail'!$AG:$AG,MATCH($A155&amp;"_"&amp;R$3,'Measure Level Detail'!$S:$S,0)),0)</f>
        <v>246000</v>
      </c>
      <c r="S155" s="89">
        <f>IFERROR(INDEX('Measure Level Detail'!$AG:$AG,MATCH($A155&amp;"_"&amp;S$3,'Measure Level Detail'!$S:$S,0)),0)</f>
        <v>266000</v>
      </c>
      <c r="T155" s="80" t="str">
        <f>INDEX(Measures!X:X,MATCH($A155,Measures!B:B,0))</f>
        <v>V03-210101</v>
      </c>
      <c r="U155" s="90"/>
      <c r="V155" s="314">
        <v>0.16975769684210526</v>
      </c>
      <c r="W155" s="314">
        <v>0.16975769684210526</v>
      </c>
      <c r="X155" s="314">
        <v>0.16975769684210526</v>
      </c>
      <c r="Y155" s="314">
        <v>0.16975769684210526</v>
      </c>
      <c r="Z155" s="252">
        <f>INDEX('AIC 2022 NTGR Recommendations'!$M:$M,MATCH(AI155,'AIC 2022 NTGR Recommendations'!$A:$A,0))</f>
        <v>0.89100000000000001</v>
      </c>
      <c r="AA155" s="252">
        <f t="shared" ref="AA155:AC155" si="377">Z155</f>
        <v>0.89100000000000001</v>
      </c>
      <c r="AB155" s="252">
        <f t="shared" si="377"/>
        <v>0.89100000000000001</v>
      </c>
      <c r="AC155" s="252">
        <f t="shared" si="377"/>
        <v>0.89100000000000001</v>
      </c>
      <c r="AD155" s="86">
        <f t="shared" si="307"/>
        <v>31007.092116694737</v>
      </c>
      <c r="AE155" s="86">
        <f t="shared" si="308"/>
        <v>34032.174274421057</v>
      </c>
      <c r="AF155" s="86">
        <f t="shared" si="309"/>
        <v>37208.510540033683</v>
      </c>
      <c r="AG155" s="86">
        <f t="shared" si="310"/>
        <v>40233.592697759996</v>
      </c>
      <c r="AH155" s="86">
        <f t="shared" si="311"/>
        <v>142481.36962890948</v>
      </c>
      <c r="AI155" s="383" t="s">
        <v>2776</v>
      </c>
      <c r="AJ155" s="383" t="str">
        <f t="shared" ref="AJ155:AL155" si="378">AI155</f>
        <v>Business_Small Business_Small Business Energy Performance_All Measures</v>
      </c>
      <c r="AK155" s="383" t="str">
        <f t="shared" si="378"/>
        <v>Business_Small Business_Small Business Energy Performance_All Measures</v>
      </c>
      <c r="AL155" s="383" t="str">
        <f t="shared" si="378"/>
        <v>Business_Small Business_Small Business Energy Performance_All Measures</v>
      </c>
      <c r="AM155" s="252">
        <f t="shared" si="344"/>
        <v>0.89100000000000001</v>
      </c>
      <c r="AN155" s="252">
        <f t="shared" si="323"/>
        <v>0.89100000000000001</v>
      </c>
      <c r="AO155" s="252">
        <f t="shared" si="324"/>
        <v>0.89100000000000001</v>
      </c>
      <c r="AP155" s="252">
        <f t="shared" si="325"/>
        <v>0.89100000000000001</v>
      </c>
      <c r="AQ155" s="337">
        <f t="shared" si="326"/>
        <v>0.89100000000000001</v>
      </c>
      <c r="AR155" s="337">
        <f t="shared" si="327"/>
        <v>0.89100000000000001</v>
      </c>
      <c r="AS155" s="337">
        <f t="shared" si="328"/>
        <v>0.89100000000000001</v>
      </c>
      <c r="AT155" s="337">
        <f t="shared" si="329"/>
        <v>0.89100000000000001</v>
      </c>
      <c r="AU155" s="79"/>
      <c r="AV155" s="90"/>
      <c r="AW155" s="84">
        <f ca="1">IF(IFERROR(INDEX(Measures!$O:$O,MATCH($A155&amp;"_Remaining Year Therms",Measures!$A:$A,0)),0)&gt;0,IFERROR(INDEX(Measures!$O:$O,MATCH($A155&amp;"_Remaining Year Therms",Measures!$A:$A,0)),0),IFERROR(INDEX(Measures!$O:$O,MATCH($A155&amp;"_Therms Saved per Unit",Measures!$A:$A,0)),0))</f>
        <v>0.16975769684210526</v>
      </c>
      <c r="AX155" s="334" t="str" cm="1">
        <f t="array" ref="AX155">IFERROR(_xlfn.IFS(INDEX('v10 Revisions'!$O:$O,MATCH($M155,'v10 Revisions'!$D:$D,0)),INDEX('v10 Revisions'!$P:$P,MATCH($M155,'v10 Revisions'!$D:$D,0))),"n/a")</f>
        <v>Updated natural gas heat efficiency assumptions</v>
      </c>
      <c r="AY155" s="83">
        <f t="shared" ca="1" si="330"/>
        <v>31007.092116694737</v>
      </c>
      <c r="AZ155" s="81">
        <f t="shared" ca="1" si="331"/>
        <v>0</v>
      </c>
      <c r="BA155" s="79"/>
      <c r="BB155" s="90"/>
      <c r="BC155" s="82">
        <f ca="1">IF(IFERROR(INDEX(Measures!$O:$O,MATCH($A155&amp;"_Remaining Year Therms",Measures!$A:$A,0)),0)&gt;0,IFERROR(INDEX(Measures!$O:$O,MATCH($A155&amp;"_Remaining Year Therms",Measures!$A:$A,0)),0),IFERROR(INDEX(Measures!$O:$O,MATCH($A155&amp;"_Therms Saved per Unit",Measures!$A:$A,0)),0))</f>
        <v>0.16975769684210526</v>
      </c>
      <c r="BD155" s="92"/>
      <c r="BE155" s="83">
        <f t="shared" ca="1" si="332"/>
        <v>34032.174274421057</v>
      </c>
      <c r="BF155" s="81">
        <f t="shared" ca="1" si="333"/>
        <v>0</v>
      </c>
      <c r="BG155" s="79"/>
      <c r="BH155" s="90"/>
      <c r="BI155" s="82">
        <f ca="1">IF(IFERROR(INDEX(Measures!$O:$O,MATCH($A155&amp;"_Remaining Year Therms",Measures!$A:$A,0)),0)&gt;0,IFERROR(INDEX(Measures!$O:$O,MATCH($A155&amp;"_Remaining Year Therms",Measures!$A:$A,0)),0),IFERROR(INDEX(Measures!$O:$O,MATCH($A155&amp;"_Therms Saved per Unit",Measures!$A:$A,0)),0))</f>
        <v>0.16975769684210526</v>
      </c>
      <c r="BJ155" s="92"/>
      <c r="BK155" s="83">
        <f t="shared" ca="1" si="334"/>
        <v>37208.510540033683</v>
      </c>
      <c r="BL155" s="81">
        <f t="shared" ca="1" si="335"/>
        <v>0</v>
      </c>
      <c r="BM155" s="79"/>
      <c r="BN155" s="90"/>
      <c r="BO155" s="82">
        <f ca="1">IF(IFERROR(INDEX(Measures!$O:$O,MATCH($A155&amp;"_Remaining Year Therms",Measures!$A:$A,0)),0)&gt;0,IFERROR(INDEX(Measures!$O:$O,MATCH($A155&amp;"_Remaining Year Therms",Measures!$A:$A,0)),0),IFERROR(INDEX(Measures!$O:$O,MATCH($A155&amp;"_Therms Saved per Unit",Measures!$A:$A,0)),0))</f>
        <v>0.16975769684210526</v>
      </c>
      <c r="BP155" s="92"/>
      <c r="BQ155" s="83">
        <f t="shared" ca="1" si="336"/>
        <v>40233.592697759996</v>
      </c>
      <c r="BR155" s="81">
        <f t="shared" ca="1" si="337"/>
        <v>0</v>
      </c>
      <c r="BS155" s="86">
        <f t="shared" ca="1" si="338"/>
        <v>31007.092116694737</v>
      </c>
      <c r="BT155" s="86">
        <f t="shared" ca="1" si="339"/>
        <v>34032.174274421057</v>
      </c>
      <c r="BU155" s="86">
        <f t="shared" ca="1" si="340"/>
        <v>37208.510540033683</v>
      </c>
      <c r="BV155" s="86">
        <f t="shared" ca="1" si="341"/>
        <v>40233.592697759996</v>
      </c>
      <c r="BW155" s="87">
        <f t="shared" ca="1" si="313"/>
        <v>142481.36962890948</v>
      </c>
      <c r="BX155" s="79" t="s">
        <v>309</v>
      </c>
      <c r="BY155" s="93"/>
      <c r="BZ155" s="88" t="b">
        <f>Z155='[26]Measure-Level Adj Gas'!Z155</f>
        <v>1</v>
      </c>
    </row>
    <row r="156" spans="1:78" s="8" customFormat="1" ht="18" customHeight="1" x14ac:dyDescent="0.35">
      <c r="A156" t="str">
        <f t="shared" si="320"/>
        <v>Business_Small Business_Small Business Energy Performance_Electric_Building Shell_Commercial/Industrial_Rim/Band Joist Insulation_Natural Gas Heat_0_0</v>
      </c>
      <c r="B156" s="309" t="s">
        <v>2</v>
      </c>
      <c r="C156" s="309" t="s">
        <v>1985</v>
      </c>
      <c r="D156" s="309" t="s">
        <v>31</v>
      </c>
      <c r="E156" s="309" t="s">
        <v>663</v>
      </c>
      <c r="F156" s="309" t="s">
        <v>1726</v>
      </c>
      <c r="G156" s="309" t="s">
        <v>1076</v>
      </c>
      <c r="H156" s="309" t="s">
        <v>445</v>
      </c>
      <c r="I156" s="309" t="s">
        <v>443</v>
      </c>
      <c r="J156" s="309">
        <v>0</v>
      </c>
      <c r="K156" s="309">
        <v>0</v>
      </c>
      <c r="L156" s="80">
        <v>1</v>
      </c>
      <c r="M156" s="80" t="str">
        <f>INDEX(Measures!R:R,MATCH($A156,Measures!B:B,0))</f>
        <v>5.6.6</v>
      </c>
      <c r="N156" s="309"/>
      <c r="O156" s="80">
        <v>0</v>
      </c>
      <c r="P156" s="89">
        <f>IFERROR(INDEX('Measure Level Detail'!$AG:$AG,MATCH($A156&amp;"_"&amp;P$3,'Measure Level Detail'!$S:$S,0)),0)</f>
        <v>22750</v>
      </c>
      <c r="Q156" s="89">
        <f>IFERROR(INDEX('Measure Level Detail'!$AG:$AG,MATCH($A156&amp;"_"&amp;Q$3,'Measure Level Detail'!$S:$S,0)),0)</f>
        <v>25000</v>
      </c>
      <c r="R156" s="89">
        <f>IFERROR(INDEX('Measure Level Detail'!$AG:$AG,MATCH($A156&amp;"_"&amp;R$3,'Measure Level Detail'!$S:$S,0)),0)</f>
        <v>27250</v>
      </c>
      <c r="S156" s="89">
        <f>IFERROR(INDEX('Measure Level Detail'!$AG:$AG,MATCH($A156&amp;"_"&amp;S$3,'Measure Level Detail'!$S:$S,0)),0)</f>
        <v>29500</v>
      </c>
      <c r="T156" s="80" t="str">
        <f>INDEX(Measures!X:X,MATCH($A156,Measures!B:B,0))</f>
        <v>V03-210101</v>
      </c>
      <c r="U156" s="90"/>
      <c r="V156" s="314">
        <v>5.9630769230769223E-2</v>
      </c>
      <c r="W156" s="314">
        <v>5.9630769230769223E-2</v>
      </c>
      <c r="X156" s="314">
        <v>5.9630769230769223E-2</v>
      </c>
      <c r="Y156" s="314">
        <v>5.9630769230769223E-2</v>
      </c>
      <c r="Z156" s="252">
        <f>INDEX('AIC 2022 NTGR Recommendations'!$M:$M,MATCH(AI156,'AIC 2022 NTGR Recommendations'!$A:$A,0))</f>
        <v>0.89100000000000001</v>
      </c>
      <c r="AA156" s="252">
        <f t="shared" ref="AA156:AC156" si="379">Z156</f>
        <v>0.89100000000000001</v>
      </c>
      <c r="AB156" s="252">
        <f t="shared" si="379"/>
        <v>0.89100000000000001</v>
      </c>
      <c r="AC156" s="252">
        <f t="shared" si="379"/>
        <v>0.89100000000000001</v>
      </c>
      <c r="AD156" s="86">
        <f t="shared" si="307"/>
        <v>1208.7305999999999</v>
      </c>
      <c r="AE156" s="86">
        <f t="shared" si="308"/>
        <v>1328.2753846153844</v>
      </c>
      <c r="AF156" s="86">
        <f t="shared" si="309"/>
        <v>1447.8201692307691</v>
      </c>
      <c r="AG156" s="86">
        <f t="shared" si="310"/>
        <v>1567.3649538461536</v>
      </c>
      <c r="AH156" s="86">
        <f t="shared" si="311"/>
        <v>5552.1911076923079</v>
      </c>
      <c r="AI156" s="383" t="s">
        <v>2776</v>
      </c>
      <c r="AJ156" s="383" t="str">
        <f t="shared" ref="AJ156:AL156" si="380">AI156</f>
        <v>Business_Small Business_Small Business Energy Performance_All Measures</v>
      </c>
      <c r="AK156" s="383" t="str">
        <f t="shared" si="380"/>
        <v>Business_Small Business_Small Business Energy Performance_All Measures</v>
      </c>
      <c r="AL156" s="383" t="str">
        <f t="shared" si="380"/>
        <v>Business_Small Business_Small Business Energy Performance_All Measures</v>
      </c>
      <c r="AM156" s="252">
        <f t="shared" si="344"/>
        <v>0.89100000000000001</v>
      </c>
      <c r="AN156" s="252">
        <f t="shared" si="323"/>
        <v>0.89100000000000001</v>
      </c>
      <c r="AO156" s="252">
        <f t="shared" si="324"/>
        <v>0.89100000000000001</v>
      </c>
      <c r="AP156" s="252">
        <f t="shared" si="325"/>
        <v>0.89100000000000001</v>
      </c>
      <c r="AQ156" s="337">
        <f t="shared" si="326"/>
        <v>0.89100000000000001</v>
      </c>
      <c r="AR156" s="337">
        <f t="shared" si="327"/>
        <v>0.89100000000000001</v>
      </c>
      <c r="AS156" s="337">
        <f t="shared" si="328"/>
        <v>0.89100000000000001</v>
      </c>
      <c r="AT156" s="337">
        <f t="shared" si="329"/>
        <v>0.89100000000000001</v>
      </c>
      <c r="AU156" s="79"/>
      <c r="AV156" s="90"/>
      <c r="AW156" s="84">
        <f ca="1">IF(IFERROR(INDEX(Measures!$O:$O,MATCH($A156&amp;"_Remaining Year Therms",Measures!$A:$A,0)),0)&gt;0,IFERROR(INDEX(Measures!$O:$O,MATCH($A156&amp;"_Remaining Year Therms",Measures!$A:$A,0)),0),IFERROR(INDEX(Measures!$O:$O,MATCH($A156&amp;"_Therms Saved per Unit",Measures!$A:$A,0)),0))</f>
        <v>5.9630769230769223E-2</v>
      </c>
      <c r="AX156" s="334" t="str" cm="1">
        <f t="array" ref="AX156">IFERROR(_xlfn.IFS(INDEX('v10 Revisions'!$O:$O,MATCH($M156,'v10 Revisions'!$D:$D,0)),INDEX('v10 Revisions'!$P:$P,MATCH($M156,'v10 Revisions'!$D:$D,0))),"n/a")</f>
        <v>Updated natural gas heat efficiency assumptions</v>
      </c>
      <c r="AY156" s="83">
        <f t="shared" ca="1" si="330"/>
        <v>1208.7305999999999</v>
      </c>
      <c r="AZ156" s="81">
        <f t="shared" ca="1" si="331"/>
        <v>0</v>
      </c>
      <c r="BA156" s="79"/>
      <c r="BB156" s="90"/>
      <c r="BC156" s="82">
        <f ca="1">IF(IFERROR(INDEX(Measures!$O:$O,MATCH($A156&amp;"_Remaining Year Therms",Measures!$A:$A,0)),0)&gt;0,IFERROR(INDEX(Measures!$O:$O,MATCH($A156&amp;"_Remaining Year Therms",Measures!$A:$A,0)),0),IFERROR(INDEX(Measures!$O:$O,MATCH($A156&amp;"_Therms Saved per Unit",Measures!$A:$A,0)),0))</f>
        <v>5.9630769230769223E-2</v>
      </c>
      <c r="BD156" s="92"/>
      <c r="BE156" s="83">
        <f t="shared" ca="1" si="332"/>
        <v>1328.2753846153844</v>
      </c>
      <c r="BF156" s="81">
        <f t="shared" ca="1" si="333"/>
        <v>0</v>
      </c>
      <c r="BG156" s="79"/>
      <c r="BH156" s="90"/>
      <c r="BI156" s="82">
        <f ca="1">IF(IFERROR(INDEX(Measures!$O:$O,MATCH($A156&amp;"_Remaining Year Therms",Measures!$A:$A,0)),0)&gt;0,IFERROR(INDEX(Measures!$O:$O,MATCH($A156&amp;"_Remaining Year Therms",Measures!$A:$A,0)),0),IFERROR(INDEX(Measures!$O:$O,MATCH($A156&amp;"_Therms Saved per Unit",Measures!$A:$A,0)),0))</f>
        <v>5.9630769230769223E-2</v>
      </c>
      <c r="BJ156" s="92"/>
      <c r="BK156" s="83">
        <f t="shared" ca="1" si="334"/>
        <v>1447.8201692307691</v>
      </c>
      <c r="BL156" s="81">
        <f t="shared" ca="1" si="335"/>
        <v>0</v>
      </c>
      <c r="BM156" s="79"/>
      <c r="BN156" s="90"/>
      <c r="BO156" s="82">
        <f ca="1">IF(IFERROR(INDEX(Measures!$O:$O,MATCH($A156&amp;"_Remaining Year Therms",Measures!$A:$A,0)),0)&gt;0,IFERROR(INDEX(Measures!$O:$O,MATCH($A156&amp;"_Remaining Year Therms",Measures!$A:$A,0)),0),IFERROR(INDEX(Measures!$O:$O,MATCH($A156&amp;"_Therms Saved per Unit",Measures!$A:$A,0)),0))</f>
        <v>5.9630769230769223E-2</v>
      </c>
      <c r="BP156" s="92"/>
      <c r="BQ156" s="83">
        <f t="shared" ca="1" si="336"/>
        <v>1567.3649538461536</v>
      </c>
      <c r="BR156" s="81">
        <f t="shared" ca="1" si="337"/>
        <v>0</v>
      </c>
      <c r="BS156" s="86">
        <f t="shared" ca="1" si="338"/>
        <v>1208.7305999999999</v>
      </c>
      <c r="BT156" s="86">
        <f t="shared" ca="1" si="339"/>
        <v>1328.2753846153844</v>
      </c>
      <c r="BU156" s="86">
        <f t="shared" ca="1" si="340"/>
        <v>1447.8201692307691</v>
      </c>
      <c r="BV156" s="86">
        <f t="shared" ca="1" si="341"/>
        <v>1567.3649538461536</v>
      </c>
      <c r="BW156" s="87">
        <f t="shared" ca="1" si="313"/>
        <v>5552.1911076923079</v>
      </c>
      <c r="BX156" s="79" t="s">
        <v>309</v>
      </c>
      <c r="BY156" s="93"/>
      <c r="BZ156" s="88" t="b">
        <f>Z156='[26]Measure-Level Adj Gas'!Z156</f>
        <v>1</v>
      </c>
    </row>
    <row r="157" spans="1:78" s="8" customFormat="1" ht="18" customHeight="1" x14ac:dyDescent="0.35">
      <c r="A157" t="str">
        <f t="shared" si="320"/>
        <v>Business_Small Business_Small Business Energy Performance_Electric_Building Shell_Commercial/Industrial_Wall Insulation_Natural Gas Heat_0_R-11</v>
      </c>
      <c r="B157" s="309" t="s">
        <v>2</v>
      </c>
      <c r="C157" s="309" t="s">
        <v>1985</v>
      </c>
      <c r="D157" s="309" t="s">
        <v>31</v>
      </c>
      <c r="E157" s="309" t="s">
        <v>663</v>
      </c>
      <c r="F157" s="309" t="s">
        <v>1726</v>
      </c>
      <c r="G157" s="309" t="s">
        <v>1076</v>
      </c>
      <c r="H157" s="309" t="s">
        <v>446</v>
      </c>
      <c r="I157" s="309" t="s">
        <v>443</v>
      </c>
      <c r="J157" s="309">
        <v>0</v>
      </c>
      <c r="K157" s="309" t="s">
        <v>1798</v>
      </c>
      <c r="L157" s="80">
        <v>1</v>
      </c>
      <c r="M157" s="80" t="str">
        <f>INDEX(Measures!R:R,MATCH($A157,Measures!B:B,0))</f>
        <v>5.6.4</v>
      </c>
      <c r="N157" s="309"/>
      <c r="O157" s="80">
        <v>0</v>
      </c>
      <c r="P157" s="89">
        <f>IFERROR(INDEX('Measure Level Detail'!$AG:$AG,MATCH($A157&amp;"_"&amp;P$3,'Measure Level Detail'!$S:$S,0)),0)</f>
        <v>52000</v>
      </c>
      <c r="Q157" s="89">
        <f>IFERROR(INDEX('Measure Level Detail'!$AG:$AG,MATCH($A157&amp;"_"&amp;Q$3,'Measure Level Detail'!$S:$S,0)),0)</f>
        <v>57200</v>
      </c>
      <c r="R157" s="89">
        <f>IFERROR(INDEX('Measure Level Detail'!$AG:$AG,MATCH($A157&amp;"_"&amp;R$3,'Measure Level Detail'!$S:$S,0)),0)</f>
        <v>61750</v>
      </c>
      <c r="S157" s="89">
        <f>IFERROR(INDEX('Measure Level Detail'!$AG:$AG,MATCH($A157&amp;"_"&amp;S$3,'Measure Level Detail'!$S:$S,0)),0)</f>
        <v>66950</v>
      </c>
      <c r="T157" s="80" t="str">
        <f>INDEX(Measures!X:X,MATCH($A157,Measures!B:B,0))</f>
        <v>V10-210101</v>
      </c>
      <c r="U157" s="90"/>
      <c r="V157" s="314">
        <v>7.1656363636363629E-2</v>
      </c>
      <c r="W157" s="314">
        <v>7.1656363636363629E-2</v>
      </c>
      <c r="X157" s="314">
        <v>7.1656363636363629E-2</v>
      </c>
      <c r="Y157" s="314">
        <v>7.1656363636363629E-2</v>
      </c>
      <c r="Z157" s="252">
        <f>INDEX('AIC 2022 NTGR Recommendations'!$M:$M,MATCH(AI157,'AIC 2022 NTGR Recommendations'!$A:$A,0))</f>
        <v>0.89100000000000001</v>
      </c>
      <c r="AA157" s="252">
        <f t="shared" ref="AA157:AC157" si="381">Z157</f>
        <v>0.89100000000000001</v>
      </c>
      <c r="AB157" s="252">
        <f t="shared" si="381"/>
        <v>0.89100000000000001</v>
      </c>
      <c r="AC157" s="252">
        <f t="shared" si="381"/>
        <v>0.89100000000000001</v>
      </c>
      <c r="AD157" s="86">
        <f t="shared" si="307"/>
        <v>3319.9826399999997</v>
      </c>
      <c r="AE157" s="86">
        <f t="shared" si="308"/>
        <v>3651.9809039999996</v>
      </c>
      <c r="AF157" s="86">
        <f t="shared" si="309"/>
        <v>3942.4793849999992</v>
      </c>
      <c r="AG157" s="86">
        <f t="shared" si="310"/>
        <v>4274.4776490000004</v>
      </c>
      <c r="AH157" s="86">
        <f t="shared" si="311"/>
        <v>15188.920577999999</v>
      </c>
      <c r="AI157" s="383" t="s">
        <v>2776</v>
      </c>
      <c r="AJ157" s="383" t="str">
        <f t="shared" ref="AJ157:AL157" si="382">AI157</f>
        <v>Business_Small Business_Small Business Energy Performance_All Measures</v>
      </c>
      <c r="AK157" s="383" t="str">
        <f t="shared" si="382"/>
        <v>Business_Small Business_Small Business Energy Performance_All Measures</v>
      </c>
      <c r="AL157" s="383" t="str">
        <f t="shared" si="382"/>
        <v>Business_Small Business_Small Business Energy Performance_All Measures</v>
      </c>
      <c r="AM157" s="252">
        <f t="shared" si="344"/>
        <v>0.89100000000000001</v>
      </c>
      <c r="AN157" s="252">
        <f t="shared" si="323"/>
        <v>0.89100000000000001</v>
      </c>
      <c r="AO157" s="252">
        <f t="shared" si="324"/>
        <v>0.89100000000000001</v>
      </c>
      <c r="AP157" s="252">
        <f t="shared" si="325"/>
        <v>0.89100000000000001</v>
      </c>
      <c r="AQ157" s="337">
        <f t="shared" si="326"/>
        <v>0.89100000000000001</v>
      </c>
      <c r="AR157" s="337">
        <f t="shared" si="327"/>
        <v>0.89100000000000001</v>
      </c>
      <c r="AS157" s="337">
        <f t="shared" si="328"/>
        <v>0.89100000000000001</v>
      </c>
      <c r="AT157" s="337">
        <f t="shared" si="329"/>
        <v>0.89100000000000001</v>
      </c>
      <c r="AU157" s="79"/>
      <c r="AV157" s="90"/>
      <c r="AW157" s="84">
        <f ca="1">IF(IFERROR(INDEX(Measures!$O:$O,MATCH($A157&amp;"_Remaining Year Therms",Measures!$A:$A,0)),0)&gt;0,IFERROR(INDEX(Measures!$O:$O,MATCH($A157&amp;"_Remaining Year Therms",Measures!$A:$A,0)),0),IFERROR(INDEX(Measures!$O:$O,MATCH($A157&amp;"_Therms Saved per Unit",Measures!$A:$A,0)),0))</f>
        <v>7.1656363636363629E-2</v>
      </c>
      <c r="AX157" s="334" t="str" cm="1">
        <f t="array" ref="AX157">IFERROR(_xlfn.IFS(INDEX('v10 Revisions'!$O:$O,MATCH($M157,'v10 Revisions'!$D:$D,0)),INDEX('v10 Revisions'!$P:$P,MATCH($M157,'v10 Revisions'!$D:$D,0))),"n/a")</f>
        <v>Updated natural gas heat efficiency assumptions</v>
      </c>
      <c r="AY157" s="83">
        <f t="shared" ca="1" si="330"/>
        <v>3319.9826399999997</v>
      </c>
      <c r="AZ157" s="81">
        <f t="shared" ca="1" si="331"/>
        <v>0</v>
      </c>
      <c r="BA157" s="79"/>
      <c r="BB157" s="90"/>
      <c r="BC157" s="82">
        <f ca="1">IF(IFERROR(INDEX(Measures!$O:$O,MATCH($A157&amp;"_Remaining Year Therms",Measures!$A:$A,0)),0)&gt;0,IFERROR(INDEX(Measures!$O:$O,MATCH($A157&amp;"_Remaining Year Therms",Measures!$A:$A,0)),0),IFERROR(INDEX(Measures!$O:$O,MATCH($A157&amp;"_Therms Saved per Unit",Measures!$A:$A,0)),0))</f>
        <v>7.1656363636363629E-2</v>
      </c>
      <c r="BD157" s="92"/>
      <c r="BE157" s="83">
        <f t="shared" ca="1" si="332"/>
        <v>3651.9809039999996</v>
      </c>
      <c r="BF157" s="81">
        <f t="shared" ca="1" si="333"/>
        <v>0</v>
      </c>
      <c r="BG157" s="79"/>
      <c r="BH157" s="90"/>
      <c r="BI157" s="82">
        <f ca="1">IF(IFERROR(INDEX(Measures!$O:$O,MATCH($A157&amp;"_Remaining Year Therms",Measures!$A:$A,0)),0)&gt;0,IFERROR(INDEX(Measures!$O:$O,MATCH($A157&amp;"_Remaining Year Therms",Measures!$A:$A,0)),0),IFERROR(INDEX(Measures!$O:$O,MATCH($A157&amp;"_Therms Saved per Unit",Measures!$A:$A,0)),0))</f>
        <v>7.1656363636363629E-2</v>
      </c>
      <c r="BJ157" s="92"/>
      <c r="BK157" s="83">
        <f t="shared" ca="1" si="334"/>
        <v>3942.4793849999992</v>
      </c>
      <c r="BL157" s="81">
        <f t="shared" ca="1" si="335"/>
        <v>0</v>
      </c>
      <c r="BM157" s="79"/>
      <c r="BN157" s="90"/>
      <c r="BO157" s="82">
        <f ca="1">IF(IFERROR(INDEX(Measures!$O:$O,MATCH($A157&amp;"_Remaining Year Therms",Measures!$A:$A,0)),0)&gt;0,IFERROR(INDEX(Measures!$O:$O,MATCH($A157&amp;"_Remaining Year Therms",Measures!$A:$A,0)),0),IFERROR(INDEX(Measures!$O:$O,MATCH($A157&amp;"_Therms Saved per Unit",Measures!$A:$A,0)),0))</f>
        <v>7.1656363636363629E-2</v>
      </c>
      <c r="BP157" s="92"/>
      <c r="BQ157" s="83">
        <f t="shared" ca="1" si="336"/>
        <v>4274.4776490000004</v>
      </c>
      <c r="BR157" s="81">
        <f t="shared" ca="1" si="337"/>
        <v>0</v>
      </c>
      <c r="BS157" s="86">
        <f t="shared" ca="1" si="338"/>
        <v>3319.9826399999997</v>
      </c>
      <c r="BT157" s="86">
        <f t="shared" ca="1" si="339"/>
        <v>3651.9809039999996</v>
      </c>
      <c r="BU157" s="86">
        <f t="shared" ca="1" si="340"/>
        <v>3942.4793849999992</v>
      </c>
      <c r="BV157" s="86">
        <f t="shared" ca="1" si="341"/>
        <v>4274.4776490000004</v>
      </c>
      <c r="BW157" s="87">
        <f t="shared" ca="1" si="313"/>
        <v>15188.920577999999</v>
      </c>
      <c r="BX157" s="79" t="s">
        <v>309</v>
      </c>
      <c r="BY157" s="93"/>
      <c r="BZ157" s="88" t="b">
        <f>Z157='[26]Measure-Level Adj Gas'!Z157</f>
        <v>1</v>
      </c>
    </row>
    <row r="158" spans="1:78" s="8" customFormat="1" ht="18" customHeight="1" x14ac:dyDescent="0.35">
      <c r="A158" t="str">
        <f t="shared" si="320"/>
        <v>Business_Small Business_Small Business Energy Performance_Electric_HVAC_Commercial/Industrial_Small Commercial Thermostat_0_0_0</v>
      </c>
      <c r="B158" s="309" t="s">
        <v>2</v>
      </c>
      <c r="C158" s="309" t="s">
        <v>1985</v>
      </c>
      <c r="D158" s="309" t="s">
        <v>31</v>
      </c>
      <c r="E158" s="309" t="s">
        <v>663</v>
      </c>
      <c r="F158" s="309" t="s">
        <v>7</v>
      </c>
      <c r="G158" s="309" t="s">
        <v>1076</v>
      </c>
      <c r="H158" s="309" t="s">
        <v>121</v>
      </c>
      <c r="I158" s="309">
        <v>0</v>
      </c>
      <c r="J158" s="309">
        <v>0</v>
      </c>
      <c r="K158" s="309">
        <v>0</v>
      </c>
      <c r="L158" s="80">
        <v>1</v>
      </c>
      <c r="M158" s="80" t="str">
        <f>INDEX(Measures!R:R,MATCH($A158,Measures!B:B,0))</f>
        <v>4.4.48</v>
      </c>
      <c r="N158" s="309"/>
      <c r="O158" s="80">
        <v>0</v>
      </c>
      <c r="P158" s="89">
        <f>IFERROR(INDEX('Measure Level Detail'!$AG:$AG,MATCH($A158&amp;"_"&amp;P$3,'Measure Level Detail'!$S:$S,0)),0)</f>
        <v>75</v>
      </c>
      <c r="Q158" s="89">
        <f>IFERROR(INDEX('Measure Level Detail'!$AG:$AG,MATCH($A158&amp;"_"&amp;Q$3,'Measure Level Detail'!$S:$S,0)),0)</f>
        <v>75</v>
      </c>
      <c r="R158" s="89">
        <f>IFERROR(INDEX('Measure Level Detail'!$AG:$AG,MATCH($A158&amp;"_"&amp;R$3,'Measure Level Detail'!$S:$S,0)),0)</f>
        <v>75</v>
      </c>
      <c r="S158" s="89">
        <f>IFERROR(INDEX('Measure Level Detail'!$AG:$AG,MATCH($A158&amp;"_"&amp;S$3,'Measure Level Detail'!$S:$S,0)),0)</f>
        <v>75</v>
      </c>
      <c r="T158" s="80" t="str">
        <f>INDEX(Measures!X:X,MATCH($A158,Measures!B:B,0))</f>
        <v>V02-210101</v>
      </c>
      <c r="U158" s="90"/>
      <c r="V158" s="314">
        <v>208.12</v>
      </c>
      <c r="W158" s="314">
        <v>208.12</v>
      </c>
      <c r="X158" s="314">
        <v>208.12</v>
      </c>
      <c r="Y158" s="314">
        <v>208.12</v>
      </c>
      <c r="Z158" s="252">
        <f>INDEX('AIC 2022 NTGR Recommendations'!$M:$M,MATCH(AI158,'AIC 2022 NTGR Recommendations'!$A:$A,0))</f>
        <v>0.89100000000000001</v>
      </c>
      <c r="AA158" s="252">
        <f t="shared" ref="AA158:AC158" si="383">Z158</f>
        <v>0.89100000000000001</v>
      </c>
      <c r="AB158" s="252">
        <f t="shared" si="383"/>
        <v>0.89100000000000001</v>
      </c>
      <c r="AC158" s="252">
        <f t="shared" si="383"/>
        <v>0.89100000000000001</v>
      </c>
      <c r="AD158" s="86">
        <f t="shared" si="307"/>
        <v>13907.619000000001</v>
      </c>
      <c r="AE158" s="86">
        <f t="shared" si="308"/>
        <v>13907.619000000001</v>
      </c>
      <c r="AF158" s="86">
        <f t="shared" si="309"/>
        <v>13907.619000000001</v>
      </c>
      <c r="AG158" s="86">
        <f t="shared" si="310"/>
        <v>13907.619000000001</v>
      </c>
      <c r="AH158" s="86">
        <f t="shared" si="311"/>
        <v>55630.476000000002</v>
      </c>
      <c r="AI158" s="383" t="s">
        <v>2776</v>
      </c>
      <c r="AJ158" s="383" t="str">
        <f t="shared" ref="AJ158:AL158" si="384">AI158</f>
        <v>Business_Small Business_Small Business Energy Performance_All Measures</v>
      </c>
      <c r="AK158" s="383" t="str">
        <f t="shared" si="384"/>
        <v>Business_Small Business_Small Business Energy Performance_All Measures</v>
      </c>
      <c r="AL158" s="383" t="str">
        <f t="shared" si="384"/>
        <v>Business_Small Business_Small Business Energy Performance_All Measures</v>
      </c>
      <c r="AM158" s="252">
        <f t="shared" si="344"/>
        <v>0.89100000000000001</v>
      </c>
      <c r="AN158" s="252">
        <f t="shared" si="323"/>
        <v>0.89100000000000001</v>
      </c>
      <c r="AO158" s="252">
        <f t="shared" si="324"/>
        <v>0.89100000000000001</v>
      </c>
      <c r="AP158" s="252">
        <f t="shared" si="325"/>
        <v>0.89100000000000001</v>
      </c>
      <c r="AQ158" s="337">
        <f t="shared" si="326"/>
        <v>0.89100000000000001</v>
      </c>
      <c r="AR158" s="337">
        <f t="shared" si="327"/>
        <v>0.89100000000000001</v>
      </c>
      <c r="AS158" s="337">
        <f t="shared" si="328"/>
        <v>0.89100000000000001</v>
      </c>
      <c r="AT158" s="337">
        <f t="shared" si="329"/>
        <v>0.89100000000000001</v>
      </c>
      <c r="AU158" s="79"/>
      <c r="AV158" s="90"/>
      <c r="AW158" s="84">
        <f ca="1">IF(IFERROR(INDEX(Measures!$O:$O,MATCH($A158&amp;"_Remaining Year Therms",Measures!$A:$A,0)),0)&gt;0,IFERROR(INDEX(Measures!$O:$O,MATCH($A158&amp;"_Remaining Year Therms",Measures!$A:$A,0)),0),IFERROR(INDEX(Measures!$O:$O,MATCH($A158&amp;"_Therms Saved per Unit",Measures!$A:$A,0)),0))</f>
        <v>153.17632</v>
      </c>
      <c r="AX158" s="334" t="str" cm="1">
        <f t="array" ref="AX158">IFERROR(_xlfn.IFS(INDEX('v10 Revisions'!$O:$O,MATCH($M158,'v10 Revisions'!$D:$D,0)),INDEX('v10 Revisions'!$P:$P,MATCH($M158,'v10 Revisions'!$D:$D,0))),"n/a")</f>
        <v>Added %ElectricHeat and BAF attributes and updated therm savings calc</v>
      </c>
      <c r="AY158" s="83">
        <f t="shared" ca="1" si="330"/>
        <v>10236.007584000001</v>
      </c>
      <c r="AZ158" s="81">
        <f t="shared" ca="1" si="331"/>
        <v>-3671.6114159999997</v>
      </c>
      <c r="BA158" s="79"/>
      <c r="BB158" s="90"/>
      <c r="BC158" s="82">
        <f ca="1">IF(IFERROR(INDEX(Measures!$O:$O,MATCH($A158&amp;"_Remaining Year Therms",Measures!$A:$A,0)),0)&gt;0,IFERROR(INDEX(Measures!$O:$O,MATCH($A158&amp;"_Remaining Year Therms",Measures!$A:$A,0)),0),IFERROR(INDEX(Measures!$O:$O,MATCH($A158&amp;"_Therms Saved per Unit",Measures!$A:$A,0)),0))</f>
        <v>153.17632</v>
      </c>
      <c r="BD158" s="92"/>
      <c r="BE158" s="83">
        <f t="shared" ca="1" si="332"/>
        <v>10236.007584000001</v>
      </c>
      <c r="BF158" s="81">
        <f t="shared" ca="1" si="333"/>
        <v>-3671.6114159999997</v>
      </c>
      <c r="BG158" s="79"/>
      <c r="BH158" s="90"/>
      <c r="BI158" s="82">
        <f ca="1">IF(IFERROR(INDEX(Measures!$O:$O,MATCH($A158&amp;"_Remaining Year Therms",Measures!$A:$A,0)),0)&gt;0,IFERROR(INDEX(Measures!$O:$O,MATCH($A158&amp;"_Remaining Year Therms",Measures!$A:$A,0)),0),IFERROR(INDEX(Measures!$O:$O,MATCH($A158&amp;"_Therms Saved per Unit",Measures!$A:$A,0)),0))</f>
        <v>153.17632</v>
      </c>
      <c r="BJ158" s="92"/>
      <c r="BK158" s="83">
        <f t="shared" ca="1" si="334"/>
        <v>10236.007584000001</v>
      </c>
      <c r="BL158" s="81">
        <f t="shared" ca="1" si="335"/>
        <v>-3671.6114159999997</v>
      </c>
      <c r="BM158" s="79"/>
      <c r="BN158" s="90"/>
      <c r="BO158" s="82">
        <f ca="1">IF(IFERROR(INDEX(Measures!$O:$O,MATCH($A158&amp;"_Remaining Year Therms",Measures!$A:$A,0)),0)&gt;0,IFERROR(INDEX(Measures!$O:$O,MATCH($A158&amp;"_Remaining Year Therms",Measures!$A:$A,0)),0),IFERROR(INDEX(Measures!$O:$O,MATCH($A158&amp;"_Therms Saved per Unit",Measures!$A:$A,0)),0))</f>
        <v>153.17632</v>
      </c>
      <c r="BP158" s="92"/>
      <c r="BQ158" s="83">
        <f t="shared" ca="1" si="336"/>
        <v>10236.007584000001</v>
      </c>
      <c r="BR158" s="81">
        <f t="shared" ca="1" si="337"/>
        <v>-3671.6114159999997</v>
      </c>
      <c r="BS158" s="86">
        <f t="shared" ca="1" si="338"/>
        <v>10236.007584000001</v>
      </c>
      <c r="BT158" s="86">
        <f t="shared" ca="1" si="339"/>
        <v>10236.007584000001</v>
      </c>
      <c r="BU158" s="86">
        <f t="shared" ca="1" si="340"/>
        <v>10236.007584000001</v>
      </c>
      <c r="BV158" s="86">
        <f t="shared" ca="1" si="341"/>
        <v>10236.007584000001</v>
      </c>
      <c r="BW158" s="87">
        <f t="shared" ca="1" si="313"/>
        <v>40944.030336000003</v>
      </c>
      <c r="BX158" s="79" t="s">
        <v>309</v>
      </c>
      <c r="BY158" s="93"/>
      <c r="BZ158" s="88" t="b">
        <f>Z158='[26]Measure-Level Adj Gas'!Z158</f>
        <v>1</v>
      </c>
    </row>
    <row r="159" spans="1:78" s="8" customFormat="1" ht="18" customHeight="1" x14ac:dyDescent="0.35">
      <c r="A159" t="str">
        <f t="shared" si="320"/>
        <v>Business_Small Business_Small Business Energy Performance_Electric_HVAC_Commercial/Industrial_Duct Insulation and Sealing_Natural Gas Heat_0_0</v>
      </c>
      <c r="B159" s="309" t="s">
        <v>2</v>
      </c>
      <c r="C159" s="309" t="s">
        <v>1985</v>
      </c>
      <c r="D159" s="309" t="s">
        <v>31</v>
      </c>
      <c r="E159" s="309" t="s">
        <v>663</v>
      </c>
      <c r="F159" s="309" t="s">
        <v>7</v>
      </c>
      <c r="G159" s="309" t="s">
        <v>1076</v>
      </c>
      <c r="H159" s="309" t="s">
        <v>465</v>
      </c>
      <c r="I159" s="309" t="s">
        <v>443</v>
      </c>
      <c r="J159" s="309">
        <v>0</v>
      </c>
      <c r="K159" s="309">
        <v>0</v>
      </c>
      <c r="L159" s="80">
        <v>1</v>
      </c>
      <c r="M159" s="80" t="str">
        <f>INDEX(Measures!R:R,MATCH($A159,Measures!B:B,0))</f>
        <v>5.3.4</v>
      </c>
      <c r="N159" s="309"/>
      <c r="O159" s="80">
        <v>0</v>
      </c>
      <c r="P159" s="89">
        <f>IFERROR(INDEX('Measure Level Detail'!$AG:$AG,MATCH($A159&amp;"_"&amp;P$3,'Measure Level Detail'!$S:$S,0)),0)</f>
        <v>59</v>
      </c>
      <c r="Q159" s="89">
        <f>IFERROR(INDEX('Measure Level Detail'!$AG:$AG,MATCH($A159&amp;"_"&amp;Q$3,'Measure Level Detail'!$S:$S,0)),0)</f>
        <v>65</v>
      </c>
      <c r="R159" s="89">
        <f>IFERROR(INDEX('Measure Level Detail'!$AG:$AG,MATCH($A159&amp;"_"&amp;R$3,'Measure Level Detail'!$S:$S,0)),0)</f>
        <v>71</v>
      </c>
      <c r="S159" s="89">
        <f>IFERROR(INDEX('Measure Level Detail'!$AG:$AG,MATCH($A159&amp;"_"&amp;S$3,'Measure Level Detail'!$S:$S,0)),0)</f>
        <v>77</v>
      </c>
      <c r="T159" s="80" t="str">
        <f>INDEX(Measures!X:X,MATCH($A159,Measures!B:B,0))</f>
        <v>V09-210101</v>
      </c>
      <c r="U159" s="90"/>
      <c r="V159" s="314">
        <v>80.51141128919862</v>
      </c>
      <c r="W159" s="314">
        <v>80.51141128919862</v>
      </c>
      <c r="X159" s="314">
        <v>80.51141128919862</v>
      </c>
      <c r="Y159" s="314">
        <v>80.51141128919862</v>
      </c>
      <c r="Z159" s="252">
        <f>INDEX('AIC 2022 NTGR Recommendations'!$M:$M,MATCH(AI159,'AIC 2022 NTGR Recommendations'!$A:$A,0))</f>
        <v>0.89100000000000001</v>
      </c>
      <c r="AA159" s="252">
        <f t="shared" ref="AA159:AC159" si="385">Z159</f>
        <v>0.89100000000000001</v>
      </c>
      <c r="AB159" s="252">
        <f t="shared" si="385"/>
        <v>0.89100000000000001</v>
      </c>
      <c r="AC159" s="252">
        <f t="shared" si="385"/>
        <v>0.89100000000000001</v>
      </c>
      <c r="AD159" s="86">
        <f t="shared" si="307"/>
        <v>4232.404380061882</v>
      </c>
      <c r="AE159" s="86">
        <f t="shared" si="308"/>
        <v>4662.8183848139379</v>
      </c>
      <c r="AF159" s="86">
        <f t="shared" si="309"/>
        <v>5093.2323895659947</v>
      </c>
      <c r="AG159" s="86">
        <f t="shared" si="310"/>
        <v>5523.6463943180497</v>
      </c>
      <c r="AH159" s="86">
        <f t="shared" si="311"/>
        <v>19512.101548759863</v>
      </c>
      <c r="AI159" s="383" t="s">
        <v>2776</v>
      </c>
      <c r="AJ159" s="383" t="str">
        <f t="shared" ref="AJ159:AL159" si="386">AI159</f>
        <v>Business_Small Business_Small Business Energy Performance_All Measures</v>
      </c>
      <c r="AK159" s="383" t="str">
        <f t="shared" si="386"/>
        <v>Business_Small Business_Small Business Energy Performance_All Measures</v>
      </c>
      <c r="AL159" s="383" t="str">
        <f t="shared" si="386"/>
        <v>Business_Small Business_Small Business Energy Performance_All Measures</v>
      </c>
      <c r="AM159" s="252">
        <f t="shared" si="344"/>
        <v>0.89100000000000001</v>
      </c>
      <c r="AN159" s="252">
        <f t="shared" si="323"/>
        <v>0.89100000000000001</v>
      </c>
      <c r="AO159" s="252">
        <f t="shared" si="324"/>
        <v>0.89100000000000001</v>
      </c>
      <c r="AP159" s="252">
        <f t="shared" si="325"/>
        <v>0.89100000000000001</v>
      </c>
      <c r="AQ159" s="337">
        <f t="shared" si="326"/>
        <v>0.89100000000000001</v>
      </c>
      <c r="AR159" s="337">
        <f t="shared" si="327"/>
        <v>0.89100000000000001</v>
      </c>
      <c r="AS159" s="337">
        <f t="shared" si="328"/>
        <v>0.89100000000000001</v>
      </c>
      <c r="AT159" s="337">
        <f t="shared" si="329"/>
        <v>0.89100000000000001</v>
      </c>
      <c r="AU159" s="79"/>
      <c r="AV159" s="90"/>
      <c r="AW159" s="84">
        <f ca="1">IF(IFERROR(INDEX(Measures!$O:$O,MATCH($A159&amp;"_Remaining Year Therms",Measures!$A:$A,0)),0)&gt;0,IFERROR(INDEX(Measures!$O:$O,MATCH($A159&amp;"_Remaining Year Therms",Measures!$A:$A,0)),0),IFERROR(INDEX(Measures!$O:$O,MATCH($A159&amp;"_Therms Saved per Unit",Measures!$A:$A,0)),0))</f>
        <v>80.51141128919862</v>
      </c>
      <c r="AX159" s="334" t="str" cm="1">
        <f t="array" ref="AX159">IFERROR(_xlfn.IFS(INDEX('v10 Revisions'!$O:$O,MATCH($M159,'v10 Revisions'!$D:$D,0)),INDEX('v10 Revisions'!$P:$P,MATCH($M159,'v10 Revisions'!$D:$D,0))),"n/a")</f>
        <v>n/a</v>
      </c>
      <c r="AY159" s="83">
        <f t="shared" ca="1" si="330"/>
        <v>4232.404380061882</v>
      </c>
      <c r="AZ159" s="81">
        <f t="shared" ca="1" si="331"/>
        <v>0</v>
      </c>
      <c r="BA159" s="79"/>
      <c r="BB159" s="90"/>
      <c r="BC159" s="82">
        <f ca="1">IF(IFERROR(INDEX(Measures!$O:$O,MATCH($A159&amp;"_Remaining Year Therms",Measures!$A:$A,0)),0)&gt;0,IFERROR(INDEX(Measures!$O:$O,MATCH($A159&amp;"_Remaining Year Therms",Measures!$A:$A,0)),0),IFERROR(INDEX(Measures!$O:$O,MATCH($A159&amp;"_Therms Saved per Unit",Measures!$A:$A,0)),0))</f>
        <v>80.51141128919862</v>
      </c>
      <c r="BD159" s="92"/>
      <c r="BE159" s="83">
        <f t="shared" ca="1" si="332"/>
        <v>4662.8183848139379</v>
      </c>
      <c r="BF159" s="81">
        <f t="shared" ca="1" si="333"/>
        <v>0</v>
      </c>
      <c r="BG159" s="79"/>
      <c r="BH159" s="90"/>
      <c r="BI159" s="82">
        <f ca="1">IF(IFERROR(INDEX(Measures!$O:$O,MATCH($A159&amp;"_Remaining Year Therms",Measures!$A:$A,0)),0)&gt;0,IFERROR(INDEX(Measures!$O:$O,MATCH($A159&amp;"_Remaining Year Therms",Measures!$A:$A,0)),0),IFERROR(INDEX(Measures!$O:$O,MATCH($A159&amp;"_Therms Saved per Unit",Measures!$A:$A,0)),0))</f>
        <v>80.51141128919862</v>
      </c>
      <c r="BJ159" s="92"/>
      <c r="BK159" s="83">
        <f t="shared" ca="1" si="334"/>
        <v>5093.2323895659947</v>
      </c>
      <c r="BL159" s="81">
        <f t="shared" ca="1" si="335"/>
        <v>0</v>
      </c>
      <c r="BM159" s="79"/>
      <c r="BN159" s="90"/>
      <c r="BO159" s="82">
        <f ca="1">IF(IFERROR(INDEX(Measures!$O:$O,MATCH($A159&amp;"_Remaining Year Therms",Measures!$A:$A,0)),0)&gt;0,IFERROR(INDEX(Measures!$O:$O,MATCH($A159&amp;"_Remaining Year Therms",Measures!$A:$A,0)),0),IFERROR(INDEX(Measures!$O:$O,MATCH($A159&amp;"_Therms Saved per Unit",Measures!$A:$A,0)),0))</f>
        <v>80.51141128919862</v>
      </c>
      <c r="BP159" s="92"/>
      <c r="BQ159" s="83">
        <f t="shared" ca="1" si="336"/>
        <v>5523.6463943180497</v>
      </c>
      <c r="BR159" s="81">
        <f t="shared" ca="1" si="337"/>
        <v>0</v>
      </c>
      <c r="BS159" s="86">
        <f t="shared" ca="1" si="338"/>
        <v>4232.404380061882</v>
      </c>
      <c r="BT159" s="86">
        <f t="shared" ca="1" si="339"/>
        <v>4662.8183848139379</v>
      </c>
      <c r="BU159" s="86">
        <f t="shared" ca="1" si="340"/>
        <v>5093.2323895659947</v>
      </c>
      <c r="BV159" s="86">
        <f t="shared" ca="1" si="341"/>
        <v>5523.6463943180497</v>
      </c>
      <c r="BW159" s="87">
        <f t="shared" ca="1" si="313"/>
        <v>19512.101548759863</v>
      </c>
      <c r="BX159" s="79" t="s">
        <v>309</v>
      </c>
      <c r="BY159" s="93"/>
      <c r="BZ159" s="88" t="b">
        <f>Z159='[26]Measure-Level Adj Gas'!Z159</f>
        <v>1</v>
      </c>
    </row>
    <row r="160" spans="1:78" s="8" customFormat="1" ht="18" customHeight="1" x14ac:dyDescent="0.35">
      <c r="A160" t="str">
        <f t="shared" si="320"/>
        <v>Business_Small Business_Small Business Energy Performance_Electric_Water Heating_Commercial/Industrial_Low Flow Faucet Aerator_0_0_0</v>
      </c>
      <c r="B160" s="309" t="s">
        <v>2</v>
      </c>
      <c r="C160" s="309" t="s">
        <v>1985</v>
      </c>
      <c r="D160" s="309" t="s">
        <v>31</v>
      </c>
      <c r="E160" s="309" t="s">
        <v>663</v>
      </c>
      <c r="F160" s="309" t="s">
        <v>737</v>
      </c>
      <c r="G160" s="309" t="s">
        <v>1076</v>
      </c>
      <c r="H160" s="309" t="s">
        <v>117</v>
      </c>
      <c r="I160" s="309">
        <v>0</v>
      </c>
      <c r="J160" s="309">
        <v>0</v>
      </c>
      <c r="K160" s="309">
        <v>0</v>
      </c>
      <c r="L160" s="80">
        <v>1</v>
      </c>
      <c r="M160" s="80" t="str">
        <f>INDEX(Measures!R:R,MATCH($A160,Measures!B:B,0))</f>
        <v>4.3.2</v>
      </c>
      <c r="N160" s="309"/>
      <c r="O160" s="80">
        <v>0</v>
      </c>
      <c r="P160" s="89">
        <f>IFERROR(INDEX('Measure Level Detail'!$AG:$AG,MATCH($A160&amp;"_"&amp;P$3,'Measure Level Detail'!$S:$S,0)),0)</f>
        <v>192</v>
      </c>
      <c r="Q160" s="89">
        <f>IFERROR(INDEX('Measure Level Detail'!$AG:$AG,MATCH($A160&amp;"_"&amp;Q$3,'Measure Level Detail'!$S:$S,0)),0)</f>
        <v>192</v>
      </c>
      <c r="R160" s="89">
        <f>IFERROR(INDEX('Measure Level Detail'!$AG:$AG,MATCH($A160&amp;"_"&amp;R$3,'Measure Level Detail'!$S:$S,0)),0)</f>
        <v>192</v>
      </c>
      <c r="S160" s="89">
        <f>IFERROR(INDEX('Measure Level Detail'!$AG:$AG,MATCH($A160&amp;"_"&amp;S$3,'Measure Level Detail'!$S:$S,0)),0)</f>
        <v>192</v>
      </c>
      <c r="T160" s="80" t="str">
        <f>INDEX(Measures!X:X,MATCH($A160,Measures!B:B,0))</f>
        <v>V09-190101</v>
      </c>
      <c r="U160" s="90"/>
      <c r="V160" s="314">
        <v>5.6466906474820151</v>
      </c>
      <c r="W160" s="314">
        <v>5.6466906474820151</v>
      </c>
      <c r="X160" s="314">
        <v>5.6466906474820151</v>
      </c>
      <c r="Y160" s="314">
        <v>5.6466906474820151</v>
      </c>
      <c r="Z160" s="252">
        <f>INDEX('AIC 2022 NTGR Recommendations'!$M:$M,MATCH(AI160,'AIC 2022 NTGR Recommendations'!$A:$A,0))</f>
        <v>0.89100000000000001</v>
      </c>
      <c r="AA160" s="252">
        <f t="shared" ref="AA160:AC160" si="387">Z160</f>
        <v>0.89100000000000001</v>
      </c>
      <c r="AB160" s="252">
        <f t="shared" si="387"/>
        <v>0.89100000000000001</v>
      </c>
      <c r="AC160" s="252">
        <f t="shared" si="387"/>
        <v>0.89100000000000001</v>
      </c>
      <c r="AD160" s="86">
        <f t="shared" si="307"/>
        <v>965.9906624460433</v>
      </c>
      <c r="AE160" s="86">
        <f t="shared" si="308"/>
        <v>965.9906624460433</v>
      </c>
      <c r="AF160" s="86">
        <f t="shared" si="309"/>
        <v>965.9906624460433</v>
      </c>
      <c r="AG160" s="86">
        <f t="shared" si="310"/>
        <v>965.9906624460433</v>
      </c>
      <c r="AH160" s="86">
        <f t="shared" si="311"/>
        <v>3863.9626497841732</v>
      </c>
      <c r="AI160" s="383" t="s">
        <v>2776</v>
      </c>
      <c r="AJ160" s="383" t="str">
        <f t="shared" ref="AJ160:AL160" si="388">AI160</f>
        <v>Business_Small Business_Small Business Energy Performance_All Measures</v>
      </c>
      <c r="AK160" s="383" t="str">
        <f t="shared" si="388"/>
        <v>Business_Small Business_Small Business Energy Performance_All Measures</v>
      </c>
      <c r="AL160" s="383" t="str">
        <f t="shared" si="388"/>
        <v>Business_Small Business_Small Business Energy Performance_All Measures</v>
      </c>
      <c r="AM160" s="252">
        <f t="shared" si="344"/>
        <v>0.89100000000000001</v>
      </c>
      <c r="AN160" s="252">
        <f t="shared" si="323"/>
        <v>0.89100000000000001</v>
      </c>
      <c r="AO160" s="252">
        <f t="shared" si="324"/>
        <v>0.89100000000000001</v>
      </c>
      <c r="AP160" s="252">
        <f t="shared" si="325"/>
        <v>0.89100000000000001</v>
      </c>
      <c r="AQ160" s="337">
        <f t="shared" si="326"/>
        <v>0.89100000000000001</v>
      </c>
      <c r="AR160" s="337">
        <f t="shared" si="327"/>
        <v>0.89100000000000001</v>
      </c>
      <c r="AS160" s="337">
        <f t="shared" si="328"/>
        <v>0.89100000000000001</v>
      </c>
      <c r="AT160" s="337">
        <f t="shared" si="329"/>
        <v>0.89100000000000001</v>
      </c>
      <c r="AU160" s="79"/>
      <c r="AV160" s="90"/>
      <c r="AW160" s="84">
        <f ca="1">IF(IFERROR(INDEX(Measures!$O:$O,MATCH($A160&amp;"_Remaining Year Therms",Measures!$A:$A,0)),0)&gt;0,IFERROR(INDEX(Measures!$O:$O,MATCH($A160&amp;"_Remaining Year Therms",Measures!$A:$A,0)),0),IFERROR(INDEX(Measures!$O:$O,MATCH($A160&amp;"_Therms Saved per Unit",Measures!$A:$A,0)),0))</f>
        <v>6.6124100719424455</v>
      </c>
      <c r="AX160" s="334" t="str" cm="1">
        <f t="array" ref="AX160">IFERROR(_xlfn.IFS(INDEX('v10 Revisions'!$O:$O,MATCH($M160,'v10 Revisions'!$D:$D,0)),INDEX('v10 Revisions'!$P:$P,MATCH($M160,'v10 Revisions'!$D:$D,0))),"n/a")</f>
        <v>Updated %FossilDHW value to unknown assumption and updated EPG_gas value</v>
      </c>
      <c r="AY160" s="83">
        <f t="shared" ca="1" si="330"/>
        <v>1131.1982158273381</v>
      </c>
      <c r="AZ160" s="81">
        <f t="shared" ca="1" si="331"/>
        <v>165.20755338129482</v>
      </c>
      <c r="BA160" s="79"/>
      <c r="BB160" s="90"/>
      <c r="BC160" s="82">
        <f ca="1">IF(IFERROR(INDEX(Measures!$O:$O,MATCH($A160&amp;"_Remaining Year Therms",Measures!$A:$A,0)),0)&gt;0,IFERROR(INDEX(Measures!$O:$O,MATCH($A160&amp;"_Remaining Year Therms",Measures!$A:$A,0)),0),IFERROR(INDEX(Measures!$O:$O,MATCH($A160&amp;"_Therms Saved per Unit",Measures!$A:$A,0)),0))</f>
        <v>6.6124100719424455</v>
      </c>
      <c r="BD160" s="92"/>
      <c r="BE160" s="83">
        <f t="shared" ca="1" si="332"/>
        <v>1131.1982158273381</v>
      </c>
      <c r="BF160" s="81">
        <f t="shared" ca="1" si="333"/>
        <v>165.20755338129482</v>
      </c>
      <c r="BG160" s="79"/>
      <c r="BH160" s="90"/>
      <c r="BI160" s="82">
        <f ca="1">IF(IFERROR(INDEX(Measures!$O:$O,MATCH($A160&amp;"_Remaining Year Therms",Measures!$A:$A,0)),0)&gt;0,IFERROR(INDEX(Measures!$O:$O,MATCH($A160&amp;"_Remaining Year Therms",Measures!$A:$A,0)),0),IFERROR(INDEX(Measures!$O:$O,MATCH($A160&amp;"_Therms Saved per Unit",Measures!$A:$A,0)),0))</f>
        <v>6.6124100719424455</v>
      </c>
      <c r="BJ160" s="92"/>
      <c r="BK160" s="83">
        <f t="shared" ca="1" si="334"/>
        <v>1131.1982158273381</v>
      </c>
      <c r="BL160" s="81">
        <f t="shared" ca="1" si="335"/>
        <v>165.20755338129482</v>
      </c>
      <c r="BM160" s="79"/>
      <c r="BN160" s="90"/>
      <c r="BO160" s="82">
        <f ca="1">IF(IFERROR(INDEX(Measures!$O:$O,MATCH($A160&amp;"_Remaining Year Therms",Measures!$A:$A,0)),0)&gt;0,IFERROR(INDEX(Measures!$O:$O,MATCH($A160&amp;"_Remaining Year Therms",Measures!$A:$A,0)),0),IFERROR(INDEX(Measures!$O:$O,MATCH($A160&amp;"_Therms Saved per Unit",Measures!$A:$A,0)),0))</f>
        <v>6.6124100719424455</v>
      </c>
      <c r="BP160" s="92"/>
      <c r="BQ160" s="83">
        <f t="shared" ca="1" si="336"/>
        <v>1131.1982158273381</v>
      </c>
      <c r="BR160" s="81">
        <f t="shared" ca="1" si="337"/>
        <v>165.20755338129482</v>
      </c>
      <c r="BS160" s="86">
        <f t="shared" ca="1" si="338"/>
        <v>1131.1982158273381</v>
      </c>
      <c r="BT160" s="86">
        <f t="shared" ca="1" si="339"/>
        <v>1131.1982158273381</v>
      </c>
      <c r="BU160" s="86">
        <f t="shared" ca="1" si="340"/>
        <v>1131.1982158273381</v>
      </c>
      <c r="BV160" s="86">
        <f t="shared" ca="1" si="341"/>
        <v>1131.1982158273381</v>
      </c>
      <c r="BW160" s="87">
        <f t="shared" ca="1" si="313"/>
        <v>4524.7928633093525</v>
      </c>
      <c r="BX160" s="79" t="s">
        <v>309</v>
      </c>
      <c r="BY160" s="93"/>
      <c r="BZ160" s="88" t="b">
        <f>Z160='[26]Measure-Level Adj Gas'!Z160</f>
        <v>1</v>
      </c>
    </row>
    <row r="161" spans="1:78" s="8" customFormat="1" ht="18" customHeight="1" x14ac:dyDescent="0.35">
      <c r="A161" t="str">
        <f t="shared" si="320"/>
        <v>Business_Small Business_Small Business Energy Performance_Electric_Water Heating_Commercial/Industrial_Low Flow Showerhead_0_0_1.75 GPM</v>
      </c>
      <c r="B161" s="309" t="s">
        <v>2</v>
      </c>
      <c r="C161" s="309" t="s">
        <v>1985</v>
      </c>
      <c r="D161" s="309" t="s">
        <v>31</v>
      </c>
      <c r="E161" s="309" t="s">
        <v>663</v>
      </c>
      <c r="F161" s="309" t="s">
        <v>737</v>
      </c>
      <c r="G161" s="309" t="s">
        <v>1076</v>
      </c>
      <c r="H161" s="309" t="s">
        <v>118</v>
      </c>
      <c r="I161" s="309">
        <v>0</v>
      </c>
      <c r="J161" s="309">
        <v>0</v>
      </c>
      <c r="K161" s="309" t="s">
        <v>912</v>
      </c>
      <c r="L161" s="80">
        <v>1</v>
      </c>
      <c r="M161" s="80" t="str">
        <f>INDEX(Measures!R:R,MATCH($A161,Measures!B:B,0))</f>
        <v>4.3.3</v>
      </c>
      <c r="N161" s="309"/>
      <c r="O161" s="80">
        <v>0</v>
      </c>
      <c r="P161" s="89">
        <f>IFERROR(INDEX('Measure Level Detail'!$AG:$AG,MATCH($A161&amp;"_"&amp;P$3,'Measure Level Detail'!$S:$S,0)),0)</f>
        <v>10</v>
      </c>
      <c r="Q161" s="89">
        <f>IFERROR(INDEX('Measure Level Detail'!$AG:$AG,MATCH($A161&amp;"_"&amp;Q$3,'Measure Level Detail'!$S:$S,0)),0)</f>
        <v>10</v>
      </c>
      <c r="R161" s="89">
        <f>IFERROR(INDEX('Measure Level Detail'!$AG:$AG,MATCH($A161&amp;"_"&amp;R$3,'Measure Level Detail'!$S:$S,0)),0)</f>
        <v>10</v>
      </c>
      <c r="S161" s="89">
        <f>IFERROR(INDEX('Measure Level Detail'!$AG:$AG,MATCH($A161&amp;"_"&amp;S$3,'Measure Level Detail'!$S:$S,0)),0)</f>
        <v>10</v>
      </c>
      <c r="T161" s="80" t="str">
        <f>INDEX(Measures!X:X,MATCH($A161,Measures!B:B,0))</f>
        <v>V07-200101</v>
      </c>
      <c r="U161" s="90"/>
      <c r="V161" s="314">
        <v>39.468126761279997</v>
      </c>
      <c r="W161" s="314">
        <v>39.468126761279997</v>
      </c>
      <c r="X161" s="314">
        <v>39.468126761279997</v>
      </c>
      <c r="Y161" s="314">
        <v>39.468126761279997</v>
      </c>
      <c r="Z161" s="252">
        <f>INDEX('AIC 2022 NTGR Recommendations'!$M:$M,MATCH(AI161,'AIC 2022 NTGR Recommendations'!$A:$A,0))</f>
        <v>0.89100000000000001</v>
      </c>
      <c r="AA161" s="252">
        <f t="shared" ref="AA161:AC161" si="389">Z161</f>
        <v>0.89100000000000001</v>
      </c>
      <c r="AB161" s="252">
        <f t="shared" si="389"/>
        <v>0.89100000000000001</v>
      </c>
      <c r="AC161" s="252">
        <f t="shared" si="389"/>
        <v>0.89100000000000001</v>
      </c>
      <c r="AD161" s="86">
        <f t="shared" si="307"/>
        <v>351.66100944300479</v>
      </c>
      <c r="AE161" s="86">
        <f t="shared" si="308"/>
        <v>351.66100944300479</v>
      </c>
      <c r="AF161" s="86">
        <f t="shared" si="309"/>
        <v>351.66100944300479</v>
      </c>
      <c r="AG161" s="86">
        <f t="shared" si="310"/>
        <v>351.66100944300479</v>
      </c>
      <c r="AH161" s="86">
        <f t="shared" si="311"/>
        <v>1406.6440377720191</v>
      </c>
      <c r="AI161" s="383" t="s">
        <v>2776</v>
      </c>
      <c r="AJ161" s="383" t="str">
        <f t="shared" ref="AJ161:AL161" si="390">AI161</f>
        <v>Business_Small Business_Small Business Energy Performance_All Measures</v>
      </c>
      <c r="AK161" s="383" t="str">
        <f t="shared" si="390"/>
        <v>Business_Small Business_Small Business Energy Performance_All Measures</v>
      </c>
      <c r="AL161" s="383" t="str">
        <f t="shared" si="390"/>
        <v>Business_Small Business_Small Business Energy Performance_All Measures</v>
      </c>
      <c r="AM161" s="252">
        <f t="shared" si="344"/>
        <v>0.89100000000000001</v>
      </c>
      <c r="AN161" s="252">
        <f t="shared" si="323"/>
        <v>0.89100000000000001</v>
      </c>
      <c r="AO161" s="252">
        <f t="shared" si="324"/>
        <v>0.89100000000000001</v>
      </c>
      <c r="AP161" s="252">
        <f t="shared" si="325"/>
        <v>0.89100000000000001</v>
      </c>
      <c r="AQ161" s="337">
        <f t="shared" si="326"/>
        <v>0.89100000000000001</v>
      </c>
      <c r="AR161" s="337">
        <f t="shared" si="327"/>
        <v>0.89100000000000001</v>
      </c>
      <c r="AS161" s="337">
        <f t="shared" si="328"/>
        <v>0.89100000000000001</v>
      </c>
      <c r="AT161" s="337">
        <f t="shared" si="329"/>
        <v>0.89100000000000001</v>
      </c>
      <c r="AU161" s="79"/>
      <c r="AV161" s="90"/>
      <c r="AW161" s="84">
        <f ca="1">IF(IFERROR(INDEX(Measures!$O:$O,MATCH($A161&amp;"_Remaining Year Therms",Measures!$A:$A,0)),0)&gt;0,IFERROR(INDEX(Measures!$O:$O,MATCH($A161&amp;"_Remaining Year Therms",Measures!$A:$A,0)),0),IFERROR(INDEX(Measures!$O:$O,MATCH($A161&amp;"_Therms Saved per Unit",Measures!$A:$A,0)),0))</f>
        <v>42.870551482079996</v>
      </c>
      <c r="AX161" s="334" t="str" cm="1">
        <f t="array" ref="AX161">IFERROR(_xlfn.IFS(INDEX('v10 Revisions'!$O:$O,MATCH($M161,'v10 Revisions'!$D:$D,0)),INDEX('v10 Revisions'!$P:$P,MATCH($M161,'v10 Revisions'!$D:$D,0))),"n/a")</f>
        <v>Updated EPG_gas value</v>
      </c>
      <c r="AY161" s="83">
        <f t="shared" ca="1" si="330"/>
        <v>381.9766137053328</v>
      </c>
      <c r="AZ161" s="81">
        <f t="shared" ca="1" si="331"/>
        <v>30.315604262328009</v>
      </c>
      <c r="BA161" s="79"/>
      <c r="BB161" s="90"/>
      <c r="BC161" s="82">
        <f ca="1">IF(IFERROR(INDEX(Measures!$O:$O,MATCH($A161&amp;"_Remaining Year Therms",Measures!$A:$A,0)),0)&gt;0,IFERROR(INDEX(Measures!$O:$O,MATCH($A161&amp;"_Remaining Year Therms",Measures!$A:$A,0)),0),IFERROR(INDEX(Measures!$O:$O,MATCH($A161&amp;"_Therms Saved per Unit",Measures!$A:$A,0)),0))</f>
        <v>42.870551482079996</v>
      </c>
      <c r="BD161" s="92"/>
      <c r="BE161" s="83">
        <f t="shared" ca="1" si="332"/>
        <v>381.9766137053328</v>
      </c>
      <c r="BF161" s="81">
        <f t="shared" ca="1" si="333"/>
        <v>30.315604262328009</v>
      </c>
      <c r="BG161" s="79"/>
      <c r="BH161" s="90"/>
      <c r="BI161" s="82">
        <f ca="1">IF(IFERROR(INDEX(Measures!$O:$O,MATCH($A161&amp;"_Remaining Year Therms",Measures!$A:$A,0)),0)&gt;0,IFERROR(INDEX(Measures!$O:$O,MATCH($A161&amp;"_Remaining Year Therms",Measures!$A:$A,0)),0),IFERROR(INDEX(Measures!$O:$O,MATCH($A161&amp;"_Therms Saved per Unit",Measures!$A:$A,0)),0))</f>
        <v>42.870551482079996</v>
      </c>
      <c r="BJ161" s="92"/>
      <c r="BK161" s="83">
        <f t="shared" ca="1" si="334"/>
        <v>381.9766137053328</v>
      </c>
      <c r="BL161" s="81">
        <f t="shared" ca="1" si="335"/>
        <v>30.315604262328009</v>
      </c>
      <c r="BM161" s="79"/>
      <c r="BN161" s="90"/>
      <c r="BO161" s="82">
        <f ca="1">IF(IFERROR(INDEX(Measures!$O:$O,MATCH($A161&amp;"_Remaining Year Therms",Measures!$A:$A,0)),0)&gt;0,IFERROR(INDEX(Measures!$O:$O,MATCH($A161&amp;"_Remaining Year Therms",Measures!$A:$A,0)),0),IFERROR(INDEX(Measures!$O:$O,MATCH($A161&amp;"_Therms Saved per Unit",Measures!$A:$A,0)),0))</f>
        <v>42.870551482079996</v>
      </c>
      <c r="BP161" s="92"/>
      <c r="BQ161" s="83">
        <f t="shared" ca="1" si="336"/>
        <v>381.9766137053328</v>
      </c>
      <c r="BR161" s="81">
        <f t="shared" ca="1" si="337"/>
        <v>30.315604262328009</v>
      </c>
      <c r="BS161" s="86">
        <f t="shared" ca="1" si="338"/>
        <v>381.9766137053328</v>
      </c>
      <c r="BT161" s="86">
        <f t="shared" ca="1" si="339"/>
        <v>381.9766137053328</v>
      </c>
      <c r="BU161" s="86">
        <f t="shared" ca="1" si="340"/>
        <v>381.9766137053328</v>
      </c>
      <c r="BV161" s="86">
        <f t="shared" ca="1" si="341"/>
        <v>381.9766137053328</v>
      </c>
      <c r="BW161" s="87">
        <f t="shared" ca="1" si="313"/>
        <v>1527.9064548213312</v>
      </c>
      <c r="BX161" s="79" t="s">
        <v>309</v>
      </c>
      <c r="BY161" s="93"/>
      <c r="BZ161" s="88" t="b">
        <f>Z161='[26]Measure-Level Adj Gas'!Z161</f>
        <v>1</v>
      </c>
    </row>
    <row r="162" spans="1:78" s="8" customFormat="1" ht="18" customHeight="1" x14ac:dyDescent="0.35">
      <c r="A162" t="str">
        <f t="shared" si="320"/>
        <v>Business_Small Business_Small Business Energy Performance_Natural Gas_Water Heating_Commercial/Industrial_Domestic Hot Water Pipe Insulation_Natural Gas DHW_Un-insulated_0</v>
      </c>
      <c r="B162" s="309" t="s">
        <v>2</v>
      </c>
      <c r="C162" s="309" t="s">
        <v>1985</v>
      </c>
      <c r="D162" s="309" t="s">
        <v>31</v>
      </c>
      <c r="E162" s="309" t="s">
        <v>605</v>
      </c>
      <c r="F162" s="309" t="s">
        <v>737</v>
      </c>
      <c r="G162" s="309" t="s">
        <v>1076</v>
      </c>
      <c r="H162" s="309" t="s">
        <v>71</v>
      </c>
      <c r="I162" s="309" t="s">
        <v>461</v>
      </c>
      <c r="J162" s="309" t="s">
        <v>866</v>
      </c>
      <c r="K162" s="309">
        <v>0</v>
      </c>
      <c r="L162" s="80">
        <v>1</v>
      </c>
      <c r="M162" s="80" t="str">
        <f>INDEX(Measures!R:R,MATCH($A162,Measures!B:B,0))</f>
        <v>5.4.1</v>
      </c>
      <c r="N162" s="309"/>
      <c r="O162" s="80">
        <v>0</v>
      </c>
      <c r="P162" s="89">
        <f>IFERROR(INDEX('Measure Level Detail'!$AG:$AG,MATCH($A162&amp;"_"&amp;P$3,'Measure Level Detail'!$S:$S,0)),0)</f>
        <v>494</v>
      </c>
      <c r="Q162" s="89">
        <f>IFERROR(INDEX('Measure Level Detail'!$AG:$AG,MATCH($A162&amp;"_"&amp;Q$3,'Measure Level Detail'!$S:$S,0)),0)</f>
        <v>494</v>
      </c>
      <c r="R162" s="89">
        <f>IFERROR(INDEX('Measure Level Detail'!$AG:$AG,MATCH($A162&amp;"_"&amp;R$3,'Measure Level Detail'!$S:$S,0)),0)</f>
        <v>494</v>
      </c>
      <c r="S162" s="89">
        <f>IFERROR(INDEX('Measure Level Detail'!$AG:$AG,MATCH($A162&amp;"_"&amp;S$3,'Measure Level Detail'!$S:$S,0)),0)</f>
        <v>494</v>
      </c>
      <c r="T162" s="80" t="str">
        <f>INDEX(Measures!X:X,MATCH($A162,Measures!B:B,0))</f>
        <v>V04-210101</v>
      </c>
      <c r="U162" s="90"/>
      <c r="V162" s="314">
        <v>5.2960002310323322</v>
      </c>
      <c r="W162" s="314">
        <v>5.2960002310323322</v>
      </c>
      <c r="X162" s="314">
        <v>5.2960002310323322</v>
      </c>
      <c r="Y162" s="314">
        <v>5.2960002310323322</v>
      </c>
      <c r="Z162" s="252">
        <f>INDEX('AIC 2022 NTGR Recommendations'!$M:$M,MATCH(AI162,'AIC 2022 NTGR Recommendations'!$A:$A,0))</f>
        <v>0.89100000000000001</v>
      </c>
      <c r="AA162" s="252">
        <f t="shared" ref="AA162:AC162" si="391">Z162</f>
        <v>0.89100000000000001</v>
      </c>
      <c r="AB162" s="252">
        <f t="shared" si="391"/>
        <v>0.89100000000000001</v>
      </c>
      <c r="AC162" s="252">
        <f t="shared" si="391"/>
        <v>0.89100000000000001</v>
      </c>
      <c r="AD162" s="86">
        <f t="shared" si="307"/>
        <v>2331.0556856898052</v>
      </c>
      <c r="AE162" s="86">
        <f t="shared" si="308"/>
        <v>2331.0556856898052</v>
      </c>
      <c r="AF162" s="86">
        <f t="shared" si="309"/>
        <v>2331.0556856898052</v>
      </c>
      <c r="AG162" s="86">
        <f t="shared" si="310"/>
        <v>2331.0556856898052</v>
      </c>
      <c r="AH162" s="86">
        <f t="shared" si="311"/>
        <v>9324.2227427592206</v>
      </c>
      <c r="AI162" s="383" t="s">
        <v>2776</v>
      </c>
      <c r="AJ162" s="383" t="str">
        <f t="shared" ref="AJ162:AL162" si="392">AI162</f>
        <v>Business_Small Business_Small Business Energy Performance_All Measures</v>
      </c>
      <c r="AK162" s="383" t="str">
        <f t="shared" si="392"/>
        <v>Business_Small Business_Small Business Energy Performance_All Measures</v>
      </c>
      <c r="AL162" s="383" t="str">
        <f t="shared" si="392"/>
        <v>Business_Small Business_Small Business Energy Performance_All Measures</v>
      </c>
      <c r="AM162" s="252">
        <f t="shared" si="344"/>
        <v>0.89100000000000001</v>
      </c>
      <c r="AN162" s="252">
        <f t="shared" si="323"/>
        <v>0.89100000000000001</v>
      </c>
      <c r="AO162" s="252">
        <f t="shared" si="324"/>
        <v>0.89100000000000001</v>
      </c>
      <c r="AP162" s="252">
        <f t="shared" si="325"/>
        <v>0.89100000000000001</v>
      </c>
      <c r="AQ162" s="337">
        <f t="shared" si="326"/>
        <v>0.89100000000000001</v>
      </c>
      <c r="AR162" s="337">
        <f t="shared" si="327"/>
        <v>0.89100000000000001</v>
      </c>
      <c r="AS162" s="337">
        <f t="shared" si="328"/>
        <v>0.89100000000000001</v>
      </c>
      <c r="AT162" s="337">
        <f t="shared" si="329"/>
        <v>0.89100000000000001</v>
      </c>
      <c r="AU162" s="79"/>
      <c r="AV162" s="90"/>
      <c r="AW162" s="84">
        <f ca="1">IF(IFERROR(INDEX(Measures!$O:$O,MATCH($A162&amp;"_Remaining Year Therms",Measures!$A:$A,0)),0)&gt;0,IFERROR(INDEX(Measures!$O:$O,MATCH($A162&amp;"_Remaining Year Therms",Measures!$A:$A,0)),0),IFERROR(INDEX(Measures!$O:$O,MATCH($A162&amp;"_Therms Saved per Unit",Measures!$A:$A,0)),0))</f>
        <v>5.6351893846153844</v>
      </c>
      <c r="AX162" s="334" t="str" cm="1">
        <f t="array" ref="AX162">IFERROR(_xlfn.IFS(INDEX('v10 Revisions'!$O:$O,MATCH($M162,'v10 Revisions'!$D:$D,0)),INDEX('v10 Revisions'!$P:$P,MATCH($M162,'v10 Revisions'!$D:$D,0))),"n/a")</f>
        <v>Added C_inside and L_effective attributes and updated therm savings calc</v>
      </c>
      <c r="AY162" s="83">
        <f t="shared" ca="1" si="330"/>
        <v>2480.3511483960001</v>
      </c>
      <c r="AZ162" s="81">
        <f t="shared" ca="1" si="331"/>
        <v>149.29546270619494</v>
      </c>
      <c r="BA162" s="79"/>
      <c r="BB162" s="90"/>
      <c r="BC162" s="82">
        <f ca="1">IF(IFERROR(INDEX(Measures!$O:$O,MATCH($A162&amp;"_Remaining Year Therms",Measures!$A:$A,0)),0)&gt;0,IFERROR(INDEX(Measures!$O:$O,MATCH($A162&amp;"_Remaining Year Therms",Measures!$A:$A,0)),0),IFERROR(INDEX(Measures!$O:$O,MATCH($A162&amp;"_Therms Saved per Unit",Measures!$A:$A,0)),0))</f>
        <v>5.6351893846153844</v>
      </c>
      <c r="BD162" s="92"/>
      <c r="BE162" s="83">
        <f t="shared" ca="1" si="332"/>
        <v>2480.3511483960001</v>
      </c>
      <c r="BF162" s="81">
        <f t="shared" ca="1" si="333"/>
        <v>149.29546270619494</v>
      </c>
      <c r="BG162" s="79"/>
      <c r="BH162" s="90"/>
      <c r="BI162" s="82">
        <f ca="1">IF(IFERROR(INDEX(Measures!$O:$O,MATCH($A162&amp;"_Remaining Year Therms",Measures!$A:$A,0)),0)&gt;0,IFERROR(INDEX(Measures!$O:$O,MATCH($A162&amp;"_Remaining Year Therms",Measures!$A:$A,0)),0),IFERROR(INDEX(Measures!$O:$O,MATCH($A162&amp;"_Therms Saved per Unit",Measures!$A:$A,0)),0))</f>
        <v>5.6351893846153844</v>
      </c>
      <c r="BJ162" s="92"/>
      <c r="BK162" s="83">
        <f t="shared" ca="1" si="334"/>
        <v>2480.3511483960001</v>
      </c>
      <c r="BL162" s="81">
        <f t="shared" ca="1" si="335"/>
        <v>149.29546270619494</v>
      </c>
      <c r="BM162" s="79"/>
      <c r="BN162" s="90"/>
      <c r="BO162" s="82">
        <f ca="1">IF(IFERROR(INDEX(Measures!$O:$O,MATCH($A162&amp;"_Remaining Year Therms",Measures!$A:$A,0)),0)&gt;0,IFERROR(INDEX(Measures!$O:$O,MATCH($A162&amp;"_Remaining Year Therms",Measures!$A:$A,0)),0),IFERROR(INDEX(Measures!$O:$O,MATCH($A162&amp;"_Therms Saved per Unit",Measures!$A:$A,0)),0))</f>
        <v>5.6351893846153844</v>
      </c>
      <c r="BP162" s="92"/>
      <c r="BQ162" s="83">
        <f t="shared" ca="1" si="336"/>
        <v>2480.3511483960001</v>
      </c>
      <c r="BR162" s="81">
        <f t="shared" ca="1" si="337"/>
        <v>149.29546270619494</v>
      </c>
      <c r="BS162" s="86">
        <f t="shared" ca="1" si="338"/>
        <v>2480.3511483960001</v>
      </c>
      <c r="BT162" s="86">
        <f t="shared" ca="1" si="339"/>
        <v>2480.3511483960001</v>
      </c>
      <c r="BU162" s="86">
        <f t="shared" ca="1" si="340"/>
        <v>2480.3511483960001</v>
      </c>
      <c r="BV162" s="86">
        <f t="shared" ca="1" si="341"/>
        <v>2480.3511483960001</v>
      </c>
      <c r="BW162" s="87">
        <f t="shared" ca="1" si="313"/>
        <v>9921.4045935840004</v>
      </c>
      <c r="BX162" s="79" t="s">
        <v>309</v>
      </c>
      <c r="BY162" s="93"/>
      <c r="BZ162" s="88" t="b">
        <f>Z162='[26]Measure-Level Adj Gas'!Z162</f>
        <v>1</v>
      </c>
    </row>
    <row r="163" spans="1:78" s="8" customFormat="1" ht="18" customHeight="1" x14ac:dyDescent="0.35">
      <c r="A163" t="str">
        <f t="shared" si="320"/>
        <v>Business_Small Business_Small Business Energy Performance_Natural Gas_Water Heating_Commercial/Industrial_Water Heater Temperature Setback_Natural Gas DHW_0_0</v>
      </c>
      <c r="B163" s="309" t="s">
        <v>2</v>
      </c>
      <c r="C163" s="309" t="s">
        <v>1985</v>
      </c>
      <c r="D163" s="309" t="s">
        <v>31</v>
      </c>
      <c r="E163" s="309" t="s">
        <v>605</v>
      </c>
      <c r="F163" s="309" t="s">
        <v>737</v>
      </c>
      <c r="G163" s="309" t="s">
        <v>1076</v>
      </c>
      <c r="H163" s="309" t="s">
        <v>462</v>
      </c>
      <c r="I163" s="309" t="s">
        <v>461</v>
      </c>
      <c r="J163" s="309">
        <v>0</v>
      </c>
      <c r="K163" s="309">
        <v>0</v>
      </c>
      <c r="L163" s="80">
        <v>1</v>
      </c>
      <c r="M163" s="80" t="str">
        <f>INDEX(Measures!R:R,MATCH($A163,Measures!B:B,0))</f>
        <v>5.4.6</v>
      </c>
      <c r="N163" s="309"/>
      <c r="O163" s="80">
        <v>0</v>
      </c>
      <c r="P163" s="89">
        <f>IFERROR(INDEX('Measure Level Detail'!$AG:$AG,MATCH($A163&amp;"_"&amp;P$3,'Measure Level Detail'!$S:$S,0)),0)</f>
        <v>25</v>
      </c>
      <c r="Q163" s="89">
        <f>IFERROR(INDEX('Measure Level Detail'!$AG:$AG,MATCH($A163&amp;"_"&amp;Q$3,'Measure Level Detail'!$S:$S,0)),0)</f>
        <v>28</v>
      </c>
      <c r="R163" s="89">
        <f>IFERROR(INDEX('Measure Level Detail'!$AG:$AG,MATCH($A163&amp;"_"&amp;R$3,'Measure Level Detail'!$S:$S,0)),0)</f>
        <v>30</v>
      </c>
      <c r="S163" s="89">
        <f>IFERROR(INDEX('Measure Level Detail'!$AG:$AG,MATCH($A163&amp;"_"&amp;S$3,'Measure Level Detail'!$S:$S,0)),0)</f>
        <v>33</v>
      </c>
      <c r="T163" s="80" t="str">
        <f>INDEX(Measures!X:X,MATCH($A163,Measures!B:B,0))</f>
        <v>V08-210101</v>
      </c>
      <c r="U163" s="90"/>
      <c r="V163" s="314">
        <v>3.4965719653846157</v>
      </c>
      <c r="W163" s="314">
        <v>3.4965719653846157</v>
      </c>
      <c r="X163" s="314">
        <v>3.4965719653846157</v>
      </c>
      <c r="Y163" s="314">
        <v>3.4965719653846157</v>
      </c>
      <c r="Z163" s="252">
        <f>INDEX('AIC 2022 NTGR Recommendations'!$M:$M,MATCH(AI163,'AIC 2022 NTGR Recommendations'!$A:$A,0))</f>
        <v>0.89100000000000001</v>
      </c>
      <c r="AA163" s="252">
        <f t="shared" ref="AA163:AC163" si="393">Z163</f>
        <v>0.89100000000000001</v>
      </c>
      <c r="AB163" s="252">
        <f t="shared" si="393"/>
        <v>0.89100000000000001</v>
      </c>
      <c r="AC163" s="252">
        <f t="shared" si="393"/>
        <v>0.89100000000000001</v>
      </c>
      <c r="AD163" s="86">
        <f t="shared" si="307"/>
        <v>77.88614052894232</v>
      </c>
      <c r="AE163" s="86">
        <f t="shared" si="308"/>
        <v>87.232477392415404</v>
      </c>
      <c r="AF163" s="86">
        <f t="shared" si="309"/>
        <v>93.46336863473077</v>
      </c>
      <c r="AG163" s="86">
        <f t="shared" si="310"/>
        <v>102.80970549820385</v>
      </c>
      <c r="AH163" s="86">
        <f t="shared" si="311"/>
        <v>361.39169205429238</v>
      </c>
      <c r="AI163" s="383" t="s">
        <v>2776</v>
      </c>
      <c r="AJ163" s="383" t="str">
        <f t="shared" ref="AJ163:AL163" si="394">AI163</f>
        <v>Business_Small Business_Small Business Energy Performance_All Measures</v>
      </c>
      <c r="AK163" s="383" t="str">
        <f t="shared" si="394"/>
        <v>Business_Small Business_Small Business Energy Performance_All Measures</v>
      </c>
      <c r="AL163" s="383" t="str">
        <f t="shared" si="394"/>
        <v>Business_Small Business_Small Business Energy Performance_All Measures</v>
      </c>
      <c r="AM163" s="252">
        <f t="shared" si="344"/>
        <v>0.89100000000000001</v>
      </c>
      <c r="AN163" s="252">
        <f t="shared" si="323"/>
        <v>0.89100000000000001</v>
      </c>
      <c r="AO163" s="252">
        <f t="shared" si="324"/>
        <v>0.89100000000000001</v>
      </c>
      <c r="AP163" s="252">
        <f t="shared" si="325"/>
        <v>0.89100000000000001</v>
      </c>
      <c r="AQ163" s="337">
        <f t="shared" si="326"/>
        <v>0.89100000000000001</v>
      </c>
      <c r="AR163" s="337">
        <f t="shared" si="327"/>
        <v>0.89100000000000001</v>
      </c>
      <c r="AS163" s="337">
        <f t="shared" si="328"/>
        <v>0.89100000000000001</v>
      </c>
      <c r="AT163" s="337">
        <f t="shared" si="329"/>
        <v>0.89100000000000001</v>
      </c>
      <c r="AU163" s="79"/>
      <c r="AV163" s="90"/>
      <c r="AW163" s="84">
        <f ca="1">IF(IFERROR(INDEX(Measures!$O:$O,MATCH($A163&amp;"_Remaining Year Therms",Measures!$A:$A,0)),0)&gt;0,IFERROR(INDEX(Measures!$O:$O,MATCH($A163&amp;"_Remaining Year Therms",Measures!$A:$A,0)),0),IFERROR(INDEX(Measures!$O:$O,MATCH($A163&amp;"_Therms Saved per Unit",Measures!$A:$A,0)),0))</f>
        <v>3.4965719653846157</v>
      </c>
      <c r="AX163" s="334" t="str" cm="1">
        <f t="array" ref="AX163">IFERROR(_xlfn.IFS(INDEX('v10 Revisions'!$O:$O,MATCH($M163,'v10 Revisions'!$D:$D,0)),INDEX('v10 Revisions'!$P:$P,MATCH($M163,'v10 Revisions'!$D:$D,0))),"n/a")</f>
        <v>n/a</v>
      </c>
      <c r="AY163" s="83">
        <f t="shared" ca="1" si="330"/>
        <v>77.88614052894232</v>
      </c>
      <c r="AZ163" s="81">
        <f t="shared" ca="1" si="331"/>
        <v>0</v>
      </c>
      <c r="BA163" s="79"/>
      <c r="BB163" s="90"/>
      <c r="BC163" s="82">
        <f ca="1">IF(IFERROR(INDEX(Measures!$O:$O,MATCH($A163&amp;"_Remaining Year Therms",Measures!$A:$A,0)),0)&gt;0,IFERROR(INDEX(Measures!$O:$O,MATCH($A163&amp;"_Remaining Year Therms",Measures!$A:$A,0)),0),IFERROR(INDEX(Measures!$O:$O,MATCH($A163&amp;"_Therms Saved per Unit",Measures!$A:$A,0)),0))</f>
        <v>3.4965719653846157</v>
      </c>
      <c r="BD163" s="92"/>
      <c r="BE163" s="83">
        <f t="shared" ca="1" si="332"/>
        <v>87.232477392415404</v>
      </c>
      <c r="BF163" s="81">
        <f t="shared" ca="1" si="333"/>
        <v>0</v>
      </c>
      <c r="BG163" s="79"/>
      <c r="BH163" s="90"/>
      <c r="BI163" s="82">
        <f ca="1">IF(IFERROR(INDEX(Measures!$O:$O,MATCH($A163&amp;"_Remaining Year Therms",Measures!$A:$A,0)),0)&gt;0,IFERROR(INDEX(Measures!$O:$O,MATCH($A163&amp;"_Remaining Year Therms",Measures!$A:$A,0)),0),IFERROR(INDEX(Measures!$O:$O,MATCH($A163&amp;"_Therms Saved per Unit",Measures!$A:$A,0)),0))</f>
        <v>3.4965719653846157</v>
      </c>
      <c r="BJ163" s="92"/>
      <c r="BK163" s="83">
        <f t="shared" ca="1" si="334"/>
        <v>93.46336863473077</v>
      </c>
      <c r="BL163" s="81">
        <f t="shared" ca="1" si="335"/>
        <v>0</v>
      </c>
      <c r="BM163" s="79"/>
      <c r="BN163" s="90"/>
      <c r="BO163" s="82">
        <f ca="1">IF(IFERROR(INDEX(Measures!$O:$O,MATCH($A163&amp;"_Remaining Year Therms",Measures!$A:$A,0)),0)&gt;0,IFERROR(INDEX(Measures!$O:$O,MATCH($A163&amp;"_Remaining Year Therms",Measures!$A:$A,0)),0),IFERROR(INDEX(Measures!$O:$O,MATCH($A163&amp;"_Therms Saved per Unit",Measures!$A:$A,0)),0))</f>
        <v>3.4965719653846157</v>
      </c>
      <c r="BP163" s="92"/>
      <c r="BQ163" s="83">
        <f t="shared" ca="1" si="336"/>
        <v>102.80970549820385</v>
      </c>
      <c r="BR163" s="81">
        <f t="shared" ca="1" si="337"/>
        <v>0</v>
      </c>
      <c r="BS163" s="86">
        <f t="shared" ca="1" si="338"/>
        <v>77.88614052894232</v>
      </c>
      <c r="BT163" s="86">
        <f t="shared" ca="1" si="339"/>
        <v>87.232477392415404</v>
      </c>
      <c r="BU163" s="86">
        <f t="shared" ca="1" si="340"/>
        <v>93.46336863473077</v>
      </c>
      <c r="BV163" s="86">
        <f t="shared" ca="1" si="341"/>
        <v>102.80970549820385</v>
      </c>
      <c r="BW163" s="87">
        <f t="shared" ca="1" si="313"/>
        <v>361.39169205429238</v>
      </c>
      <c r="BX163" s="79" t="s">
        <v>309</v>
      </c>
      <c r="BY163" s="93"/>
      <c r="BZ163" s="88" t="b">
        <f>Z163='[26]Measure-Level Adj Gas'!Z163</f>
        <v>1</v>
      </c>
    </row>
    <row r="164" spans="1:78" s="8" customFormat="1" ht="18" customHeight="1" x14ac:dyDescent="0.35">
      <c r="A164" t="str">
        <f t="shared" si="320"/>
        <v>Business_Standard_Public_Electric_HVAC_Commercial/Industrial_Advanced Rooftop Controls (ARC)_0_0_0</v>
      </c>
      <c r="B164" s="309" t="s">
        <v>2</v>
      </c>
      <c r="C164" s="309" t="s">
        <v>27</v>
      </c>
      <c r="D164" s="309" t="s">
        <v>23</v>
      </c>
      <c r="E164" s="309" t="s">
        <v>663</v>
      </c>
      <c r="F164" s="309" t="s">
        <v>7</v>
      </c>
      <c r="G164" s="309" t="s">
        <v>1076</v>
      </c>
      <c r="H164" s="309" t="s">
        <v>93</v>
      </c>
      <c r="I164" s="309">
        <v>0</v>
      </c>
      <c r="J164" s="309">
        <v>0</v>
      </c>
      <c r="K164" s="309">
        <v>0</v>
      </c>
      <c r="L164" s="80">
        <v>1</v>
      </c>
      <c r="M164" s="80" t="str">
        <f>INDEX(Measures!R:R,MATCH($A164,Measures!B:B,0))</f>
        <v>4.4.41</v>
      </c>
      <c r="N164" s="309" t="s">
        <v>7</v>
      </c>
      <c r="O164" s="80">
        <v>0</v>
      </c>
      <c r="P164" s="89">
        <f>IFERROR(INDEX('Measure Level Detail'!$AG:$AG,MATCH($A164&amp;"_"&amp;P$3,'Measure Level Detail'!$S:$S,0)),0)</f>
        <v>7</v>
      </c>
      <c r="Q164" s="89">
        <f>IFERROR(INDEX('Measure Level Detail'!$AG:$AG,MATCH($A164&amp;"_"&amp;Q$3,'Measure Level Detail'!$S:$S,0)),0)</f>
        <v>7</v>
      </c>
      <c r="R164" s="89">
        <f>IFERROR(INDEX('Measure Level Detail'!$AG:$AG,MATCH($A164&amp;"_"&amp;R$3,'Measure Level Detail'!$S:$S,0)),0)</f>
        <v>7</v>
      </c>
      <c r="S164" s="89">
        <f>IFERROR(INDEX('Measure Level Detail'!$AG:$AG,MATCH($A164&amp;"_"&amp;S$3,'Measure Level Detail'!$S:$S,0)),0)</f>
        <v>7</v>
      </c>
      <c r="T164" s="80" t="str">
        <f>INDEX(Measures!X:X,MATCH($A164,Measures!B:B,0))</f>
        <v>V02-200101</v>
      </c>
      <c r="U164" s="90"/>
      <c r="V164" s="314">
        <v>96</v>
      </c>
      <c r="W164" s="314">
        <v>96</v>
      </c>
      <c r="X164" s="314">
        <v>96</v>
      </c>
      <c r="Y164" s="314">
        <v>96</v>
      </c>
      <c r="Z164" s="252">
        <f>INDEX('AIC 2022 NTGR Recommendations'!$M:$M,MATCH(AI164,'AIC 2022 NTGR Recommendations'!$A:$A,0))</f>
        <v>0.42599999999999999</v>
      </c>
      <c r="AA164" s="252">
        <f t="shared" ref="AA164:AC164" si="395">Z164</f>
        <v>0.42599999999999999</v>
      </c>
      <c r="AB164" s="252">
        <f t="shared" si="395"/>
        <v>0.42599999999999999</v>
      </c>
      <c r="AC164" s="252">
        <f t="shared" si="395"/>
        <v>0.42599999999999999</v>
      </c>
      <c r="AD164" s="86">
        <f t="shared" si="307"/>
        <v>286.27199999999999</v>
      </c>
      <c r="AE164" s="86">
        <f t="shared" si="308"/>
        <v>286.27199999999999</v>
      </c>
      <c r="AF164" s="86">
        <f t="shared" si="309"/>
        <v>286.27199999999999</v>
      </c>
      <c r="AG164" s="86">
        <f t="shared" si="310"/>
        <v>286.27199999999999</v>
      </c>
      <c r="AH164" s="86">
        <f t="shared" si="311"/>
        <v>1145.088</v>
      </c>
      <c r="AI164" s="383" t="s">
        <v>2777</v>
      </c>
      <c r="AJ164" s="383" t="str">
        <f t="shared" ref="AJ164:AL164" si="396">AI164</f>
        <v>Business_Standard_Standard Prescriptive/Public_Core Program HVAC</v>
      </c>
      <c r="AK164" s="383" t="str">
        <f t="shared" si="396"/>
        <v>Business_Standard_Standard Prescriptive/Public_Core Program HVAC</v>
      </c>
      <c r="AL164" s="383" t="str">
        <f t="shared" si="396"/>
        <v>Business_Standard_Standard Prescriptive/Public_Core Program HVAC</v>
      </c>
      <c r="AM164" s="252">
        <f t="shared" si="344"/>
        <v>0.42599999999999999</v>
      </c>
      <c r="AN164" s="252">
        <f t="shared" si="323"/>
        <v>0.42599999999999999</v>
      </c>
      <c r="AO164" s="252">
        <f t="shared" si="324"/>
        <v>0.42599999999999999</v>
      </c>
      <c r="AP164" s="252">
        <f t="shared" si="325"/>
        <v>0.42599999999999999</v>
      </c>
      <c r="AQ164" s="337">
        <f t="shared" si="326"/>
        <v>0.42599999999999999</v>
      </c>
      <c r="AR164" s="337">
        <f t="shared" si="327"/>
        <v>0.42599999999999999</v>
      </c>
      <c r="AS164" s="337">
        <f t="shared" si="328"/>
        <v>0.42599999999999999</v>
      </c>
      <c r="AT164" s="337">
        <f t="shared" si="329"/>
        <v>0.42599999999999999</v>
      </c>
      <c r="AU164" s="79"/>
      <c r="AV164" s="90"/>
      <c r="AW164" s="84">
        <f ca="1">IF(IFERROR(INDEX(Measures!$O:$O,MATCH($A164&amp;"_Remaining Year Therms",Measures!$A:$A,0)),0)&gt;0,IFERROR(INDEX(Measures!$O:$O,MATCH($A164&amp;"_Remaining Year Therms",Measures!$A:$A,0)),0),IFERROR(INDEX(Measures!$O:$O,MATCH($A164&amp;"_Therms Saved per Unit",Measures!$A:$A,0)),0))</f>
        <v>96</v>
      </c>
      <c r="AX164" s="334" t="str" cm="1">
        <f t="array" ref="AX164">IFERROR(_xlfn.IFS(INDEX('v10 Revisions'!$O:$O,MATCH($M164,'v10 Revisions'!$D:$D,0)),INDEX('v10 Revisions'!$P:$P,MATCH($M164,'v10 Revisions'!$D:$D,0))),"n/a")</f>
        <v>n/a</v>
      </c>
      <c r="AY164" s="83">
        <f t="shared" ca="1" si="330"/>
        <v>286.27199999999999</v>
      </c>
      <c r="AZ164" s="81">
        <f t="shared" ca="1" si="331"/>
        <v>0</v>
      </c>
      <c r="BA164" s="79"/>
      <c r="BB164" s="90"/>
      <c r="BC164" s="82">
        <f ca="1">IF(IFERROR(INDEX(Measures!$O:$O,MATCH($A164&amp;"_Remaining Year Therms",Measures!$A:$A,0)),0)&gt;0,IFERROR(INDEX(Measures!$O:$O,MATCH($A164&amp;"_Remaining Year Therms",Measures!$A:$A,0)),0),IFERROR(INDEX(Measures!$O:$O,MATCH($A164&amp;"_Therms Saved per Unit",Measures!$A:$A,0)),0))</f>
        <v>96</v>
      </c>
      <c r="BD164" s="92"/>
      <c r="BE164" s="83">
        <f t="shared" ca="1" si="332"/>
        <v>286.27199999999999</v>
      </c>
      <c r="BF164" s="81">
        <f t="shared" ca="1" si="333"/>
        <v>0</v>
      </c>
      <c r="BG164" s="79"/>
      <c r="BH164" s="90"/>
      <c r="BI164" s="82">
        <f ca="1">IF(IFERROR(INDEX(Measures!$O:$O,MATCH($A164&amp;"_Remaining Year Therms",Measures!$A:$A,0)),0)&gt;0,IFERROR(INDEX(Measures!$O:$O,MATCH($A164&amp;"_Remaining Year Therms",Measures!$A:$A,0)),0),IFERROR(INDEX(Measures!$O:$O,MATCH($A164&amp;"_Therms Saved per Unit",Measures!$A:$A,0)),0))</f>
        <v>96</v>
      </c>
      <c r="BJ164" s="92"/>
      <c r="BK164" s="83">
        <f t="shared" ca="1" si="334"/>
        <v>286.27199999999999</v>
      </c>
      <c r="BL164" s="81">
        <f t="shared" ca="1" si="335"/>
        <v>0</v>
      </c>
      <c r="BM164" s="79"/>
      <c r="BN164" s="90"/>
      <c r="BO164" s="82">
        <f ca="1">IF(IFERROR(INDEX(Measures!$O:$O,MATCH($A164&amp;"_Remaining Year Therms",Measures!$A:$A,0)),0)&gt;0,IFERROR(INDEX(Measures!$O:$O,MATCH($A164&amp;"_Remaining Year Therms",Measures!$A:$A,0)),0),IFERROR(INDEX(Measures!$O:$O,MATCH($A164&amp;"_Therms Saved per Unit",Measures!$A:$A,0)),0))</f>
        <v>96</v>
      </c>
      <c r="BP164" s="92"/>
      <c r="BQ164" s="83">
        <f t="shared" ca="1" si="336"/>
        <v>286.27199999999999</v>
      </c>
      <c r="BR164" s="81">
        <f t="shared" ca="1" si="337"/>
        <v>0</v>
      </c>
      <c r="BS164" s="86">
        <f t="shared" ca="1" si="338"/>
        <v>286.27199999999999</v>
      </c>
      <c r="BT164" s="86">
        <f t="shared" ca="1" si="339"/>
        <v>286.27199999999999</v>
      </c>
      <c r="BU164" s="86">
        <f t="shared" ca="1" si="340"/>
        <v>286.27199999999999</v>
      </c>
      <c r="BV164" s="86">
        <f t="shared" ca="1" si="341"/>
        <v>286.27199999999999</v>
      </c>
      <c r="BW164" s="87">
        <f t="shared" ca="1" si="313"/>
        <v>1145.088</v>
      </c>
      <c r="BX164" s="79" t="s">
        <v>309</v>
      </c>
      <c r="BY164" s="93"/>
      <c r="BZ164" s="88" t="b">
        <f>Z164='[26]Measure-Level Adj Gas'!Z164</f>
        <v>1</v>
      </c>
    </row>
    <row r="165" spans="1:78" s="8" customFormat="1" ht="18" customHeight="1" x14ac:dyDescent="0.35">
      <c r="A165" t="str">
        <f t="shared" si="320"/>
        <v>Business_Standard_Public_Electric_HVAC_Commercial/Industrial_Demand Controlled Ventilation_0_0_0</v>
      </c>
      <c r="B165" s="309" t="s">
        <v>2</v>
      </c>
      <c r="C165" s="309" t="s">
        <v>27</v>
      </c>
      <c r="D165" s="309" t="s">
        <v>23</v>
      </c>
      <c r="E165" s="309" t="s">
        <v>663</v>
      </c>
      <c r="F165" s="309" t="s">
        <v>7</v>
      </c>
      <c r="G165" s="309" t="s">
        <v>1076</v>
      </c>
      <c r="H165" s="309" t="s">
        <v>114</v>
      </c>
      <c r="I165" s="309">
        <v>0</v>
      </c>
      <c r="J165" s="309">
        <v>0</v>
      </c>
      <c r="K165" s="309">
        <v>0</v>
      </c>
      <c r="L165" s="80">
        <v>1</v>
      </c>
      <c r="M165" s="80" t="str">
        <f>INDEX(Measures!R:R,MATCH($A165,Measures!B:B,0))</f>
        <v>4.4.19</v>
      </c>
      <c r="N165" s="309" t="s">
        <v>7</v>
      </c>
      <c r="O165" s="80">
        <v>0</v>
      </c>
      <c r="P165" s="89">
        <f>IFERROR(INDEX('Measure Level Detail'!$AG:$AG,MATCH($A165&amp;"_"&amp;P$3,'Measure Level Detail'!$S:$S,0)),0)</f>
        <v>16</v>
      </c>
      <c r="Q165" s="89">
        <f>IFERROR(INDEX('Measure Level Detail'!$AG:$AG,MATCH($A165&amp;"_"&amp;Q$3,'Measure Level Detail'!$S:$S,0)),0)</f>
        <v>16</v>
      </c>
      <c r="R165" s="89">
        <f>IFERROR(INDEX('Measure Level Detail'!$AG:$AG,MATCH($A165&amp;"_"&amp;R$3,'Measure Level Detail'!$S:$S,0)),0)</f>
        <v>16</v>
      </c>
      <c r="S165" s="89">
        <f>IFERROR(INDEX('Measure Level Detail'!$AG:$AG,MATCH($A165&amp;"_"&amp;S$3,'Measure Level Detail'!$S:$S,0)),0)</f>
        <v>16</v>
      </c>
      <c r="T165" s="80" t="str">
        <f>INDEX(Measures!X:X,MATCH($A165,Measures!B:B,0))</f>
        <v>V05-190101</v>
      </c>
      <c r="U165" s="90"/>
      <c r="V165" s="314">
        <v>457.5</v>
      </c>
      <c r="W165" s="314">
        <v>457.5</v>
      </c>
      <c r="X165" s="314">
        <v>457.5</v>
      </c>
      <c r="Y165" s="314">
        <v>457.5</v>
      </c>
      <c r="Z165" s="252">
        <f>INDEX('AIC 2022 NTGR Recommendations'!$M:$M,MATCH(AI165,'AIC 2022 NTGR Recommendations'!$A:$A,0))</f>
        <v>0.42599999999999999</v>
      </c>
      <c r="AA165" s="252">
        <f t="shared" ref="AA165:AC165" si="397">Z165</f>
        <v>0.42599999999999999</v>
      </c>
      <c r="AB165" s="252">
        <f t="shared" si="397"/>
        <v>0.42599999999999999</v>
      </c>
      <c r="AC165" s="252">
        <f t="shared" si="397"/>
        <v>0.42599999999999999</v>
      </c>
      <c r="AD165" s="86">
        <f t="shared" si="307"/>
        <v>3118.3199999999997</v>
      </c>
      <c r="AE165" s="86">
        <f t="shared" si="308"/>
        <v>3118.3199999999997</v>
      </c>
      <c r="AF165" s="86">
        <f t="shared" si="309"/>
        <v>3118.3199999999997</v>
      </c>
      <c r="AG165" s="86">
        <f t="shared" si="310"/>
        <v>3118.3199999999997</v>
      </c>
      <c r="AH165" s="86">
        <f t="shared" si="311"/>
        <v>12473.279999999999</v>
      </c>
      <c r="AI165" s="383" t="s">
        <v>2777</v>
      </c>
      <c r="AJ165" s="383" t="str">
        <f t="shared" ref="AJ165:AL165" si="398">AI165</f>
        <v>Business_Standard_Standard Prescriptive/Public_Core Program HVAC</v>
      </c>
      <c r="AK165" s="383" t="str">
        <f t="shared" si="398"/>
        <v>Business_Standard_Standard Prescriptive/Public_Core Program HVAC</v>
      </c>
      <c r="AL165" s="383" t="str">
        <f t="shared" si="398"/>
        <v>Business_Standard_Standard Prescriptive/Public_Core Program HVAC</v>
      </c>
      <c r="AM165" s="252">
        <f t="shared" si="344"/>
        <v>0.42599999999999999</v>
      </c>
      <c r="AN165" s="252">
        <f t="shared" si="323"/>
        <v>0.42599999999999999</v>
      </c>
      <c r="AO165" s="252">
        <f t="shared" si="324"/>
        <v>0.42599999999999999</v>
      </c>
      <c r="AP165" s="252">
        <f t="shared" si="325"/>
        <v>0.42599999999999999</v>
      </c>
      <c r="AQ165" s="337">
        <f t="shared" si="326"/>
        <v>0.42599999999999999</v>
      </c>
      <c r="AR165" s="337">
        <f t="shared" si="327"/>
        <v>0.42599999999999999</v>
      </c>
      <c r="AS165" s="337">
        <f t="shared" si="328"/>
        <v>0.42599999999999999</v>
      </c>
      <c r="AT165" s="337">
        <f t="shared" si="329"/>
        <v>0.42599999999999999</v>
      </c>
      <c r="AU165" s="79"/>
      <c r="AV165" s="90"/>
      <c r="AW165" s="84">
        <f ca="1">IF(IFERROR(INDEX(Measures!$O:$O,MATCH($A165&amp;"_Remaining Year Therms",Measures!$A:$A,0)),0)&gt;0,IFERROR(INDEX(Measures!$O:$O,MATCH($A165&amp;"_Remaining Year Therms",Measures!$A:$A,0)),0),IFERROR(INDEX(Measures!$O:$O,MATCH($A165&amp;"_Therms Saved per Unit",Measures!$A:$A,0)),0))</f>
        <v>457.5</v>
      </c>
      <c r="AX165" s="334" t="str" cm="1">
        <f t="array" ref="AX165">IFERROR(_xlfn.IFS(INDEX('v10 Revisions'!$O:$O,MATCH($M165,'v10 Revisions'!$D:$D,0)),INDEX('v10 Revisions'!$P:$P,MATCH($M165,'v10 Revisions'!$D:$D,0))),"n/a")</f>
        <v>n/a</v>
      </c>
      <c r="AY165" s="83">
        <f t="shared" ca="1" si="330"/>
        <v>3118.3199999999997</v>
      </c>
      <c r="AZ165" s="81">
        <f t="shared" ca="1" si="331"/>
        <v>0</v>
      </c>
      <c r="BA165" s="79"/>
      <c r="BB165" s="90"/>
      <c r="BC165" s="82">
        <f ca="1">IF(IFERROR(INDEX(Measures!$O:$O,MATCH($A165&amp;"_Remaining Year Therms",Measures!$A:$A,0)),0)&gt;0,IFERROR(INDEX(Measures!$O:$O,MATCH($A165&amp;"_Remaining Year Therms",Measures!$A:$A,0)),0),IFERROR(INDEX(Measures!$O:$O,MATCH($A165&amp;"_Therms Saved per Unit",Measures!$A:$A,0)),0))</f>
        <v>457.5</v>
      </c>
      <c r="BD165" s="92"/>
      <c r="BE165" s="83">
        <f t="shared" ca="1" si="332"/>
        <v>3118.3199999999997</v>
      </c>
      <c r="BF165" s="81">
        <f t="shared" ca="1" si="333"/>
        <v>0</v>
      </c>
      <c r="BG165" s="79"/>
      <c r="BH165" s="90"/>
      <c r="BI165" s="82">
        <f ca="1">IF(IFERROR(INDEX(Measures!$O:$O,MATCH($A165&amp;"_Remaining Year Therms",Measures!$A:$A,0)),0)&gt;0,IFERROR(INDEX(Measures!$O:$O,MATCH($A165&amp;"_Remaining Year Therms",Measures!$A:$A,0)),0),IFERROR(INDEX(Measures!$O:$O,MATCH($A165&amp;"_Therms Saved per Unit",Measures!$A:$A,0)),0))</f>
        <v>457.5</v>
      </c>
      <c r="BJ165" s="92"/>
      <c r="BK165" s="83">
        <f t="shared" ca="1" si="334"/>
        <v>3118.3199999999997</v>
      </c>
      <c r="BL165" s="81">
        <f t="shared" ca="1" si="335"/>
        <v>0</v>
      </c>
      <c r="BM165" s="79"/>
      <c r="BN165" s="90"/>
      <c r="BO165" s="82">
        <f ca="1">IF(IFERROR(INDEX(Measures!$O:$O,MATCH($A165&amp;"_Remaining Year Therms",Measures!$A:$A,0)),0)&gt;0,IFERROR(INDEX(Measures!$O:$O,MATCH($A165&amp;"_Remaining Year Therms",Measures!$A:$A,0)),0),IFERROR(INDEX(Measures!$O:$O,MATCH($A165&amp;"_Therms Saved per Unit",Measures!$A:$A,0)),0))</f>
        <v>457.5</v>
      </c>
      <c r="BP165" s="92"/>
      <c r="BQ165" s="83">
        <f t="shared" ca="1" si="336"/>
        <v>3118.3199999999997</v>
      </c>
      <c r="BR165" s="81">
        <f t="shared" ca="1" si="337"/>
        <v>0</v>
      </c>
      <c r="BS165" s="86">
        <f t="shared" ca="1" si="338"/>
        <v>3118.3199999999997</v>
      </c>
      <c r="BT165" s="86">
        <f t="shared" ca="1" si="339"/>
        <v>3118.3199999999997</v>
      </c>
      <c r="BU165" s="86">
        <f t="shared" ca="1" si="340"/>
        <v>3118.3199999999997</v>
      </c>
      <c r="BV165" s="86">
        <f t="shared" ca="1" si="341"/>
        <v>3118.3199999999997</v>
      </c>
      <c r="BW165" s="87">
        <f t="shared" ca="1" si="313"/>
        <v>12473.279999999999</v>
      </c>
      <c r="BX165" s="79" t="s">
        <v>309</v>
      </c>
      <c r="BY165" s="93"/>
      <c r="BZ165" s="88" t="b">
        <f>Z165='[26]Measure-Level Adj Gas'!Z165</f>
        <v>1</v>
      </c>
    </row>
    <row r="166" spans="1:78" s="8" customFormat="1" ht="18" customHeight="1" x14ac:dyDescent="0.35">
      <c r="A166" t="str">
        <f t="shared" si="320"/>
        <v>Business_Standard_Public_Electric_HVAC_Commercial/Industrial_Small Commercial Thermostat_0_0_0</v>
      </c>
      <c r="B166" s="309" t="s">
        <v>2</v>
      </c>
      <c r="C166" s="309" t="s">
        <v>27</v>
      </c>
      <c r="D166" s="309" t="s">
        <v>23</v>
      </c>
      <c r="E166" s="309" t="s">
        <v>663</v>
      </c>
      <c r="F166" s="309" t="s">
        <v>7</v>
      </c>
      <c r="G166" s="309" t="s">
        <v>1076</v>
      </c>
      <c r="H166" s="309" t="s">
        <v>121</v>
      </c>
      <c r="I166" s="309">
        <v>0</v>
      </c>
      <c r="J166" s="309">
        <v>0</v>
      </c>
      <c r="K166" s="309">
        <v>0</v>
      </c>
      <c r="L166" s="80">
        <v>1</v>
      </c>
      <c r="M166" s="80" t="str">
        <f>INDEX(Measures!R:R,MATCH($A166,Measures!B:B,0))</f>
        <v>4.4.48</v>
      </c>
      <c r="N166" s="309" t="s">
        <v>7</v>
      </c>
      <c r="O166" s="80">
        <v>0</v>
      </c>
      <c r="P166" s="89">
        <f>IFERROR(INDEX('Measure Level Detail'!$AG:$AG,MATCH($A166&amp;"_"&amp;P$3,'Measure Level Detail'!$S:$S,0)),0)</f>
        <v>15</v>
      </c>
      <c r="Q166" s="89">
        <f>IFERROR(INDEX('Measure Level Detail'!$AG:$AG,MATCH($A166&amp;"_"&amp;Q$3,'Measure Level Detail'!$S:$S,0)),0)</f>
        <v>15</v>
      </c>
      <c r="R166" s="89">
        <f>IFERROR(INDEX('Measure Level Detail'!$AG:$AG,MATCH($A166&amp;"_"&amp;R$3,'Measure Level Detail'!$S:$S,0)),0)</f>
        <v>15</v>
      </c>
      <c r="S166" s="89">
        <f>IFERROR(INDEX('Measure Level Detail'!$AG:$AG,MATCH($A166&amp;"_"&amp;S$3,'Measure Level Detail'!$S:$S,0)),0)</f>
        <v>15</v>
      </c>
      <c r="T166" s="80" t="str">
        <f>INDEX(Measures!X:X,MATCH($A166,Measures!B:B,0))</f>
        <v>V02-210101</v>
      </c>
      <c r="U166" s="90"/>
      <c r="V166" s="314">
        <v>165.88</v>
      </c>
      <c r="W166" s="314">
        <v>165.88</v>
      </c>
      <c r="X166" s="314">
        <v>165.88</v>
      </c>
      <c r="Y166" s="314">
        <v>165.88</v>
      </c>
      <c r="Z166" s="252">
        <f>INDEX('AIC 2022 NTGR Recommendations'!$M:$M,MATCH(AI166,'AIC 2022 NTGR Recommendations'!$A:$A,0))</f>
        <v>0.71300000000000008</v>
      </c>
      <c r="AA166" s="252">
        <f t="shared" ref="AA166:AC166" si="399">Z166</f>
        <v>0.71300000000000008</v>
      </c>
      <c r="AB166" s="252">
        <f t="shared" si="399"/>
        <v>0.71300000000000008</v>
      </c>
      <c r="AC166" s="252">
        <f t="shared" si="399"/>
        <v>0.71300000000000008</v>
      </c>
      <c r="AD166" s="86">
        <f t="shared" si="307"/>
        <v>1774.0866000000001</v>
      </c>
      <c r="AE166" s="86">
        <f t="shared" si="308"/>
        <v>1774.0866000000001</v>
      </c>
      <c r="AF166" s="86">
        <f t="shared" si="309"/>
        <v>1774.0866000000001</v>
      </c>
      <c r="AG166" s="86">
        <f t="shared" si="310"/>
        <v>1774.0866000000001</v>
      </c>
      <c r="AH166" s="86">
        <f t="shared" si="311"/>
        <v>7096.3464000000004</v>
      </c>
      <c r="AI166" s="383" t="s">
        <v>2778</v>
      </c>
      <c r="AJ166" s="383" t="str">
        <f t="shared" ref="AJ166:AL166" si="400">AI166</f>
        <v>Business_Standard_Standard Prescriptive/Public_Core Program HVAC - Thermostats</v>
      </c>
      <c r="AK166" s="383" t="str">
        <f t="shared" si="400"/>
        <v>Business_Standard_Standard Prescriptive/Public_Core Program HVAC - Thermostats</v>
      </c>
      <c r="AL166" s="383" t="str">
        <f t="shared" si="400"/>
        <v>Business_Standard_Standard Prescriptive/Public_Core Program HVAC - Thermostats</v>
      </c>
      <c r="AM166" s="252">
        <f t="shared" si="344"/>
        <v>0.71300000000000008</v>
      </c>
      <c r="AN166" s="252">
        <f t="shared" si="323"/>
        <v>0.71300000000000008</v>
      </c>
      <c r="AO166" s="252">
        <f t="shared" si="324"/>
        <v>0.71300000000000008</v>
      </c>
      <c r="AP166" s="252">
        <f t="shared" si="325"/>
        <v>0.71300000000000008</v>
      </c>
      <c r="AQ166" s="337">
        <f t="shared" si="326"/>
        <v>0.71300000000000008</v>
      </c>
      <c r="AR166" s="337">
        <f t="shared" si="327"/>
        <v>0.71300000000000008</v>
      </c>
      <c r="AS166" s="337">
        <f t="shared" si="328"/>
        <v>0.71300000000000008</v>
      </c>
      <c r="AT166" s="337">
        <f t="shared" si="329"/>
        <v>0.71300000000000008</v>
      </c>
      <c r="AU166" s="79"/>
      <c r="AV166" s="90"/>
      <c r="AW166" s="84">
        <f ca="1">IF(IFERROR(INDEX(Measures!$O:$O,MATCH($A166&amp;"_Remaining Year Therms",Measures!$A:$A,0)),0)&gt;0,IFERROR(INDEX(Measures!$O:$O,MATCH($A166&amp;"_Remaining Year Therms",Measures!$A:$A,0)),0),IFERROR(INDEX(Measures!$O:$O,MATCH($A166&amp;"_Therms Saved per Unit",Measures!$A:$A,0)),0))</f>
        <v>122.08768000000001</v>
      </c>
      <c r="AX166" s="334" t="str" cm="1">
        <f t="array" ref="AX166">IFERROR(_xlfn.IFS(INDEX('v10 Revisions'!$O:$O,MATCH($M166,'v10 Revisions'!$D:$D,0)),INDEX('v10 Revisions'!$P:$P,MATCH($M166,'v10 Revisions'!$D:$D,0))),"n/a")</f>
        <v>Added %ElectricHeat and BAF attributes and updated therm savings calc</v>
      </c>
      <c r="AY166" s="83">
        <f t="shared" ca="1" si="330"/>
        <v>1305.7277376000002</v>
      </c>
      <c r="AZ166" s="81">
        <f t="shared" ca="1" si="331"/>
        <v>-468.35886239999991</v>
      </c>
      <c r="BA166" s="79"/>
      <c r="BB166" s="90"/>
      <c r="BC166" s="82">
        <f ca="1">IF(IFERROR(INDEX(Measures!$O:$O,MATCH($A166&amp;"_Remaining Year Therms",Measures!$A:$A,0)),0)&gt;0,IFERROR(INDEX(Measures!$O:$O,MATCH($A166&amp;"_Remaining Year Therms",Measures!$A:$A,0)),0),IFERROR(INDEX(Measures!$O:$O,MATCH($A166&amp;"_Therms Saved per Unit",Measures!$A:$A,0)),0))</f>
        <v>122.08768000000001</v>
      </c>
      <c r="BD166" s="92"/>
      <c r="BE166" s="83">
        <f t="shared" ca="1" si="332"/>
        <v>1305.7277376000002</v>
      </c>
      <c r="BF166" s="81">
        <f t="shared" ca="1" si="333"/>
        <v>-468.35886239999991</v>
      </c>
      <c r="BG166" s="79"/>
      <c r="BH166" s="90"/>
      <c r="BI166" s="82">
        <f ca="1">IF(IFERROR(INDEX(Measures!$O:$O,MATCH($A166&amp;"_Remaining Year Therms",Measures!$A:$A,0)),0)&gt;0,IFERROR(INDEX(Measures!$O:$O,MATCH($A166&amp;"_Remaining Year Therms",Measures!$A:$A,0)),0),IFERROR(INDEX(Measures!$O:$O,MATCH($A166&amp;"_Therms Saved per Unit",Measures!$A:$A,0)),0))</f>
        <v>122.08768000000001</v>
      </c>
      <c r="BJ166" s="92"/>
      <c r="BK166" s="83">
        <f t="shared" ca="1" si="334"/>
        <v>1305.7277376000002</v>
      </c>
      <c r="BL166" s="81">
        <f t="shared" ca="1" si="335"/>
        <v>-468.35886239999991</v>
      </c>
      <c r="BM166" s="79"/>
      <c r="BN166" s="90"/>
      <c r="BO166" s="82">
        <f ca="1">IF(IFERROR(INDEX(Measures!$O:$O,MATCH($A166&amp;"_Remaining Year Therms",Measures!$A:$A,0)),0)&gt;0,IFERROR(INDEX(Measures!$O:$O,MATCH($A166&amp;"_Remaining Year Therms",Measures!$A:$A,0)),0),IFERROR(INDEX(Measures!$O:$O,MATCH($A166&amp;"_Therms Saved per Unit",Measures!$A:$A,0)),0))</f>
        <v>122.08768000000001</v>
      </c>
      <c r="BP166" s="92"/>
      <c r="BQ166" s="83">
        <f t="shared" ca="1" si="336"/>
        <v>1305.7277376000002</v>
      </c>
      <c r="BR166" s="81">
        <f t="shared" ca="1" si="337"/>
        <v>-468.35886239999991</v>
      </c>
      <c r="BS166" s="86">
        <f t="shared" ca="1" si="338"/>
        <v>1305.7277376000002</v>
      </c>
      <c r="BT166" s="86">
        <f t="shared" ca="1" si="339"/>
        <v>1305.7277376000002</v>
      </c>
      <c r="BU166" s="86">
        <f t="shared" ca="1" si="340"/>
        <v>1305.7277376000002</v>
      </c>
      <c r="BV166" s="86">
        <f t="shared" ca="1" si="341"/>
        <v>1305.7277376000002</v>
      </c>
      <c r="BW166" s="87">
        <f t="shared" ca="1" si="313"/>
        <v>5222.9109504000007</v>
      </c>
      <c r="BX166" s="79" t="s">
        <v>309</v>
      </c>
      <c r="BY166" s="93"/>
      <c r="BZ166" s="88" t="b">
        <f>Z166='[26]Measure-Level Adj Gas'!Z166</f>
        <v>1</v>
      </c>
    </row>
    <row r="167" spans="1:78" s="8" customFormat="1" ht="18" customHeight="1" x14ac:dyDescent="0.35">
      <c r="A167" t="str">
        <f t="shared" si="320"/>
        <v>Business_Standard_Public_Electric_Hot Water_Commercial/Industrial_Low Flow Faucet Aerator_0_0_0</v>
      </c>
      <c r="B167" s="309" t="s">
        <v>2</v>
      </c>
      <c r="C167" s="309" t="s">
        <v>27</v>
      </c>
      <c r="D167" s="309" t="s">
        <v>23</v>
      </c>
      <c r="E167" s="309" t="s">
        <v>663</v>
      </c>
      <c r="F167" s="309" t="s">
        <v>1142</v>
      </c>
      <c r="G167" s="309" t="s">
        <v>1076</v>
      </c>
      <c r="H167" s="309" t="s">
        <v>117</v>
      </c>
      <c r="I167" s="309">
        <v>0</v>
      </c>
      <c r="J167" s="309">
        <v>0</v>
      </c>
      <c r="K167" s="309">
        <v>0</v>
      </c>
      <c r="L167" s="80">
        <v>1</v>
      </c>
      <c r="M167" s="80" t="str">
        <f>INDEX(Measures!R:R,MATCH($A167,Measures!B:B,0))</f>
        <v>4.3.2</v>
      </c>
      <c r="N167" s="309" t="s">
        <v>2787</v>
      </c>
      <c r="O167" s="80">
        <v>0</v>
      </c>
      <c r="P167" s="89">
        <f>IFERROR(INDEX('Measure Level Detail'!$AG:$AG,MATCH($A167&amp;"_"&amp;P$3,'Measure Level Detail'!$S:$S,0)),0)</f>
        <v>364</v>
      </c>
      <c r="Q167" s="89">
        <f>IFERROR(INDEX('Measure Level Detail'!$AG:$AG,MATCH($A167&amp;"_"&amp;Q$3,'Measure Level Detail'!$S:$S,0)),0)</f>
        <v>346</v>
      </c>
      <c r="R167" s="89">
        <f>IFERROR(INDEX('Measure Level Detail'!$AG:$AG,MATCH($A167&amp;"_"&amp;R$3,'Measure Level Detail'!$S:$S,0)),0)</f>
        <v>310</v>
      </c>
      <c r="S167" s="89">
        <f>IFERROR(INDEX('Measure Level Detail'!$AG:$AG,MATCH($A167&amp;"_"&amp;S$3,'Measure Level Detail'!$S:$S,0)),0)</f>
        <v>273</v>
      </c>
      <c r="T167" s="80" t="str">
        <f>INDEX(Measures!X:X,MATCH($A167,Measures!B:B,0))</f>
        <v>V09-190101</v>
      </c>
      <c r="U167" s="90"/>
      <c r="V167" s="314">
        <v>5.6466906474820151</v>
      </c>
      <c r="W167" s="314">
        <v>5.6466906474820151</v>
      </c>
      <c r="X167" s="314">
        <v>5.6466906474820151</v>
      </c>
      <c r="Y167" s="314">
        <v>5.6466906474820151</v>
      </c>
      <c r="Z167" s="252">
        <f>INDEX('AIC 2022 NTGR Recommendations'!$M:$M,MATCH(AI167,'AIC 2022 NTGR Recommendations'!$A:$A,0))</f>
        <v>0.67500000000000004</v>
      </c>
      <c r="AA167" s="252">
        <f t="shared" ref="AA167:AC167" si="401">Z167</f>
        <v>0.67500000000000004</v>
      </c>
      <c r="AB167" s="252">
        <f t="shared" si="401"/>
        <v>0.67500000000000004</v>
      </c>
      <c r="AC167" s="252">
        <f t="shared" si="401"/>
        <v>0.67500000000000004</v>
      </c>
      <c r="AD167" s="86">
        <f t="shared" si="307"/>
        <v>1387.3918920863312</v>
      </c>
      <c r="AE167" s="86">
        <f t="shared" si="308"/>
        <v>1318.7846007194248</v>
      </c>
      <c r="AF167" s="86">
        <f t="shared" si="309"/>
        <v>1181.5700179856117</v>
      </c>
      <c r="AG167" s="86">
        <f t="shared" si="310"/>
        <v>1040.5439190647485</v>
      </c>
      <c r="AH167" s="86">
        <f t="shared" si="311"/>
        <v>4928.2904298561161</v>
      </c>
      <c r="AI167" s="383" t="s">
        <v>2779</v>
      </c>
      <c r="AJ167" s="383" t="str">
        <f t="shared" ref="AJ167:AL167" si="402">AI167</f>
        <v>Business_Standard_Standard Prescriptive/Public_Core Program Specialty</v>
      </c>
      <c r="AK167" s="383" t="str">
        <f t="shared" si="402"/>
        <v>Business_Standard_Standard Prescriptive/Public_Core Program Specialty</v>
      </c>
      <c r="AL167" s="383" t="str">
        <f t="shared" si="402"/>
        <v>Business_Standard_Standard Prescriptive/Public_Core Program Specialty</v>
      </c>
      <c r="AM167" s="252">
        <f t="shared" si="344"/>
        <v>0.67500000000000004</v>
      </c>
      <c r="AN167" s="252">
        <f t="shared" si="323"/>
        <v>0.67500000000000004</v>
      </c>
      <c r="AO167" s="252">
        <f t="shared" si="324"/>
        <v>0.67500000000000004</v>
      </c>
      <c r="AP167" s="252">
        <f t="shared" si="325"/>
        <v>0.67500000000000004</v>
      </c>
      <c r="AQ167" s="337">
        <f t="shared" si="326"/>
        <v>0.67500000000000004</v>
      </c>
      <c r="AR167" s="337">
        <f t="shared" si="327"/>
        <v>0.67500000000000004</v>
      </c>
      <c r="AS167" s="337">
        <f t="shared" si="328"/>
        <v>0.67500000000000004</v>
      </c>
      <c r="AT167" s="337">
        <f t="shared" si="329"/>
        <v>0.67500000000000004</v>
      </c>
      <c r="AU167" s="79"/>
      <c r="AV167" s="90"/>
      <c r="AW167" s="84">
        <f ca="1">IF(IFERROR(INDEX(Measures!$O:$O,MATCH($A167&amp;"_Remaining Year Therms",Measures!$A:$A,0)),0)&gt;0,IFERROR(INDEX(Measures!$O:$O,MATCH($A167&amp;"_Remaining Year Therms",Measures!$A:$A,0)),0),IFERROR(INDEX(Measures!$O:$O,MATCH($A167&amp;"_Therms Saved per Unit",Measures!$A:$A,0)),0))</f>
        <v>6.6124100719424455</v>
      </c>
      <c r="AX167" s="334" t="str" cm="1">
        <f t="array" ref="AX167">IFERROR(_xlfn.IFS(INDEX('v10 Revisions'!$O:$O,MATCH($M167,'v10 Revisions'!$D:$D,0)),INDEX('v10 Revisions'!$P:$P,MATCH($M167,'v10 Revisions'!$D:$D,0))),"n/a")</f>
        <v>Updated %FossilDHW value to unknown assumption and updated EPG_gas value</v>
      </c>
      <c r="AY167" s="83">
        <f t="shared" ca="1" si="330"/>
        <v>1624.669154676259</v>
      </c>
      <c r="AZ167" s="81">
        <f t="shared" ca="1" si="331"/>
        <v>237.27726258992789</v>
      </c>
      <c r="BA167" s="79"/>
      <c r="BB167" s="90"/>
      <c r="BC167" s="82">
        <f ca="1">IF(IFERROR(INDEX(Measures!$O:$O,MATCH($A167&amp;"_Remaining Year Therms",Measures!$A:$A,0)),0)&gt;0,IFERROR(INDEX(Measures!$O:$O,MATCH($A167&amp;"_Remaining Year Therms",Measures!$A:$A,0)),0),IFERROR(INDEX(Measures!$O:$O,MATCH($A167&amp;"_Therms Saved per Unit",Measures!$A:$A,0)),0))</f>
        <v>6.6124100719424455</v>
      </c>
      <c r="BD167" s="92"/>
      <c r="BE167" s="83">
        <f t="shared" ca="1" si="332"/>
        <v>1544.3283723021582</v>
      </c>
      <c r="BF167" s="81">
        <f t="shared" ca="1" si="333"/>
        <v>225.54377158273337</v>
      </c>
      <c r="BG167" s="79"/>
      <c r="BH167" s="90"/>
      <c r="BI167" s="82">
        <f ca="1">IF(IFERROR(INDEX(Measures!$O:$O,MATCH($A167&amp;"_Remaining Year Therms",Measures!$A:$A,0)),0)&gt;0,IFERROR(INDEX(Measures!$O:$O,MATCH($A167&amp;"_Remaining Year Therms",Measures!$A:$A,0)),0),IFERROR(INDEX(Measures!$O:$O,MATCH($A167&amp;"_Therms Saved per Unit",Measures!$A:$A,0)),0))</f>
        <v>6.6124100719424455</v>
      </c>
      <c r="BJ167" s="92"/>
      <c r="BK167" s="83">
        <f t="shared" ca="1" si="334"/>
        <v>1383.6468075539567</v>
      </c>
      <c r="BL167" s="81">
        <f t="shared" ca="1" si="335"/>
        <v>202.07678956834502</v>
      </c>
      <c r="BM167" s="79"/>
      <c r="BN167" s="90"/>
      <c r="BO167" s="82">
        <f ca="1">IF(IFERROR(INDEX(Measures!$O:$O,MATCH($A167&amp;"_Remaining Year Therms",Measures!$A:$A,0)),0)&gt;0,IFERROR(INDEX(Measures!$O:$O,MATCH($A167&amp;"_Remaining Year Therms",Measures!$A:$A,0)),0),IFERROR(INDEX(Measures!$O:$O,MATCH($A167&amp;"_Therms Saved per Unit",Measures!$A:$A,0)),0))</f>
        <v>6.6124100719424455</v>
      </c>
      <c r="BP167" s="92"/>
      <c r="BQ167" s="83">
        <f t="shared" ca="1" si="336"/>
        <v>1218.5018660071942</v>
      </c>
      <c r="BR167" s="81">
        <f t="shared" ca="1" si="337"/>
        <v>177.95794694244569</v>
      </c>
      <c r="BS167" s="86">
        <f t="shared" ca="1" si="338"/>
        <v>1624.669154676259</v>
      </c>
      <c r="BT167" s="86">
        <f t="shared" ca="1" si="339"/>
        <v>1544.3283723021582</v>
      </c>
      <c r="BU167" s="86">
        <f t="shared" ca="1" si="340"/>
        <v>1383.6468075539567</v>
      </c>
      <c r="BV167" s="86">
        <f t="shared" ca="1" si="341"/>
        <v>1218.5018660071942</v>
      </c>
      <c r="BW167" s="87">
        <f t="shared" ca="1" si="313"/>
        <v>5771.1462005395679</v>
      </c>
      <c r="BX167" s="79" t="s">
        <v>309</v>
      </c>
      <c r="BY167" s="93"/>
      <c r="BZ167" s="88" t="b">
        <f>Z167='[26]Measure-Level Adj Gas'!Z167</f>
        <v>1</v>
      </c>
    </row>
    <row r="168" spans="1:78" s="8" customFormat="1" ht="18" customHeight="1" x14ac:dyDescent="0.35">
      <c r="A168" t="str">
        <f t="shared" si="320"/>
        <v>Business_Standard_Public_Electric_Hot Water_Commercial/Industrial_Low Flow Faucet Aerator_Laminar Flow Restrictor_0_0</v>
      </c>
      <c r="B168" s="309" t="s">
        <v>2</v>
      </c>
      <c r="C168" s="309" t="s">
        <v>27</v>
      </c>
      <c r="D168" s="309" t="s">
        <v>23</v>
      </c>
      <c r="E168" s="309" t="s">
        <v>663</v>
      </c>
      <c r="F168" s="309" t="s">
        <v>1142</v>
      </c>
      <c r="G168" s="309" t="s">
        <v>1076</v>
      </c>
      <c r="H168" s="309" t="s">
        <v>117</v>
      </c>
      <c r="I168" s="309" t="s">
        <v>571</v>
      </c>
      <c r="J168" s="309">
        <v>0</v>
      </c>
      <c r="K168" s="309">
        <v>0</v>
      </c>
      <c r="L168" s="80">
        <v>1</v>
      </c>
      <c r="M168" s="80" t="str">
        <f>INDEX(Measures!R:R,MATCH($A168,Measures!B:B,0))</f>
        <v>4.3.2</v>
      </c>
      <c r="N168" s="309" t="s">
        <v>2787</v>
      </c>
      <c r="O168" s="80">
        <v>0</v>
      </c>
      <c r="P168" s="89">
        <f>IFERROR(INDEX('Measure Level Detail'!$AG:$AG,MATCH($A168&amp;"_"&amp;P$3,'Measure Level Detail'!$S:$S,0)),0)</f>
        <v>73</v>
      </c>
      <c r="Q168" s="89">
        <f>IFERROR(INDEX('Measure Level Detail'!$AG:$AG,MATCH($A168&amp;"_"&amp;Q$3,'Measure Level Detail'!$S:$S,0)),0)</f>
        <v>70</v>
      </c>
      <c r="R168" s="89">
        <f>IFERROR(INDEX('Measure Level Detail'!$AG:$AG,MATCH($A168&amp;"_"&amp;R$3,'Measure Level Detail'!$S:$S,0)),0)</f>
        <v>62</v>
      </c>
      <c r="S168" s="89">
        <f>IFERROR(INDEX('Measure Level Detail'!$AG:$AG,MATCH($A168&amp;"_"&amp;S$3,'Measure Level Detail'!$S:$S,0)),0)</f>
        <v>55</v>
      </c>
      <c r="T168" s="80" t="str">
        <f>INDEX(Measures!X:X,MATCH($A168,Measures!B:B,0))</f>
        <v>V09-190101</v>
      </c>
      <c r="U168" s="90"/>
      <c r="V168" s="314">
        <v>28.265941451612903</v>
      </c>
      <c r="W168" s="314">
        <v>28.265941451612903</v>
      </c>
      <c r="X168" s="314">
        <v>28.265941451612903</v>
      </c>
      <c r="Y168" s="314">
        <v>28.265941451612903</v>
      </c>
      <c r="Z168" s="252">
        <f>INDEX('AIC 2022 NTGR Recommendations'!$M:$M,MATCH(AI168,'AIC 2022 NTGR Recommendations'!$A:$A,0))</f>
        <v>0.67500000000000004</v>
      </c>
      <c r="AA168" s="252">
        <f t="shared" ref="AA168:AC168" si="403">Z168</f>
        <v>0.67500000000000004</v>
      </c>
      <c r="AB168" s="252">
        <f t="shared" si="403"/>
        <v>0.67500000000000004</v>
      </c>
      <c r="AC168" s="252">
        <f t="shared" si="403"/>
        <v>0.67500000000000004</v>
      </c>
      <c r="AD168" s="86">
        <f t="shared" si="307"/>
        <v>1392.8042650282259</v>
      </c>
      <c r="AE168" s="86">
        <f t="shared" si="308"/>
        <v>1335.5657335887097</v>
      </c>
      <c r="AF168" s="86">
        <f t="shared" si="309"/>
        <v>1182.9296497500002</v>
      </c>
      <c r="AG168" s="86">
        <f t="shared" si="310"/>
        <v>1049.373076391129</v>
      </c>
      <c r="AH168" s="86">
        <f t="shared" si="311"/>
        <v>4960.6727247580648</v>
      </c>
      <c r="AI168" s="383" t="s">
        <v>2779</v>
      </c>
      <c r="AJ168" s="383" t="str">
        <f t="shared" ref="AJ168:AL168" si="404">AI168</f>
        <v>Business_Standard_Standard Prescriptive/Public_Core Program Specialty</v>
      </c>
      <c r="AK168" s="383" t="str">
        <f t="shared" si="404"/>
        <v>Business_Standard_Standard Prescriptive/Public_Core Program Specialty</v>
      </c>
      <c r="AL168" s="383" t="str">
        <f t="shared" si="404"/>
        <v>Business_Standard_Standard Prescriptive/Public_Core Program Specialty</v>
      </c>
      <c r="AM168" s="252">
        <f t="shared" si="344"/>
        <v>0.67500000000000004</v>
      </c>
      <c r="AN168" s="252">
        <f t="shared" si="323"/>
        <v>0.67500000000000004</v>
      </c>
      <c r="AO168" s="252">
        <f t="shared" si="324"/>
        <v>0.67500000000000004</v>
      </c>
      <c r="AP168" s="252">
        <f t="shared" si="325"/>
        <v>0.67500000000000004</v>
      </c>
      <c r="AQ168" s="337">
        <f t="shared" si="326"/>
        <v>0.67500000000000004</v>
      </c>
      <c r="AR168" s="337">
        <f t="shared" si="327"/>
        <v>0.67500000000000004</v>
      </c>
      <c r="AS168" s="337">
        <f t="shared" si="328"/>
        <v>0.67500000000000004</v>
      </c>
      <c r="AT168" s="337">
        <f t="shared" si="329"/>
        <v>0.67500000000000004</v>
      </c>
      <c r="AU168" s="79"/>
      <c r="AV168" s="90"/>
      <c r="AW168" s="84">
        <f ca="1">IF(IFERROR(INDEX(Measures!$O:$O,MATCH($A168&amp;"_Remaining Year Therms",Measures!$A:$A,0)),0)&gt;0,IFERROR(INDEX(Measures!$O:$O,MATCH($A168&amp;"_Remaining Year Therms",Measures!$A:$A,0)),0),IFERROR(INDEX(Measures!$O:$O,MATCH($A168&amp;"_Therms Saved per Unit",Measures!$A:$A,0)),0))</f>
        <v>32.353318596774201</v>
      </c>
      <c r="AX168" s="334" t="str" cm="1">
        <f t="array" ref="AX168">IFERROR(_xlfn.IFS(INDEX('v10 Revisions'!$O:$O,MATCH($M168,'v10 Revisions'!$D:$D,0)),INDEX('v10 Revisions'!$P:$P,MATCH($M168,'v10 Revisions'!$D:$D,0))),"n/a")</f>
        <v>Updated %FossilDHW value to unknown assumption and updated EPG_gas value</v>
      </c>
      <c r="AY168" s="83">
        <f t="shared" ca="1" si="330"/>
        <v>1594.2097738560487</v>
      </c>
      <c r="AZ168" s="81">
        <f t="shared" ca="1" si="331"/>
        <v>201.40550882782281</v>
      </c>
      <c r="BA168" s="79"/>
      <c r="BB168" s="90"/>
      <c r="BC168" s="82">
        <f ca="1">IF(IFERROR(INDEX(Measures!$O:$O,MATCH($A168&amp;"_Remaining Year Therms",Measures!$A:$A,0)),0)&gt;0,IFERROR(INDEX(Measures!$O:$O,MATCH($A168&amp;"_Remaining Year Therms",Measures!$A:$A,0)),0),IFERROR(INDEX(Measures!$O:$O,MATCH($A168&amp;"_Therms Saved per Unit",Measures!$A:$A,0)),0))</f>
        <v>32.353318596774201</v>
      </c>
      <c r="BD168" s="92"/>
      <c r="BE168" s="83">
        <f t="shared" ca="1" si="332"/>
        <v>1528.6943036975811</v>
      </c>
      <c r="BF168" s="81">
        <f t="shared" ca="1" si="333"/>
        <v>193.12857010887137</v>
      </c>
      <c r="BG168" s="79"/>
      <c r="BH168" s="90"/>
      <c r="BI168" s="82">
        <f ca="1">IF(IFERROR(INDEX(Measures!$O:$O,MATCH($A168&amp;"_Remaining Year Therms",Measures!$A:$A,0)),0)&gt;0,IFERROR(INDEX(Measures!$O:$O,MATCH($A168&amp;"_Remaining Year Therms",Measures!$A:$A,0)),0),IFERROR(INDEX(Measures!$O:$O,MATCH($A168&amp;"_Therms Saved per Unit",Measures!$A:$A,0)),0))</f>
        <v>32.353318596774201</v>
      </c>
      <c r="BJ168" s="92"/>
      <c r="BK168" s="83">
        <f t="shared" ca="1" si="334"/>
        <v>1353.9863832750004</v>
      </c>
      <c r="BL168" s="81">
        <f t="shared" ca="1" si="335"/>
        <v>171.05673352500025</v>
      </c>
      <c r="BM168" s="79"/>
      <c r="BN168" s="90"/>
      <c r="BO168" s="82">
        <f ca="1">IF(IFERROR(INDEX(Measures!$O:$O,MATCH($A168&amp;"_Remaining Year Therms",Measures!$A:$A,0)),0)&gt;0,IFERROR(INDEX(Measures!$O:$O,MATCH($A168&amp;"_Remaining Year Therms",Measures!$A:$A,0)),0),IFERROR(INDEX(Measures!$O:$O,MATCH($A168&amp;"_Therms Saved per Unit",Measures!$A:$A,0)),0))</f>
        <v>32.353318596774201</v>
      </c>
      <c r="BP168" s="92"/>
      <c r="BQ168" s="83">
        <f t="shared" ca="1" si="336"/>
        <v>1201.1169529052424</v>
      </c>
      <c r="BR168" s="81">
        <f t="shared" ca="1" si="337"/>
        <v>151.74387651411348</v>
      </c>
      <c r="BS168" s="86">
        <f t="shared" ca="1" si="338"/>
        <v>1594.2097738560487</v>
      </c>
      <c r="BT168" s="86">
        <f t="shared" ca="1" si="339"/>
        <v>1528.6943036975811</v>
      </c>
      <c r="BU168" s="86">
        <f t="shared" ca="1" si="340"/>
        <v>1353.9863832750004</v>
      </c>
      <c r="BV168" s="86">
        <f t="shared" ca="1" si="341"/>
        <v>1201.1169529052424</v>
      </c>
      <c r="BW168" s="87">
        <f t="shared" ca="1" si="313"/>
        <v>5678.0074137338725</v>
      </c>
      <c r="BX168" s="79" t="s">
        <v>309</v>
      </c>
      <c r="BY168" s="93"/>
      <c r="BZ168" s="88" t="b">
        <f>Z168='[26]Measure-Level Adj Gas'!Z168</f>
        <v>1</v>
      </c>
    </row>
    <row r="169" spans="1:78" s="8" customFormat="1" ht="18" customHeight="1" x14ac:dyDescent="0.35">
      <c r="A169" t="str">
        <f t="shared" si="320"/>
        <v>Business_Standard_Public_Electric_Hot Water_Commercial/Industrial_Low Flow Showerhead_0_0_0</v>
      </c>
      <c r="B169" s="309" t="s">
        <v>2</v>
      </c>
      <c r="C169" s="309" t="s">
        <v>27</v>
      </c>
      <c r="D169" s="309" t="s">
        <v>23</v>
      </c>
      <c r="E169" s="309" t="s">
        <v>663</v>
      </c>
      <c r="F169" s="309" t="s">
        <v>1142</v>
      </c>
      <c r="G169" s="309" t="s">
        <v>1076</v>
      </c>
      <c r="H169" s="309" t="s">
        <v>118</v>
      </c>
      <c r="I169" s="309">
        <v>0</v>
      </c>
      <c r="J169" s="309">
        <v>0</v>
      </c>
      <c r="K169" s="309">
        <v>0</v>
      </c>
      <c r="L169" s="80">
        <v>1</v>
      </c>
      <c r="M169" s="80" t="str">
        <f>INDEX(Measures!R:R,MATCH($A169,Measures!B:B,0))</f>
        <v>4.3.3</v>
      </c>
      <c r="N169" s="309" t="s">
        <v>2787</v>
      </c>
      <c r="O169" s="80">
        <v>0</v>
      </c>
      <c r="P169" s="89">
        <f>IFERROR(INDEX('Measure Level Detail'!$AG:$AG,MATCH($A169&amp;"_"&amp;P$3,'Measure Level Detail'!$S:$S,0)),0)</f>
        <v>7</v>
      </c>
      <c r="Q169" s="89">
        <f>IFERROR(INDEX('Measure Level Detail'!$AG:$AG,MATCH($A169&amp;"_"&amp;Q$3,'Measure Level Detail'!$S:$S,0)),0)</f>
        <v>6</v>
      </c>
      <c r="R169" s="89">
        <f>IFERROR(INDEX('Measure Level Detail'!$AG:$AG,MATCH($A169&amp;"_"&amp;R$3,'Measure Level Detail'!$S:$S,0)),0)</f>
        <v>6</v>
      </c>
      <c r="S169" s="89">
        <f>IFERROR(INDEX('Measure Level Detail'!$AG:$AG,MATCH($A169&amp;"_"&amp;S$3,'Measure Level Detail'!$S:$S,0)),0)</f>
        <v>5</v>
      </c>
      <c r="T169" s="80" t="str">
        <f>INDEX(Measures!X:X,MATCH($A169,Measures!B:B,0))</f>
        <v>V07-200101</v>
      </c>
      <c r="U169" s="90"/>
      <c r="V169" s="314">
        <v>39.468126761279997</v>
      </c>
      <c r="W169" s="314">
        <v>39.468126761279997</v>
      </c>
      <c r="X169" s="314">
        <v>39.468126761279997</v>
      </c>
      <c r="Y169" s="314">
        <v>39.468126761279997</v>
      </c>
      <c r="Z169" s="252">
        <f>INDEX('AIC 2022 NTGR Recommendations'!$M:$M,MATCH(AI169,'AIC 2022 NTGR Recommendations'!$A:$A,0))</f>
        <v>0.67500000000000004</v>
      </c>
      <c r="AA169" s="252">
        <f t="shared" ref="AA169:AC169" si="405">Z169</f>
        <v>0.67500000000000004</v>
      </c>
      <c r="AB169" s="252">
        <f t="shared" si="405"/>
        <v>0.67500000000000004</v>
      </c>
      <c r="AC169" s="252">
        <f t="shared" si="405"/>
        <v>0.67500000000000004</v>
      </c>
      <c r="AD169" s="86">
        <f t="shared" si="307"/>
        <v>186.48689894704799</v>
      </c>
      <c r="AE169" s="86">
        <f t="shared" si="308"/>
        <v>159.84591338318401</v>
      </c>
      <c r="AF169" s="86">
        <f t="shared" si="309"/>
        <v>159.84591338318401</v>
      </c>
      <c r="AG169" s="86">
        <f t="shared" si="310"/>
        <v>133.20492781932001</v>
      </c>
      <c r="AH169" s="86">
        <f t="shared" si="311"/>
        <v>639.38365353273605</v>
      </c>
      <c r="AI169" s="383" t="s">
        <v>2779</v>
      </c>
      <c r="AJ169" s="383" t="str">
        <f t="shared" ref="AJ169:AL169" si="406">AI169</f>
        <v>Business_Standard_Standard Prescriptive/Public_Core Program Specialty</v>
      </c>
      <c r="AK169" s="383" t="str">
        <f t="shared" si="406"/>
        <v>Business_Standard_Standard Prescriptive/Public_Core Program Specialty</v>
      </c>
      <c r="AL169" s="383" t="str">
        <f t="shared" si="406"/>
        <v>Business_Standard_Standard Prescriptive/Public_Core Program Specialty</v>
      </c>
      <c r="AM169" s="252">
        <f t="shared" si="344"/>
        <v>0.67500000000000004</v>
      </c>
      <c r="AN169" s="252">
        <f t="shared" si="323"/>
        <v>0.67500000000000004</v>
      </c>
      <c r="AO169" s="252">
        <f t="shared" si="324"/>
        <v>0.67500000000000004</v>
      </c>
      <c r="AP169" s="252">
        <f t="shared" si="325"/>
        <v>0.67500000000000004</v>
      </c>
      <c r="AQ169" s="337">
        <f t="shared" si="326"/>
        <v>0.67500000000000004</v>
      </c>
      <c r="AR169" s="337">
        <f t="shared" si="327"/>
        <v>0.67500000000000004</v>
      </c>
      <c r="AS169" s="337">
        <f t="shared" si="328"/>
        <v>0.67500000000000004</v>
      </c>
      <c r="AT169" s="337">
        <f t="shared" si="329"/>
        <v>0.67500000000000004</v>
      </c>
      <c r="AU169" s="79"/>
      <c r="AV169" s="90"/>
      <c r="AW169" s="84">
        <f ca="1">IF(IFERROR(INDEX(Measures!$O:$O,MATCH($A169&amp;"_Remaining Year Therms",Measures!$A:$A,0)),0)&gt;0,IFERROR(INDEX(Measures!$O:$O,MATCH($A169&amp;"_Remaining Year Therms",Measures!$A:$A,0)),0),IFERROR(INDEX(Measures!$O:$O,MATCH($A169&amp;"_Therms Saved per Unit",Measures!$A:$A,0)),0))</f>
        <v>42.870551482079996</v>
      </c>
      <c r="AX169" s="334" t="str" cm="1">
        <f t="array" ref="AX169">IFERROR(_xlfn.IFS(INDEX('v10 Revisions'!$O:$O,MATCH($M169,'v10 Revisions'!$D:$D,0)),INDEX('v10 Revisions'!$P:$P,MATCH($M169,'v10 Revisions'!$D:$D,0))),"n/a")</f>
        <v>Updated EPG_gas value</v>
      </c>
      <c r="AY169" s="83">
        <f t="shared" ca="1" si="330"/>
        <v>202.56335575282802</v>
      </c>
      <c r="AZ169" s="81">
        <f t="shared" ca="1" si="331"/>
        <v>16.076456805780026</v>
      </c>
      <c r="BA169" s="79"/>
      <c r="BB169" s="90"/>
      <c r="BC169" s="82">
        <f ca="1">IF(IFERROR(INDEX(Measures!$O:$O,MATCH($A169&amp;"_Remaining Year Therms",Measures!$A:$A,0)),0)&gt;0,IFERROR(INDEX(Measures!$O:$O,MATCH($A169&amp;"_Remaining Year Therms",Measures!$A:$A,0)),0),IFERROR(INDEX(Measures!$O:$O,MATCH($A169&amp;"_Therms Saved per Unit",Measures!$A:$A,0)),0))</f>
        <v>42.870551482079996</v>
      </c>
      <c r="BD169" s="92"/>
      <c r="BE169" s="83">
        <f t="shared" ca="1" si="332"/>
        <v>173.625733502424</v>
      </c>
      <c r="BF169" s="81">
        <f t="shared" ca="1" si="333"/>
        <v>13.779820119239986</v>
      </c>
      <c r="BG169" s="79"/>
      <c r="BH169" s="90"/>
      <c r="BI169" s="82">
        <f ca="1">IF(IFERROR(INDEX(Measures!$O:$O,MATCH($A169&amp;"_Remaining Year Therms",Measures!$A:$A,0)),0)&gt;0,IFERROR(INDEX(Measures!$O:$O,MATCH($A169&amp;"_Remaining Year Therms",Measures!$A:$A,0)),0),IFERROR(INDEX(Measures!$O:$O,MATCH($A169&amp;"_Therms Saved per Unit",Measures!$A:$A,0)),0))</f>
        <v>42.870551482079996</v>
      </c>
      <c r="BJ169" s="92"/>
      <c r="BK169" s="83">
        <f t="shared" ca="1" si="334"/>
        <v>173.625733502424</v>
      </c>
      <c r="BL169" s="81">
        <f t="shared" ca="1" si="335"/>
        <v>13.779820119239986</v>
      </c>
      <c r="BM169" s="79"/>
      <c r="BN169" s="90"/>
      <c r="BO169" s="82">
        <f ca="1">IF(IFERROR(INDEX(Measures!$O:$O,MATCH($A169&amp;"_Remaining Year Therms",Measures!$A:$A,0)),0)&gt;0,IFERROR(INDEX(Measures!$O:$O,MATCH($A169&amp;"_Remaining Year Therms",Measures!$A:$A,0)),0),IFERROR(INDEX(Measures!$O:$O,MATCH($A169&amp;"_Therms Saved per Unit",Measures!$A:$A,0)),0))</f>
        <v>42.870551482079996</v>
      </c>
      <c r="BP169" s="92"/>
      <c r="BQ169" s="83">
        <f t="shared" ca="1" si="336"/>
        <v>144.68811125202001</v>
      </c>
      <c r="BR169" s="81">
        <f t="shared" ca="1" si="337"/>
        <v>11.483183432700002</v>
      </c>
      <c r="BS169" s="86">
        <f t="shared" ca="1" si="338"/>
        <v>202.56335575282802</v>
      </c>
      <c r="BT169" s="86">
        <f t="shared" ca="1" si="339"/>
        <v>173.625733502424</v>
      </c>
      <c r="BU169" s="86">
        <f t="shared" ca="1" si="340"/>
        <v>173.625733502424</v>
      </c>
      <c r="BV169" s="86">
        <f t="shared" ca="1" si="341"/>
        <v>144.68811125202001</v>
      </c>
      <c r="BW169" s="87">
        <f t="shared" ca="1" si="313"/>
        <v>694.50293400969599</v>
      </c>
      <c r="BX169" s="79" t="s">
        <v>309</v>
      </c>
      <c r="BY169" s="93"/>
      <c r="BZ169" s="88" t="b">
        <f>Z169='[26]Measure-Level Adj Gas'!Z169</f>
        <v>1</v>
      </c>
    </row>
    <row r="170" spans="1:78" s="8" customFormat="1" ht="18" customHeight="1" x14ac:dyDescent="0.35">
      <c r="A170" t="str">
        <f t="shared" si="320"/>
        <v>Business_Standard_Public_Electric_Hot Water_Commercial/Industrial_Ozone Laundry_0_0_0</v>
      </c>
      <c r="B170" s="309" t="s">
        <v>2</v>
      </c>
      <c r="C170" s="309" t="s">
        <v>27</v>
      </c>
      <c r="D170" s="309" t="s">
        <v>23</v>
      </c>
      <c r="E170" s="309" t="s">
        <v>663</v>
      </c>
      <c r="F170" s="309" t="s">
        <v>1142</v>
      </c>
      <c r="G170" s="309" t="s">
        <v>1076</v>
      </c>
      <c r="H170" s="309" t="s">
        <v>120</v>
      </c>
      <c r="I170" s="309">
        <v>0</v>
      </c>
      <c r="J170" s="309">
        <v>0</v>
      </c>
      <c r="K170" s="309">
        <v>0</v>
      </c>
      <c r="L170" s="80">
        <v>1</v>
      </c>
      <c r="M170" s="80" t="str">
        <f>INDEX(Measures!R:R,MATCH($A170,Measures!B:B,0))</f>
        <v>4.3.6</v>
      </c>
      <c r="N170" s="309" t="s">
        <v>2787</v>
      </c>
      <c r="O170" s="80">
        <v>0</v>
      </c>
      <c r="P170" s="89">
        <f>IFERROR(INDEX('Measure Level Detail'!$AG:$AG,MATCH($A170&amp;"_"&amp;P$3,'Measure Level Detail'!$S:$S,0)),0)</f>
        <v>2</v>
      </c>
      <c r="Q170" s="89">
        <f>IFERROR(INDEX('Measure Level Detail'!$AG:$AG,MATCH($A170&amp;"_"&amp;Q$3,'Measure Level Detail'!$S:$S,0)),0)</f>
        <v>2</v>
      </c>
      <c r="R170" s="89">
        <f>IFERROR(INDEX('Measure Level Detail'!$AG:$AG,MATCH($A170&amp;"_"&amp;R$3,'Measure Level Detail'!$S:$S,0)),0)</f>
        <v>2</v>
      </c>
      <c r="S170" s="89">
        <f>IFERROR(INDEX('Measure Level Detail'!$AG:$AG,MATCH($A170&amp;"_"&amp;S$3,'Measure Level Detail'!$S:$S,0)),0)</f>
        <v>2</v>
      </c>
      <c r="T170" s="80" t="str">
        <f>INDEX(Measures!X:X,MATCH($A170,Measures!B:B,0))</f>
        <v>V05-210101</v>
      </c>
      <c r="U170" s="90"/>
      <c r="V170" s="314">
        <v>7815.2313172499998</v>
      </c>
      <c r="W170" s="314">
        <v>7815.2313172499998</v>
      </c>
      <c r="X170" s="314">
        <v>7815.2313172499998</v>
      </c>
      <c r="Y170" s="314">
        <v>7815.2313172499998</v>
      </c>
      <c r="Z170" s="252">
        <f>INDEX('AIC 2022 NTGR Recommendations'!$M:$M,MATCH(AI170,'AIC 2022 NTGR Recommendations'!$A:$A,0))</f>
        <v>0.67500000000000004</v>
      </c>
      <c r="AA170" s="252">
        <f t="shared" ref="AA170:AC170" si="407">Z170</f>
        <v>0.67500000000000004</v>
      </c>
      <c r="AB170" s="252">
        <f t="shared" si="407"/>
        <v>0.67500000000000004</v>
      </c>
      <c r="AC170" s="252">
        <f t="shared" si="407"/>
        <v>0.67500000000000004</v>
      </c>
      <c r="AD170" s="86">
        <f t="shared" si="307"/>
        <v>10550.5622782875</v>
      </c>
      <c r="AE170" s="86">
        <f t="shared" si="308"/>
        <v>10550.5622782875</v>
      </c>
      <c r="AF170" s="86">
        <f t="shared" si="309"/>
        <v>10550.5622782875</v>
      </c>
      <c r="AG170" s="86">
        <f t="shared" si="310"/>
        <v>10550.5622782875</v>
      </c>
      <c r="AH170" s="86">
        <f t="shared" si="311"/>
        <v>42202.249113149999</v>
      </c>
      <c r="AI170" s="383" t="s">
        <v>2779</v>
      </c>
      <c r="AJ170" s="383" t="str">
        <f t="shared" ref="AJ170:AL170" si="408">AI170</f>
        <v>Business_Standard_Standard Prescriptive/Public_Core Program Specialty</v>
      </c>
      <c r="AK170" s="383" t="str">
        <f t="shared" si="408"/>
        <v>Business_Standard_Standard Prescriptive/Public_Core Program Specialty</v>
      </c>
      <c r="AL170" s="383" t="str">
        <f t="shared" si="408"/>
        <v>Business_Standard_Standard Prescriptive/Public_Core Program Specialty</v>
      </c>
      <c r="AM170" s="252">
        <f t="shared" si="344"/>
        <v>0.67500000000000004</v>
      </c>
      <c r="AN170" s="252">
        <f t="shared" si="323"/>
        <v>0.67500000000000004</v>
      </c>
      <c r="AO170" s="252">
        <f t="shared" si="324"/>
        <v>0.67500000000000004</v>
      </c>
      <c r="AP170" s="252">
        <f t="shared" si="325"/>
        <v>0.67500000000000004</v>
      </c>
      <c r="AQ170" s="337">
        <f t="shared" si="326"/>
        <v>0.67500000000000004</v>
      </c>
      <c r="AR170" s="337">
        <f t="shared" si="327"/>
        <v>0.67500000000000004</v>
      </c>
      <c r="AS170" s="337">
        <f t="shared" si="328"/>
        <v>0.67500000000000004</v>
      </c>
      <c r="AT170" s="337">
        <f t="shared" si="329"/>
        <v>0.67500000000000004</v>
      </c>
      <c r="AU170" s="79"/>
      <c r="AV170" s="90"/>
      <c r="AW170" s="84">
        <f ca="1">IF(IFERROR(INDEX(Measures!$O:$O,MATCH($A170&amp;"_Remaining Year Therms",Measures!$A:$A,0)),0)&gt;0,IFERROR(INDEX(Measures!$O:$O,MATCH($A170&amp;"_Remaining Year Therms",Measures!$A:$A,0)),0),IFERROR(INDEX(Measures!$O:$O,MATCH($A170&amp;"_Therms Saved per Unit",Measures!$A:$A,0)),0))</f>
        <v>7815.2313172499998</v>
      </c>
      <c r="AX170" s="334" t="str" cm="1">
        <f t="array" ref="AX170">IFERROR(_xlfn.IFS(INDEX('v10 Revisions'!$O:$O,MATCH($M170,'v10 Revisions'!$D:$D,0)),INDEX('v10 Revisions'!$P:$P,MATCH($M170,'v10 Revisions'!$D:$D,0))),"n/a")</f>
        <v>n/a</v>
      </c>
      <c r="AY170" s="83">
        <f t="shared" ca="1" si="330"/>
        <v>10550.5622782875</v>
      </c>
      <c r="AZ170" s="81">
        <f t="shared" ca="1" si="331"/>
        <v>0</v>
      </c>
      <c r="BA170" s="79"/>
      <c r="BB170" s="90"/>
      <c r="BC170" s="82">
        <f ca="1">IF(IFERROR(INDEX(Measures!$O:$O,MATCH($A170&amp;"_Remaining Year Therms",Measures!$A:$A,0)),0)&gt;0,IFERROR(INDEX(Measures!$O:$O,MATCH($A170&amp;"_Remaining Year Therms",Measures!$A:$A,0)),0),IFERROR(INDEX(Measures!$O:$O,MATCH($A170&amp;"_Therms Saved per Unit",Measures!$A:$A,0)),0))</f>
        <v>7815.2313172499998</v>
      </c>
      <c r="BD170" s="92"/>
      <c r="BE170" s="83">
        <f t="shared" ca="1" si="332"/>
        <v>10550.5622782875</v>
      </c>
      <c r="BF170" s="81">
        <f t="shared" ca="1" si="333"/>
        <v>0</v>
      </c>
      <c r="BG170" s="79"/>
      <c r="BH170" s="90"/>
      <c r="BI170" s="82">
        <f ca="1">IF(IFERROR(INDEX(Measures!$O:$O,MATCH($A170&amp;"_Remaining Year Therms",Measures!$A:$A,0)),0)&gt;0,IFERROR(INDEX(Measures!$O:$O,MATCH($A170&amp;"_Remaining Year Therms",Measures!$A:$A,0)),0),IFERROR(INDEX(Measures!$O:$O,MATCH($A170&amp;"_Therms Saved per Unit",Measures!$A:$A,0)),0))</f>
        <v>7815.2313172499998</v>
      </c>
      <c r="BJ170" s="92"/>
      <c r="BK170" s="83">
        <f t="shared" ca="1" si="334"/>
        <v>10550.5622782875</v>
      </c>
      <c r="BL170" s="81">
        <f t="shared" ca="1" si="335"/>
        <v>0</v>
      </c>
      <c r="BM170" s="79"/>
      <c r="BN170" s="90"/>
      <c r="BO170" s="82">
        <f ca="1">IF(IFERROR(INDEX(Measures!$O:$O,MATCH($A170&amp;"_Remaining Year Therms",Measures!$A:$A,0)),0)&gt;0,IFERROR(INDEX(Measures!$O:$O,MATCH($A170&amp;"_Remaining Year Therms",Measures!$A:$A,0)),0),IFERROR(INDEX(Measures!$O:$O,MATCH($A170&amp;"_Therms Saved per Unit",Measures!$A:$A,0)),0))</f>
        <v>7815.2313172499998</v>
      </c>
      <c r="BP170" s="92"/>
      <c r="BQ170" s="83">
        <f t="shared" ca="1" si="336"/>
        <v>10550.5622782875</v>
      </c>
      <c r="BR170" s="81">
        <f t="shared" ca="1" si="337"/>
        <v>0</v>
      </c>
      <c r="BS170" s="86">
        <f t="shared" ca="1" si="338"/>
        <v>10550.5622782875</v>
      </c>
      <c r="BT170" s="86">
        <f t="shared" ca="1" si="339"/>
        <v>10550.5622782875</v>
      </c>
      <c r="BU170" s="86">
        <f t="shared" ca="1" si="340"/>
        <v>10550.5622782875</v>
      </c>
      <c r="BV170" s="86">
        <f t="shared" ca="1" si="341"/>
        <v>10550.5622782875</v>
      </c>
      <c r="BW170" s="87">
        <f t="shared" ca="1" si="313"/>
        <v>42202.249113149999</v>
      </c>
      <c r="BX170" s="79" t="s">
        <v>309</v>
      </c>
      <c r="BY170" s="93"/>
      <c r="BZ170" s="88" t="b">
        <f>Z170='[26]Measure-Level Adj Gas'!Z170</f>
        <v>1</v>
      </c>
    </row>
    <row r="171" spans="1:78" s="8" customFormat="1" ht="18" customHeight="1" x14ac:dyDescent="0.35">
      <c r="A171" t="str">
        <f t="shared" si="320"/>
        <v>Business_Standard_Public_Natural Gas_HVAC_Commercial/Industrial_Boiler Lockout/Reset Controls_0_0_0</v>
      </c>
      <c r="B171" s="309" t="s">
        <v>2</v>
      </c>
      <c r="C171" s="309" t="s">
        <v>27</v>
      </c>
      <c r="D171" s="309" t="s">
        <v>23</v>
      </c>
      <c r="E171" s="309" t="s">
        <v>605</v>
      </c>
      <c r="F171" s="309" t="s">
        <v>7</v>
      </c>
      <c r="G171" s="309" t="s">
        <v>1076</v>
      </c>
      <c r="H171" s="309" t="s">
        <v>95</v>
      </c>
      <c r="I171" s="309">
        <v>0</v>
      </c>
      <c r="J171" s="309">
        <v>0</v>
      </c>
      <c r="K171" s="309">
        <v>0</v>
      </c>
      <c r="L171" s="80">
        <v>1</v>
      </c>
      <c r="M171" s="80" t="str">
        <f>INDEX(Measures!R:R,MATCH($A171,Measures!B:B,0))</f>
        <v>4.4.4</v>
      </c>
      <c r="N171" s="309" t="s">
        <v>7</v>
      </c>
      <c r="O171" s="80">
        <v>0</v>
      </c>
      <c r="P171" s="89">
        <f>IFERROR(INDEX('Measure Level Detail'!$AG:$AG,MATCH($A171&amp;"_"&amp;P$3,'Measure Level Detail'!$S:$S,0)),0)</f>
        <v>11</v>
      </c>
      <c r="Q171" s="89">
        <f>IFERROR(INDEX('Measure Level Detail'!$AG:$AG,MATCH($A171&amp;"_"&amp;Q$3,'Measure Level Detail'!$S:$S,0)),0)</f>
        <v>10</v>
      </c>
      <c r="R171" s="89">
        <f>IFERROR(INDEX('Measure Level Detail'!$AG:$AG,MATCH($A171&amp;"_"&amp;R$3,'Measure Level Detail'!$S:$S,0)),0)</f>
        <v>11</v>
      </c>
      <c r="S171" s="89">
        <f>IFERROR(INDEX('Measure Level Detail'!$AG:$AG,MATCH($A171&amp;"_"&amp;S$3,'Measure Level Detail'!$S:$S,0)),0)</f>
        <v>8</v>
      </c>
      <c r="T171" s="80" t="str">
        <f>INDEX(Measures!X:X,MATCH($A171,Measures!B:B,0))</f>
        <v>V04-210101</v>
      </c>
      <c r="U171" s="90"/>
      <c r="V171" s="314">
        <v>1508</v>
      </c>
      <c r="W171" s="314">
        <v>1508</v>
      </c>
      <c r="X171" s="314">
        <v>1508</v>
      </c>
      <c r="Y171" s="314">
        <v>1508</v>
      </c>
      <c r="Z171" s="252">
        <f>INDEX('AIC 2022 NTGR Recommendations'!$M:$M,MATCH(AI171,'AIC 2022 NTGR Recommendations'!$A:$A,0))</f>
        <v>0.42599999999999999</v>
      </c>
      <c r="AA171" s="252">
        <f t="shared" ref="AA171:AC171" si="409">Z171</f>
        <v>0.42599999999999999</v>
      </c>
      <c r="AB171" s="252">
        <f t="shared" si="409"/>
        <v>0.42599999999999999</v>
      </c>
      <c r="AC171" s="252">
        <f t="shared" si="409"/>
        <v>0.42599999999999999</v>
      </c>
      <c r="AD171" s="86">
        <f t="shared" si="307"/>
        <v>7066.4880000000003</v>
      </c>
      <c r="AE171" s="86">
        <f t="shared" si="308"/>
        <v>6424.08</v>
      </c>
      <c r="AF171" s="86">
        <f t="shared" si="309"/>
        <v>7066.4880000000003</v>
      </c>
      <c r="AG171" s="86">
        <f t="shared" si="310"/>
        <v>5139.2640000000001</v>
      </c>
      <c r="AH171" s="86">
        <f t="shared" si="311"/>
        <v>25696.32</v>
      </c>
      <c r="AI171" s="383" t="s">
        <v>2777</v>
      </c>
      <c r="AJ171" s="383" t="str">
        <f t="shared" ref="AJ171:AL171" si="410">AI171</f>
        <v>Business_Standard_Standard Prescriptive/Public_Core Program HVAC</v>
      </c>
      <c r="AK171" s="383" t="str">
        <f t="shared" si="410"/>
        <v>Business_Standard_Standard Prescriptive/Public_Core Program HVAC</v>
      </c>
      <c r="AL171" s="383" t="str">
        <f t="shared" si="410"/>
        <v>Business_Standard_Standard Prescriptive/Public_Core Program HVAC</v>
      </c>
      <c r="AM171" s="252">
        <f t="shared" si="344"/>
        <v>0.42599999999999999</v>
      </c>
      <c r="AN171" s="252">
        <f t="shared" si="323"/>
        <v>0.42599999999999999</v>
      </c>
      <c r="AO171" s="252">
        <f t="shared" si="324"/>
        <v>0.42599999999999999</v>
      </c>
      <c r="AP171" s="252">
        <f t="shared" si="325"/>
        <v>0.42599999999999999</v>
      </c>
      <c r="AQ171" s="337">
        <f t="shared" si="326"/>
        <v>0.42599999999999999</v>
      </c>
      <c r="AR171" s="337">
        <f t="shared" si="327"/>
        <v>0.42599999999999999</v>
      </c>
      <c r="AS171" s="337">
        <f t="shared" si="328"/>
        <v>0.42599999999999999</v>
      </c>
      <c r="AT171" s="337">
        <f t="shared" si="329"/>
        <v>0.42599999999999999</v>
      </c>
      <c r="AU171" s="79"/>
      <c r="AV171" s="90"/>
      <c r="AW171" s="84">
        <f ca="1">IF(IFERROR(INDEX(Measures!$O:$O,MATCH($A171&amp;"_Remaining Year Therms",Measures!$A:$A,0)),0)&gt;0,IFERROR(INDEX(Measures!$O:$O,MATCH($A171&amp;"_Remaining Year Therms",Measures!$A:$A,0)),0),IFERROR(INDEX(Measures!$O:$O,MATCH($A171&amp;"_Therms Saved per Unit",Measures!$A:$A,0)),0))</f>
        <v>1508</v>
      </c>
      <c r="AX171" s="334" t="str" cm="1">
        <f t="array" ref="AX171">IFERROR(_xlfn.IFS(INDEX('v10 Revisions'!$O:$O,MATCH($M171,'v10 Revisions'!$D:$D,0)),INDEX('v10 Revisions'!$P:$P,MATCH($M171,'v10 Revisions'!$D:$D,0))),"n/a")</f>
        <v>n/a</v>
      </c>
      <c r="AY171" s="83">
        <f t="shared" ca="1" si="330"/>
        <v>7066.4880000000003</v>
      </c>
      <c r="AZ171" s="81">
        <f t="shared" ca="1" si="331"/>
        <v>0</v>
      </c>
      <c r="BA171" s="79"/>
      <c r="BB171" s="90"/>
      <c r="BC171" s="82">
        <f ca="1">IF(IFERROR(INDEX(Measures!$O:$O,MATCH($A171&amp;"_Remaining Year Therms",Measures!$A:$A,0)),0)&gt;0,IFERROR(INDEX(Measures!$O:$O,MATCH($A171&amp;"_Remaining Year Therms",Measures!$A:$A,0)),0),IFERROR(INDEX(Measures!$O:$O,MATCH($A171&amp;"_Therms Saved per Unit",Measures!$A:$A,0)),0))</f>
        <v>1508</v>
      </c>
      <c r="BD171" s="92"/>
      <c r="BE171" s="83">
        <f t="shared" ca="1" si="332"/>
        <v>6424.08</v>
      </c>
      <c r="BF171" s="81">
        <f t="shared" ca="1" si="333"/>
        <v>0</v>
      </c>
      <c r="BG171" s="79"/>
      <c r="BH171" s="90"/>
      <c r="BI171" s="82">
        <f ca="1">IF(IFERROR(INDEX(Measures!$O:$O,MATCH($A171&amp;"_Remaining Year Therms",Measures!$A:$A,0)),0)&gt;0,IFERROR(INDEX(Measures!$O:$O,MATCH($A171&amp;"_Remaining Year Therms",Measures!$A:$A,0)),0),IFERROR(INDEX(Measures!$O:$O,MATCH($A171&amp;"_Therms Saved per Unit",Measures!$A:$A,0)),0))</f>
        <v>1508</v>
      </c>
      <c r="BJ171" s="92"/>
      <c r="BK171" s="83">
        <f t="shared" ca="1" si="334"/>
        <v>7066.4880000000003</v>
      </c>
      <c r="BL171" s="81">
        <f t="shared" ca="1" si="335"/>
        <v>0</v>
      </c>
      <c r="BM171" s="79"/>
      <c r="BN171" s="90"/>
      <c r="BO171" s="82">
        <f ca="1">IF(IFERROR(INDEX(Measures!$O:$O,MATCH($A171&amp;"_Remaining Year Therms",Measures!$A:$A,0)),0)&gt;0,IFERROR(INDEX(Measures!$O:$O,MATCH($A171&amp;"_Remaining Year Therms",Measures!$A:$A,0)),0),IFERROR(INDEX(Measures!$O:$O,MATCH($A171&amp;"_Therms Saved per Unit",Measures!$A:$A,0)),0))</f>
        <v>1508</v>
      </c>
      <c r="BP171" s="92"/>
      <c r="BQ171" s="83">
        <f t="shared" ca="1" si="336"/>
        <v>5139.2640000000001</v>
      </c>
      <c r="BR171" s="81">
        <f t="shared" ca="1" si="337"/>
        <v>0</v>
      </c>
      <c r="BS171" s="86">
        <f t="shared" ca="1" si="338"/>
        <v>7066.4880000000003</v>
      </c>
      <c r="BT171" s="86">
        <f t="shared" ca="1" si="339"/>
        <v>6424.08</v>
      </c>
      <c r="BU171" s="86">
        <f t="shared" ca="1" si="340"/>
        <v>7066.4880000000003</v>
      </c>
      <c r="BV171" s="86">
        <f t="shared" ca="1" si="341"/>
        <v>5139.2640000000001</v>
      </c>
      <c r="BW171" s="87">
        <f t="shared" ca="1" si="313"/>
        <v>25696.32</v>
      </c>
      <c r="BX171" s="79" t="s">
        <v>309</v>
      </c>
      <c r="BY171" s="93"/>
      <c r="BZ171" s="88" t="b">
        <f>Z171='[26]Measure-Level Adj Gas'!Z171</f>
        <v>1</v>
      </c>
    </row>
    <row r="172" spans="1:78" s="8" customFormat="1" ht="18" customHeight="1" x14ac:dyDescent="0.35">
      <c r="A172" t="str">
        <f t="shared" si="320"/>
        <v>Business_Standard_Public_Natural Gas_HVAC_Commercial/Industrial_Energy Recovery Ventilator_0_0_0</v>
      </c>
      <c r="B172" s="309" t="s">
        <v>2</v>
      </c>
      <c r="C172" s="309" t="s">
        <v>27</v>
      </c>
      <c r="D172" s="309" t="s">
        <v>23</v>
      </c>
      <c r="E172" s="309" t="s">
        <v>605</v>
      </c>
      <c r="F172" s="309" t="s">
        <v>7</v>
      </c>
      <c r="G172" s="309" t="s">
        <v>1076</v>
      </c>
      <c r="H172" s="309" t="s">
        <v>97</v>
      </c>
      <c r="I172" s="309">
        <v>0</v>
      </c>
      <c r="J172" s="309">
        <v>0</v>
      </c>
      <c r="K172" s="309">
        <v>0</v>
      </c>
      <c r="L172" s="80">
        <v>1</v>
      </c>
      <c r="M172" s="80" t="str">
        <f>INDEX(Measures!R:R,MATCH($A172,Measures!B:B,0))</f>
        <v>4.4.27</v>
      </c>
      <c r="N172" s="309" t="s">
        <v>7</v>
      </c>
      <c r="O172" s="80">
        <v>0</v>
      </c>
      <c r="P172" s="89">
        <f>IFERROR(INDEX('Measure Level Detail'!$AG:$AG,MATCH($A172&amp;"_"&amp;P$3,'Measure Level Detail'!$S:$S,0)),0)</f>
        <v>4500</v>
      </c>
      <c r="Q172" s="89">
        <f>IFERROR(INDEX('Measure Level Detail'!$AG:$AG,MATCH($A172&amp;"_"&amp;Q$3,'Measure Level Detail'!$S:$S,0)),0)</f>
        <v>4500</v>
      </c>
      <c r="R172" s="89">
        <f>IFERROR(INDEX('Measure Level Detail'!$AG:$AG,MATCH($A172&amp;"_"&amp;R$3,'Measure Level Detail'!$S:$S,0)),0)</f>
        <v>4500</v>
      </c>
      <c r="S172" s="89">
        <f>IFERROR(INDEX('Measure Level Detail'!$AG:$AG,MATCH($A172&amp;"_"&amp;S$3,'Measure Level Detail'!$S:$S,0)),0)</f>
        <v>4500</v>
      </c>
      <c r="T172" s="80" t="str">
        <f>INDEX(Measures!X:X,MATCH($A172,Measures!B:B,0))</f>
        <v>V04-200101</v>
      </c>
      <c r="U172" s="90"/>
      <c r="V172" s="314">
        <v>0.241761429</v>
      </c>
      <c r="W172" s="314">
        <v>0.241761429</v>
      </c>
      <c r="X172" s="314">
        <v>0.241761429</v>
      </c>
      <c r="Y172" s="314">
        <v>0.241761429</v>
      </c>
      <c r="Z172" s="252">
        <f>INDEX('AIC 2022 NTGR Recommendations'!$M:$M,MATCH(AI172,'AIC 2022 NTGR Recommendations'!$A:$A,0))</f>
        <v>0.42599999999999999</v>
      </c>
      <c r="AA172" s="252">
        <f t="shared" ref="AA172:AC172" si="411">Z172</f>
        <v>0.42599999999999999</v>
      </c>
      <c r="AB172" s="252">
        <f t="shared" si="411"/>
        <v>0.42599999999999999</v>
      </c>
      <c r="AC172" s="252">
        <f t="shared" si="411"/>
        <v>0.42599999999999999</v>
      </c>
      <c r="AD172" s="86">
        <f t="shared" si="307"/>
        <v>463.45665939299994</v>
      </c>
      <c r="AE172" s="86">
        <f t="shared" si="308"/>
        <v>463.45665939299994</v>
      </c>
      <c r="AF172" s="86">
        <f t="shared" si="309"/>
        <v>463.45665939299994</v>
      </c>
      <c r="AG172" s="86">
        <f t="shared" si="310"/>
        <v>463.45665939299994</v>
      </c>
      <c r="AH172" s="86">
        <f t="shared" si="311"/>
        <v>1853.8266375719998</v>
      </c>
      <c r="AI172" s="383" t="s">
        <v>2777</v>
      </c>
      <c r="AJ172" s="383" t="str">
        <f t="shared" ref="AJ172:AL172" si="412">AI172</f>
        <v>Business_Standard_Standard Prescriptive/Public_Core Program HVAC</v>
      </c>
      <c r="AK172" s="383" t="str">
        <f t="shared" si="412"/>
        <v>Business_Standard_Standard Prescriptive/Public_Core Program HVAC</v>
      </c>
      <c r="AL172" s="383" t="str">
        <f t="shared" si="412"/>
        <v>Business_Standard_Standard Prescriptive/Public_Core Program HVAC</v>
      </c>
      <c r="AM172" s="252">
        <f t="shared" si="344"/>
        <v>0.42599999999999999</v>
      </c>
      <c r="AN172" s="252">
        <f t="shared" si="323"/>
        <v>0.42599999999999999</v>
      </c>
      <c r="AO172" s="252">
        <f t="shared" si="324"/>
        <v>0.42599999999999999</v>
      </c>
      <c r="AP172" s="252">
        <f t="shared" si="325"/>
        <v>0.42599999999999999</v>
      </c>
      <c r="AQ172" s="337">
        <f t="shared" si="326"/>
        <v>0.42599999999999999</v>
      </c>
      <c r="AR172" s="337">
        <f t="shared" si="327"/>
        <v>0.42599999999999999</v>
      </c>
      <c r="AS172" s="337">
        <f t="shared" si="328"/>
        <v>0.42599999999999999</v>
      </c>
      <c r="AT172" s="337">
        <f t="shared" si="329"/>
        <v>0.42599999999999999</v>
      </c>
      <c r="AU172" s="79"/>
      <c r="AV172" s="90"/>
      <c r="AW172" s="84">
        <f ca="1">IF(IFERROR(INDEX(Measures!$O:$O,MATCH($A172&amp;"_Remaining Year Therms",Measures!$A:$A,0)),0)&gt;0,IFERROR(INDEX(Measures!$O:$O,MATCH($A172&amp;"_Remaining Year Therms",Measures!$A:$A,0)),0),IFERROR(INDEX(Measures!$O:$O,MATCH($A172&amp;"_Therms Saved per Unit",Measures!$A:$A,0)),0))</f>
        <v>0.241761429</v>
      </c>
      <c r="AX172" s="334" t="str" cm="1">
        <f t="array" ref="AX172">IFERROR(_xlfn.IFS(INDEX('v10 Revisions'!$O:$O,MATCH($M172,'v10 Revisions'!$D:$D,0)),INDEX('v10 Revisions'!$P:$P,MATCH($M172,'v10 Revisions'!$D:$D,0))),"n/a")</f>
        <v>n/a</v>
      </c>
      <c r="AY172" s="83">
        <f t="shared" ca="1" si="330"/>
        <v>463.45665939299994</v>
      </c>
      <c r="AZ172" s="81">
        <f t="shared" ca="1" si="331"/>
        <v>0</v>
      </c>
      <c r="BA172" s="79"/>
      <c r="BB172" s="90"/>
      <c r="BC172" s="82">
        <f ca="1">IF(IFERROR(INDEX(Measures!$O:$O,MATCH($A172&amp;"_Remaining Year Therms",Measures!$A:$A,0)),0)&gt;0,IFERROR(INDEX(Measures!$O:$O,MATCH($A172&amp;"_Remaining Year Therms",Measures!$A:$A,0)),0),IFERROR(INDEX(Measures!$O:$O,MATCH($A172&amp;"_Therms Saved per Unit",Measures!$A:$A,0)),0))</f>
        <v>0.241761429</v>
      </c>
      <c r="BD172" s="92"/>
      <c r="BE172" s="83">
        <f t="shared" ca="1" si="332"/>
        <v>463.45665939299994</v>
      </c>
      <c r="BF172" s="81">
        <f t="shared" ca="1" si="333"/>
        <v>0</v>
      </c>
      <c r="BG172" s="79"/>
      <c r="BH172" s="90"/>
      <c r="BI172" s="82">
        <f ca="1">IF(IFERROR(INDEX(Measures!$O:$O,MATCH($A172&amp;"_Remaining Year Therms",Measures!$A:$A,0)),0)&gt;0,IFERROR(INDEX(Measures!$O:$O,MATCH($A172&amp;"_Remaining Year Therms",Measures!$A:$A,0)),0),IFERROR(INDEX(Measures!$O:$O,MATCH($A172&amp;"_Therms Saved per Unit",Measures!$A:$A,0)),0))</f>
        <v>0.241761429</v>
      </c>
      <c r="BJ172" s="92"/>
      <c r="BK172" s="83">
        <f t="shared" ca="1" si="334"/>
        <v>463.45665939299994</v>
      </c>
      <c r="BL172" s="81">
        <f t="shared" ca="1" si="335"/>
        <v>0</v>
      </c>
      <c r="BM172" s="79"/>
      <c r="BN172" s="90"/>
      <c r="BO172" s="82">
        <f ca="1">IF(IFERROR(INDEX(Measures!$O:$O,MATCH($A172&amp;"_Remaining Year Therms",Measures!$A:$A,0)),0)&gt;0,IFERROR(INDEX(Measures!$O:$O,MATCH($A172&amp;"_Remaining Year Therms",Measures!$A:$A,0)),0),IFERROR(INDEX(Measures!$O:$O,MATCH($A172&amp;"_Therms Saved per Unit",Measures!$A:$A,0)),0))</f>
        <v>0.241761429</v>
      </c>
      <c r="BP172" s="92"/>
      <c r="BQ172" s="83">
        <f t="shared" ca="1" si="336"/>
        <v>463.45665939299994</v>
      </c>
      <c r="BR172" s="81">
        <f t="shared" ca="1" si="337"/>
        <v>0</v>
      </c>
      <c r="BS172" s="86">
        <f t="shared" ca="1" si="338"/>
        <v>463.45665939299994</v>
      </c>
      <c r="BT172" s="86">
        <f t="shared" ca="1" si="339"/>
        <v>463.45665939299994</v>
      </c>
      <c r="BU172" s="86">
        <f t="shared" ca="1" si="340"/>
        <v>463.45665939299994</v>
      </c>
      <c r="BV172" s="86">
        <f t="shared" ca="1" si="341"/>
        <v>463.45665939299994</v>
      </c>
      <c r="BW172" s="87">
        <f t="shared" ca="1" si="313"/>
        <v>1853.8266375719998</v>
      </c>
      <c r="BX172" s="79" t="s">
        <v>309</v>
      </c>
      <c r="BY172" s="93"/>
      <c r="BZ172" s="88" t="b">
        <f>Z172='[26]Measure-Level Adj Gas'!Z172</f>
        <v>1</v>
      </c>
    </row>
    <row r="173" spans="1:78" s="8" customFormat="1" ht="18" customHeight="1" x14ac:dyDescent="0.35">
      <c r="A173" t="str">
        <f t="shared" si="320"/>
        <v>Business_Standard_Public_Natural Gas_HVAC_Commercial/Industrial_High Efficiency Boiler_Time of Sale_0_93% TE</v>
      </c>
      <c r="B173" s="309" t="s">
        <v>2</v>
      </c>
      <c r="C173" s="309" t="s">
        <v>27</v>
      </c>
      <c r="D173" s="309" t="s">
        <v>23</v>
      </c>
      <c r="E173" s="309" t="s">
        <v>605</v>
      </c>
      <c r="F173" s="309" t="s">
        <v>7</v>
      </c>
      <c r="G173" s="309" t="s">
        <v>1076</v>
      </c>
      <c r="H173" s="309" t="s">
        <v>528</v>
      </c>
      <c r="I173" s="309" t="s">
        <v>438</v>
      </c>
      <c r="J173" s="309">
        <v>0</v>
      </c>
      <c r="K173" s="309" t="s">
        <v>1356</v>
      </c>
      <c r="L173" s="80">
        <v>1</v>
      </c>
      <c r="M173" s="80" t="str">
        <f>INDEX(Measures!R:R,MATCH($A173,Measures!B:B,0))</f>
        <v>4.4.10</v>
      </c>
      <c r="N173" s="309" t="s">
        <v>7</v>
      </c>
      <c r="O173" s="80">
        <v>0</v>
      </c>
      <c r="P173" s="89">
        <f>IFERROR(INDEX('Measure Level Detail'!$AG:$AG,MATCH($A173&amp;"_"&amp;P$3,'Measure Level Detail'!$S:$S,0)),0)</f>
        <v>8</v>
      </c>
      <c r="Q173" s="89">
        <f>IFERROR(INDEX('Measure Level Detail'!$AG:$AG,MATCH($A173&amp;"_"&amp;Q$3,'Measure Level Detail'!$S:$S,0)),0)</f>
        <v>8</v>
      </c>
      <c r="R173" s="89">
        <f>IFERROR(INDEX('Measure Level Detail'!$AG:$AG,MATCH($A173&amp;"_"&amp;R$3,'Measure Level Detail'!$S:$S,0)),0)</f>
        <v>8</v>
      </c>
      <c r="S173" s="89">
        <f>IFERROR(INDEX('Measure Level Detail'!$AG:$AG,MATCH($A173&amp;"_"&amp;S$3,'Measure Level Detail'!$S:$S,0)),0)</f>
        <v>8</v>
      </c>
      <c r="T173" s="80" t="str">
        <f>INDEX(Measures!X:X,MATCH($A173,Measures!B:B,0))</f>
        <v>V08-210101</v>
      </c>
      <c r="U173" s="90"/>
      <c r="V173" s="314">
        <v>1225.25</v>
      </c>
      <c r="W173" s="314">
        <v>1225.25</v>
      </c>
      <c r="X173" s="314">
        <v>1225.25</v>
      </c>
      <c r="Y173" s="314">
        <v>1225.25</v>
      </c>
      <c r="Z173" s="252">
        <f>INDEX('AIC 2022 NTGR Recommendations'!$M:$M,MATCH(AI173,'AIC 2022 NTGR Recommendations'!$A:$A,0))</f>
        <v>0.42599999999999999</v>
      </c>
      <c r="AA173" s="252">
        <f t="shared" ref="AA173:AC173" si="413">Z173</f>
        <v>0.42599999999999999</v>
      </c>
      <c r="AB173" s="252">
        <f t="shared" si="413"/>
        <v>0.42599999999999999</v>
      </c>
      <c r="AC173" s="252">
        <f t="shared" si="413"/>
        <v>0.42599999999999999</v>
      </c>
      <c r="AD173" s="86">
        <f t="shared" si="307"/>
        <v>4175.652</v>
      </c>
      <c r="AE173" s="86">
        <f t="shared" si="308"/>
        <v>4175.652</v>
      </c>
      <c r="AF173" s="86">
        <f t="shared" si="309"/>
        <v>4175.652</v>
      </c>
      <c r="AG173" s="86">
        <f t="shared" si="310"/>
        <v>4175.652</v>
      </c>
      <c r="AH173" s="86">
        <f t="shared" si="311"/>
        <v>16702.608</v>
      </c>
      <c r="AI173" s="383" t="s">
        <v>2777</v>
      </c>
      <c r="AJ173" s="383" t="str">
        <f t="shared" ref="AJ173:AL173" si="414">AI173</f>
        <v>Business_Standard_Standard Prescriptive/Public_Core Program HVAC</v>
      </c>
      <c r="AK173" s="383" t="str">
        <f t="shared" si="414"/>
        <v>Business_Standard_Standard Prescriptive/Public_Core Program HVAC</v>
      </c>
      <c r="AL173" s="383" t="str">
        <f t="shared" si="414"/>
        <v>Business_Standard_Standard Prescriptive/Public_Core Program HVAC</v>
      </c>
      <c r="AM173" s="252">
        <f t="shared" si="344"/>
        <v>0.42599999999999999</v>
      </c>
      <c r="AN173" s="252">
        <f t="shared" si="323"/>
        <v>0.42599999999999999</v>
      </c>
      <c r="AO173" s="252">
        <f t="shared" si="324"/>
        <v>0.42599999999999999</v>
      </c>
      <c r="AP173" s="252">
        <f t="shared" si="325"/>
        <v>0.42599999999999999</v>
      </c>
      <c r="AQ173" s="337">
        <f t="shared" si="326"/>
        <v>0.42599999999999999</v>
      </c>
      <c r="AR173" s="337">
        <f t="shared" si="327"/>
        <v>0.42599999999999999</v>
      </c>
      <c r="AS173" s="337">
        <f t="shared" si="328"/>
        <v>0.42599999999999999</v>
      </c>
      <c r="AT173" s="337">
        <f t="shared" si="329"/>
        <v>0.42599999999999999</v>
      </c>
      <c r="AU173" s="79"/>
      <c r="AV173" s="90"/>
      <c r="AW173" s="84">
        <f ca="1">IF(IFERROR(INDEX(Measures!$O:$O,MATCH($A173&amp;"_Remaining Year Therms",Measures!$A:$A,0)),0)&gt;0,IFERROR(INDEX(Measures!$O:$O,MATCH($A173&amp;"_Remaining Year Therms",Measures!$A:$A,0)),0),IFERROR(INDEX(Measures!$O:$O,MATCH($A173&amp;"_Therms Saved per Unit",Measures!$A:$A,0)),0))</f>
        <v>1225.25</v>
      </c>
      <c r="AX173" s="334" t="str" cm="1">
        <f t="array" ref="AX173">IFERROR(_xlfn.IFS(INDEX('v10 Revisions'!$O:$O,MATCH($M173,'v10 Revisions'!$D:$D,0)),INDEX('v10 Revisions'!$P:$P,MATCH($M173,'v10 Revisions'!$D:$D,0))),"n/a")</f>
        <v>n/a</v>
      </c>
      <c r="AY173" s="83">
        <f t="shared" ca="1" si="330"/>
        <v>4175.652</v>
      </c>
      <c r="AZ173" s="81">
        <f t="shared" ca="1" si="331"/>
        <v>0</v>
      </c>
      <c r="BA173" s="79"/>
      <c r="BB173" s="90"/>
      <c r="BC173" s="82">
        <f ca="1">IF(IFERROR(INDEX(Measures!$O:$O,MATCH($A173&amp;"_Remaining Year Therms",Measures!$A:$A,0)),0)&gt;0,IFERROR(INDEX(Measures!$O:$O,MATCH($A173&amp;"_Remaining Year Therms",Measures!$A:$A,0)),0),IFERROR(INDEX(Measures!$O:$O,MATCH($A173&amp;"_Therms Saved per Unit",Measures!$A:$A,0)),0))</f>
        <v>1225.25</v>
      </c>
      <c r="BD173" s="92"/>
      <c r="BE173" s="83">
        <f t="shared" ca="1" si="332"/>
        <v>4175.652</v>
      </c>
      <c r="BF173" s="81">
        <f t="shared" ca="1" si="333"/>
        <v>0</v>
      </c>
      <c r="BG173" s="79"/>
      <c r="BH173" s="90"/>
      <c r="BI173" s="82">
        <f ca="1">IF(IFERROR(INDEX(Measures!$O:$O,MATCH($A173&amp;"_Remaining Year Therms",Measures!$A:$A,0)),0)&gt;0,IFERROR(INDEX(Measures!$O:$O,MATCH($A173&amp;"_Remaining Year Therms",Measures!$A:$A,0)),0),IFERROR(INDEX(Measures!$O:$O,MATCH($A173&amp;"_Therms Saved per Unit",Measures!$A:$A,0)),0))</f>
        <v>1225.25</v>
      </c>
      <c r="BJ173" s="92"/>
      <c r="BK173" s="83">
        <f t="shared" ca="1" si="334"/>
        <v>4175.652</v>
      </c>
      <c r="BL173" s="81">
        <f t="shared" ca="1" si="335"/>
        <v>0</v>
      </c>
      <c r="BM173" s="79"/>
      <c r="BN173" s="90"/>
      <c r="BO173" s="82">
        <f ca="1">IF(IFERROR(INDEX(Measures!$O:$O,MATCH($A173&amp;"_Remaining Year Therms",Measures!$A:$A,0)),0)&gt;0,IFERROR(INDEX(Measures!$O:$O,MATCH($A173&amp;"_Remaining Year Therms",Measures!$A:$A,0)),0),IFERROR(INDEX(Measures!$O:$O,MATCH($A173&amp;"_Therms Saved per Unit",Measures!$A:$A,0)),0))</f>
        <v>1225.25</v>
      </c>
      <c r="BP173" s="92"/>
      <c r="BQ173" s="83">
        <f t="shared" ca="1" si="336"/>
        <v>4175.652</v>
      </c>
      <c r="BR173" s="81">
        <f t="shared" ca="1" si="337"/>
        <v>0</v>
      </c>
      <c r="BS173" s="86">
        <f t="shared" ca="1" si="338"/>
        <v>4175.652</v>
      </c>
      <c r="BT173" s="86">
        <f t="shared" ca="1" si="339"/>
        <v>4175.652</v>
      </c>
      <c r="BU173" s="86">
        <f t="shared" ca="1" si="340"/>
        <v>4175.652</v>
      </c>
      <c r="BV173" s="86">
        <f t="shared" ca="1" si="341"/>
        <v>4175.652</v>
      </c>
      <c r="BW173" s="87">
        <f t="shared" ca="1" si="313"/>
        <v>16702.608</v>
      </c>
      <c r="BX173" s="79" t="s">
        <v>309</v>
      </c>
      <c r="BY173" s="93"/>
      <c r="BZ173" s="88" t="b">
        <f>Z173='[26]Measure-Level Adj Gas'!Z173</f>
        <v>1</v>
      </c>
    </row>
    <row r="174" spans="1:78" s="8" customFormat="1" ht="18" customHeight="1" x14ac:dyDescent="0.35">
      <c r="A174" t="str">
        <f t="shared" si="320"/>
        <v>Business_Standard_Public_Natural Gas_HVAC_Commercial/Industrial_High Efficiency Furnace_Early Replacement_0_94% AFUE</v>
      </c>
      <c r="B174" s="309" t="s">
        <v>2</v>
      </c>
      <c r="C174" s="309" t="s">
        <v>27</v>
      </c>
      <c r="D174" s="309" t="s">
        <v>23</v>
      </c>
      <c r="E174" s="309" t="s">
        <v>605</v>
      </c>
      <c r="F174" s="309" t="s">
        <v>7</v>
      </c>
      <c r="G174" s="309" t="s">
        <v>1076</v>
      </c>
      <c r="H174" s="309" t="s">
        <v>529</v>
      </c>
      <c r="I174" s="309" t="s">
        <v>463</v>
      </c>
      <c r="J174" s="309">
        <v>0</v>
      </c>
      <c r="K174" s="309" t="s">
        <v>1358</v>
      </c>
      <c r="L174" s="80">
        <v>1</v>
      </c>
      <c r="M174" s="80" t="str">
        <f>INDEX(Measures!R:R,MATCH($A174,Measures!B:B,0))</f>
        <v>4.4.11</v>
      </c>
      <c r="N174" s="309" t="s">
        <v>7</v>
      </c>
      <c r="O174" s="80">
        <v>0</v>
      </c>
      <c r="P174" s="89">
        <f>IFERROR(INDEX('Measure Level Detail'!$AG:$AG,MATCH($A174&amp;"_"&amp;P$3,'Measure Level Detail'!$S:$S,0)),0)</f>
        <v>8</v>
      </c>
      <c r="Q174" s="89">
        <f>IFERROR(INDEX('Measure Level Detail'!$AG:$AG,MATCH($A174&amp;"_"&amp;Q$3,'Measure Level Detail'!$S:$S,0)),0)</f>
        <v>8</v>
      </c>
      <c r="R174" s="89">
        <f>IFERROR(INDEX('Measure Level Detail'!$AG:$AG,MATCH($A174&amp;"_"&amp;R$3,'Measure Level Detail'!$S:$S,0)),0)</f>
        <v>8</v>
      </c>
      <c r="S174" s="89">
        <f>IFERROR(INDEX('Measure Level Detail'!$AG:$AG,MATCH($A174&amp;"_"&amp;S$3,'Measure Level Detail'!$S:$S,0)),0)</f>
        <v>8</v>
      </c>
      <c r="T174" s="80" t="str">
        <f>INDEX(Measures!X:X,MATCH($A174,Measures!B:B,0))</f>
        <v>V10-210101</v>
      </c>
      <c r="U174" s="90"/>
      <c r="V174" s="314">
        <v>1039.6770186335402</v>
      </c>
      <c r="W174" s="314">
        <v>1039.6770186335402</v>
      </c>
      <c r="X174" s="314">
        <v>1039.6770186335402</v>
      </c>
      <c r="Y174" s="314">
        <v>1039.6770186335402</v>
      </c>
      <c r="Z174" s="252">
        <f>INDEX('AIC 2022 NTGR Recommendations'!$M:$M,MATCH(AI174,'AIC 2022 NTGR Recommendations'!$A:$A,0))</f>
        <v>0.42599999999999999</v>
      </c>
      <c r="AA174" s="252">
        <f t="shared" ref="AA174:AC174" si="415">Z174</f>
        <v>0.42599999999999999</v>
      </c>
      <c r="AB174" s="252">
        <f t="shared" si="415"/>
        <v>0.42599999999999999</v>
      </c>
      <c r="AC174" s="252">
        <f t="shared" si="415"/>
        <v>0.42599999999999999</v>
      </c>
      <c r="AD174" s="86">
        <f t="shared" si="307"/>
        <v>3543.2192795031051</v>
      </c>
      <c r="AE174" s="86">
        <f t="shared" si="308"/>
        <v>3543.2192795031051</v>
      </c>
      <c r="AF174" s="86">
        <f t="shared" si="309"/>
        <v>3543.2192795031051</v>
      </c>
      <c r="AG174" s="86">
        <f t="shared" si="310"/>
        <v>3543.2192795031051</v>
      </c>
      <c r="AH174" s="86">
        <f t="shared" si="311"/>
        <v>14172.87711801242</v>
      </c>
      <c r="AI174" s="383" t="s">
        <v>2777</v>
      </c>
      <c r="AJ174" s="383" t="str">
        <f t="shared" ref="AJ174:AL174" si="416">AI174</f>
        <v>Business_Standard_Standard Prescriptive/Public_Core Program HVAC</v>
      </c>
      <c r="AK174" s="383" t="str">
        <f t="shared" si="416"/>
        <v>Business_Standard_Standard Prescriptive/Public_Core Program HVAC</v>
      </c>
      <c r="AL174" s="383" t="str">
        <f t="shared" si="416"/>
        <v>Business_Standard_Standard Prescriptive/Public_Core Program HVAC</v>
      </c>
      <c r="AM174" s="252">
        <f t="shared" si="344"/>
        <v>0.42599999999999999</v>
      </c>
      <c r="AN174" s="252">
        <f t="shared" si="323"/>
        <v>0.42599999999999999</v>
      </c>
      <c r="AO174" s="252">
        <f t="shared" si="324"/>
        <v>0.42599999999999999</v>
      </c>
      <c r="AP174" s="252">
        <f t="shared" si="325"/>
        <v>0.42599999999999999</v>
      </c>
      <c r="AQ174" s="337">
        <f t="shared" si="326"/>
        <v>0.42599999999999999</v>
      </c>
      <c r="AR174" s="337">
        <f t="shared" si="327"/>
        <v>0.42599999999999999</v>
      </c>
      <c r="AS174" s="337">
        <f t="shared" si="328"/>
        <v>0.42599999999999999</v>
      </c>
      <c r="AT174" s="337">
        <f t="shared" si="329"/>
        <v>0.42599999999999999</v>
      </c>
      <c r="AU174" s="79"/>
      <c r="AV174" s="90"/>
      <c r="AW174" s="84">
        <f ca="1">IF(IFERROR(INDEX(Measures!$O:$O,MATCH($A174&amp;"_Remaining Year Therms",Measures!$A:$A,0)),0)&gt;0,IFERROR(INDEX(Measures!$O:$O,MATCH($A174&amp;"_Remaining Year Therms",Measures!$A:$A,0)),0),IFERROR(INDEX(Measures!$O:$O,MATCH($A174&amp;"_Therms Saved per Unit",Measures!$A:$A,0)),0))</f>
        <v>1039.6770186335402</v>
      </c>
      <c r="AX174" s="334" t="str" cm="1">
        <f t="array" ref="AX174">IFERROR(_xlfn.IFS(INDEX('v10 Revisions'!$O:$O,MATCH($M174,'v10 Revisions'!$D:$D,0)),INDEX('v10 Revisions'!$P:$P,MATCH($M174,'v10 Revisions'!$D:$D,0))),"n/a")</f>
        <v>n/a</v>
      </c>
      <c r="AY174" s="83">
        <f t="shared" ca="1" si="330"/>
        <v>3543.2192795031051</v>
      </c>
      <c r="AZ174" s="81">
        <f t="shared" ca="1" si="331"/>
        <v>0</v>
      </c>
      <c r="BA174" s="79"/>
      <c r="BB174" s="90"/>
      <c r="BC174" s="82">
        <f ca="1">IF(IFERROR(INDEX(Measures!$O:$O,MATCH($A174&amp;"_Remaining Year Therms",Measures!$A:$A,0)),0)&gt;0,IFERROR(INDEX(Measures!$O:$O,MATCH($A174&amp;"_Remaining Year Therms",Measures!$A:$A,0)),0),IFERROR(INDEX(Measures!$O:$O,MATCH($A174&amp;"_Therms Saved per Unit",Measures!$A:$A,0)),0))</f>
        <v>1039.6770186335402</v>
      </c>
      <c r="BD174" s="92"/>
      <c r="BE174" s="83">
        <f t="shared" ca="1" si="332"/>
        <v>3543.2192795031051</v>
      </c>
      <c r="BF174" s="81">
        <f t="shared" ca="1" si="333"/>
        <v>0</v>
      </c>
      <c r="BG174" s="79"/>
      <c r="BH174" s="90"/>
      <c r="BI174" s="82">
        <f ca="1">IF(IFERROR(INDEX(Measures!$O:$O,MATCH($A174&amp;"_Remaining Year Therms",Measures!$A:$A,0)),0)&gt;0,IFERROR(INDEX(Measures!$O:$O,MATCH($A174&amp;"_Remaining Year Therms",Measures!$A:$A,0)),0),IFERROR(INDEX(Measures!$O:$O,MATCH($A174&amp;"_Therms Saved per Unit",Measures!$A:$A,0)),0))</f>
        <v>1039.6770186335402</v>
      </c>
      <c r="BJ174" s="92"/>
      <c r="BK174" s="83">
        <f t="shared" ca="1" si="334"/>
        <v>3543.2192795031051</v>
      </c>
      <c r="BL174" s="81">
        <f t="shared" ca="1" si="335"/>
        <v>0</v>
      </c>
      <c r="BM174" s="79"/>
      <c r="BN174" s="90"/>
      <c r="BO174" s="82">
        <f ca="1">IF(IFERROR(INDEX(Measures!$O:$O,MATCH($A174&amp;"_Remaining Year Therms",Measures!$A:$A,0)),0)&gt;0,IFERROR(INDEX(Measures!$O:$O,MATCH($A174&amp;"_Remaining Year Therms",Measures!$A:$A,0)),0),IFERROR(INDEX(Measures!$O:$O,MATCH($A174&amp;"_Therms Saved per Unit",Measures!$A:$A,0)),0))</f>
        <v>1039.6770186335402</v>
      </c>
      <c r="BP174" s="92"/>
      <c r="BQ174" s="83">
        <f t="shared" ca="1" si="336"/>
        <v>3543.2192795031051</v>
      </c>
      <c r="BR174" s="81">
        <f t="shared" ca="1" si="337"/>
        <v>0</v>
      </c>
      <c r="BS174" s="86">
        <f t="shared" ca="1" si="338"/>
        <v>3543.2192795031051</v>
      </c>
      <c r="BT174" s="86">
        <f t="shared" ca="1" si="339"/>
        <v>3543.2192795031051</v>
      </c>
      <c r="BU174" s="86">
        <f t="shared" ca="1" si="340"/>
        <v>3543.2192795031051</v>
      </c>
      <c r="BV174" s="86">
        <f t="shared" ca="1" si="341"/>
        <v>3543.2192795031051</v>
      </c>
      <c r="BW174" s="87">
        <f t="shared" ca="1" si="313"/>
        <v>14172.87711801242</v>
      </c>
      <c r="BX174" s="79" t="s">
        <v>309</v>
      </c>
      <c r="BY174" s="93"/>
      <c r="BZ174" s="88" t="b">
        <f>Z174='[26]Measure-Level Adj Gas'!Z174</f>
        <v>1</v>
      </c>
    </row>
    <row r="175" spans="1:78" s="8" customFormat="1" ht="18" customHeight="1" x14ac:dyDescent="0.35">
      <c r="A175" t="str">
        <f t="shared" si="320"/>
        <v>Business_Standard_Public_Natural Gas_HVAC_Commercial/Industrial_High Efficiency Furnace_Time of Sale_0_94% AFUE</v>
      </c>
      <c r="B175" s="309" t="s">
        <v>2</v>
      </c>
      <c r="C175" s="309" t="s">
        <v>27</v>
      </c>
      <c r="D175" s="309" t="s">
        <v>23</v>
      </c>
      <c r="E175" s="309" t="s">
        <v>605</v>
      </c>
      <c r="F175" s="309" t="s">
        <v>7</v>
      </c>
      <c r="G175" s="309" t="s">
        <v>1076</v>
      </c>
      <c r="H175" s="309" t="s">
        <v>529</v>
      </c>
      <c r="I175" s="309" t="s">
        <v>438</v>
      </c>
      <c r="J175" s="309">
        <v>0</v>
      </c>
      <c r="K175" s="309" t="s">
        <v>1358</v>
      </c>
      <c r="L175" s="80">
        <v>1</v>
      </c>
      <c r="M175" s="80" t="str">
        <f>INDEX(Measures!R:R,MATCH($A175,Measures!B:B,0))</f>
        <v>4.4.11</v>
      </c>
      <c r="N175" s="309" t="s">
        <v>7</v>
      </c>
      <c r="O175" s="80">
        <v>0</v>
      </c>
      <c r="P175" s="89">
        <f>IFERROR(INDEX('Measure Level Detail'!$AG:$AG,MATCH($A175&amp;"_"&amp;P$3,'Measure Level Detail'!$S:$S,0)),0)</f>
        <v>9</v>
      </c>
      <c r="Q175" s="89">
        <f>IFERROR(INDEX('Measure Level Detail'!$AG:$AG,MATCH($A175&amp;"_"&amp;Q$3,'Measure Level Detail'!$S:$S,0)),0)</f>
        <v>9</v>
      </c>
      <c r="R175" s="89">
        <f>IFERROR(INDEX('Measure Level Detail'!$AG:$AG,MATCH($A175&amp;"_"&amp;R$3,'Measure Level Detail'!$S:$S,0)),0)</f>
        <v>9</v>
      </c>
      <c r="S175" s="89">
        <f>IFERROR(INDEX('Measure Level Detail'!$AG:$AG,MATCH($A175&amp;"_"&amp;S$3,'Measure Level Detail'!$S:$S,0)),0)</f>
        <v>9</v>
      </c>
      <c r="T175" s="80" t="str">
        <f>INDEX(Measures!X:X,MATCH($A175,Measures!B:B,0))</f>
        <v>V10-210101</v>
      </c>
      <c r="U175" s="90"/>
      <c r="V175" s="314">
        <v>395.84999999999968</v>
      </c>
      <c r="W175" s="314">
        <v>395.84999999999968</v>
      </c>
      <c r="X175" s="314">
        <v>395.84999999999968</v>
      </c>
      <c r="Y175" s="314">
        <v>395.84999999999968</v>
      </c>
      <c r="Z175" s="252">
        <f>INDEX('AIC 2022 NTGR Recommendations'!$M:$M,MATCH(AI175,'AIC 2022 NTGR Recommendations'!$A:$A,0))</f>
        <v>0.42599999999999999</v>
      </c>
      <c r="AA175" s="252">
        <f t="shared" ref="AA175:AC175" si="417">Z175</f>
        <v>0.42599999999999999</v>
      </c>
      <c r="AB175" s="252">
        <f t="shared" si="417"/>
        <v>0.42599999999999999</v>
      </c>
      <c r="AC175" s="252">
        <f t="shared" si="417"/>
        <v>0.42599999999999999</v>
      </c>
      <c r="AD175" s="86">
        <f t="shared" si="307"/>
        <v>1517.6888999999987</v>
      </c>
      <c r="AE175" s="86">
        <f t="shared" si="308"/>
        <v>1517.6888999999987</v>
      </c>
      <c r="AF175" s="86">
        <f t="shared" si="309"/>
        <v>1517.6888999999987</v>
      </c>
      <c r="AG175" s="86">
        <f t="shared" si="310"/>
        <v>1517.6888999999987</v>
      </c>
      <c r="AH175" s="86">
        <f t="shared" si="311"/>
        <v>6070.755599999995</v>
      </c>
      <c r="AI175" s="383" t="s">
        <v>2777</v>
      </c>
      <c r="AJ175" s="383" t="str">
        <f t="shared" ref="AJ175:AL175" si="418">AI175</f>
        <v>Business_Standard_Standard Prescriptive/Public_Core Program HVAC</v>
      </c>
      <c r="AK175" s="383" t="str">
        <f t="shared" si="418"/>
        <v>Business_Standard_Standard Prescriptive/Public_Core Program HVAC</v>
      </c>
      <c r="AL175" s="383" t="str">
        <f t="shared" si="418"/>
        <v>Business_Standard_Standard Prescriptive/Public_Core Program HVAC</v>
      </c>
      <c r="AM175" s="252">
        <f t="shared" si="344"/>
        <v>0.42599999999999999</v>
      </c>
      <c r="AN175" s="252">
        <f t="shared" si="323"/>
        <v>0.42599999999999999</v>
      </c>
      <c r="AO175" s="252">
        <f t="shared" si="324"/>
        <v>0.42599999999999999</v>
      </c>
      <c r="AP175" s="252">
        <f t="shared" si="325"/>
        <v>0.42599999999999999</v>
      </c>
      <c r="AQ175" s="337">
        <f t="shared" si="326"/>
        <v>0.42599999999999999</v>
      </c>
      <c r="AR175" s="337">
        <f t="shared" si="327"/>
        <v>0.42599999999999999</v>
      </c>
      <c r="AS175" s="337">
        <f t="shared" si="328"/>
        <v>0.42599999999999999</v>
      </c>
      <c r="AT175" s="337">
        <f t="shared" si="329"/>
        <v>0.42599999999999999</v>
      </c>
      <c r="AU175" s="79"/>
      <c r="AV175" s="90"/>
      <c r="AW175" s="84">
        <f ca="1">IF(IFERROR(INDEX(Measures!$O:$O,MATCH($A175&amp;"_Remaining Year Therms",Measures!$A:$A,0)),0)&gt;0,IFERROR(INDEX(Measures!$O:$O,MATCH($A175&amp;"_Remaining Year Therms",Measures!$A:$A,0)),0),IFERROR(INDEX(Measures!$O:$O,MATCH($A175&amp;"_Therms Saved per Unit",Measures!$A:$A,0)),0))</f>
        <v>395.84999999999968</v>
      </c>
      <c r="AX175" s="334" t="str" cm="1">
        <f t="array" ref="AX175">IFERROR(_xlfn.IFS(INDEX('v10 Revisions'!$O:$O,MATCH($M175,'v10 Revisions'!$D:$D,0)),INDEX('v10 Revisions'!$P:$P,MATCH($M175,'v10 Revisions'!$D:$D,0))),"n/a")</f>
        <v>n/a</v>
      </c>
      <c r="AY175" s="83">
        <f t="shared" ca="1" si="330"/>
        <v>1517.6888999999987</v>
      </c>
      <c r="AZ175" s="81">
        <f t="shared" ca="1" si="331"/>
        <v>0</v>
      </c>
      <c r="BA175" s="79"/>
      <c r="BB175" s="90"/>
      <c r="BC175" s="82">
        <f ca="1">IF(IFERROR(INDEX(Measures!$O:$O,MATCH($A175&amp;"_Remaining Year Therms",Measures!$A:$A,0)),0)&gt;0,IFERROR(INDEX(Measures!$O:$O,MATCH($A175&amp;"_Remaining Year Therms",Measures!$A:$A,0)),0),IFERROR(INDEX(Measures!$O:$O,MATCH($A175&amp;"_Therms Saved per Unit",Measures!$A:$A,0)),0))</f>
        <v>395.84999999999968</v>
      </c>
      <c r="BD175" s="92"/>
      <c r="BE175" s="83">
        <f t="shared" ca="1" si="332"/>
        <v>1517.6888999999987</v>
      </c>
      <c r="BF175" s="81">
        <f t="shared" ca="1" si="333"/>
        <v>0</v>
      </c>
      <c r="BG175" s="79"/>
      <c r="BH175" s="90"/>
      <c r="BI175" s="82">
        <f ca="1">IF(IFERROR(INDEX(Measures!$O:$O,MATCH($A175&amp;"_Remaining Year Therms",Measures!$A:$A,0)),0)&gt;0,IFERROR(INDEX(Measures!$O:$O,MATCH($A175&amp;"_Remaining Year Therms",Measures!$A:$A,0)),0),IFERROR(INDEX(Measures!$O:$O,MATCH($A175&amp;"_Therms Saved per Unit",Measures!$A:$A,0)),0))</f>
        <v>395.84999999999968</v>
      </c>
      <c r="BJ175" s="92"/>
      <c r="BK175" s="83">
        <f t="shared" ca="1" si="334"/>
        <v>1517.6888999999987</v>
      </c>
      <c r="BL175" s="81">
        <f t="shared" ca="1" si="335"/>
        <v>0</v>
      </c>
      <c r="BM175" s="79"/>
      <c r="BN175" s="90"/>
      <c r="BO175" s="82">
        <f ca="1">IF(IFERROR(INDEX(Measures!$O:$O,MATCH($A175&amp;"_Remaining Year Therms",Measures!$A:$A,0)),0)&gt;0,IFERROR(INDEX(Measures!$O:$O,MATCH($A175&amp;"_Remaining Year Therms",Measures!$A:$A,0)),0),IFERROR(INDEX(Measures!$O:$O,MATCH($A175&amp;"_Therms Saved per Unit",Measures!$A:$A,0)),0))</f>
        <v>395.84999999999968</v>
      </c>
      <c r="BP175" s="92"/>
      <c r="BQ175" s="83">
        <f t="shared" ca="1" si="336"/>
        <v>1517.6888999999987</v>
      </c>
      <c r="BR175" s="81">
        <f t="shared" ca="1" si="337"/>
        <v>0</v>
      </c>
      <c r="BS175" s="86">
        <f t="shared" ca="1" si="338"/>
        <v>1517.6888999999987</v>
      </c>
      <c r="BT175" s="86">
        <f t="shared" ca="1" si="339"/>
        <v>1517.6888999999987</v>
      </c>
      <c r="BU175" s="86">
        <f t="shared" ca="1" si="340"/>
        <v>1517.6888999999987</v>
      </c>
      <c r="BV175" s="86">
        <f t="shared" ca="1" si="341"/>
        <v>1517.6888999999987</v>
      </c>
      <c r="BW175" s="87">
        <f t="shared" ca="1" si="313"/>
        <v>6070.755599999995</v>
      </c>
      <c r="BX175" s="79" t="s">
        <v>309</v>
      </c>
      <c r="BY175" s="93"/>
      <c r="BZ175" s="88" t="b">
        <f>Z175='[26]Measure-Level Adj Gas'!Z175</f>
        <v>1</v>
      </c>
    </row>
    <row r="176" spans="1:78" s="8" customFormat="1" ht="18" customHeight="1" x14ac:dyDescent="0.35">
      <c r="A176" t="str">
        <f t="shared" si="320"/>
        <v>Business_Standard_Public_Natural Gas_HVAC_Commercial/Industrial_Space Heating Boiler Tune-Up_0_0_0</v>
      </c>
      <c r="B176" s="309" t="s">
        <v>2</v>
      </c>
      <c r="C176" s="309" t="s">
        <v>27</v>
      </c>
      <c r="D176" s="309" t="s">
        <v>23</v>
      </c>
      <c r="E176" s="309" t="s">
        <v>605</v>
      </c>
      <c r="F176" s="309" t="s">
        <v>7</v>
      </c>
      <c r="G176" s="309" t="s">
        <v>1076</v>
      </c>
      <c r="H176" s="309" t="s">
        <v>106</v>
      </c>
      <c r="I176" s="309">
        <v>0</v>
      </c>
      <c r="J176" s="309">
        <v>0</v>
      </c>
      <c r="K176" s="309">
        <v>0</v>
      </c>
      <c r="L176" s="80">
        <v>1</v>
      </c>
      <c r="M176" s="80" t="str">
        <f>INDEX(Measures!R:R,MATCH($A176,Measures!B:B,0))</f>
        <v>4.4.2</v>
      </c>
      <c r="N176" s="309" t="s">
        <v>7</v>
      </c>
      <c r="O176" s="80">
        <v>0</v>
      </c>
      <c r="P176" s="89">
        <f>IFERROR(INDEX('Measure Level Detail'!$AG:$AG,MATCH($A176&amp;"_"&amp;P$3,'Measure Level Detail'!$S:$S,0)),0)</f>
        <v>15</v>
      </c>
      <c r="Q176" s="89">
        <f>IFERROR(INDEX('Measure Level Detail'!$AG:$AG,MATCH($A176&amp;"_"&amp;Q$3,'Measure Level Detail'!$S:$S,0)),0)</f>
        <v>15</v>
      </c>
      <c r="R176" s="89">
        <f>IFERROR(INDEX('Measure Level Detail'!$AG:$AG,MATCH($A176&amp;"_"&amp;R$3,'Measure Level Detail'!$S:$S,0)),0)</f>
        <v>15</v>
      </c>
      <c r="S176" s="89">
        <f>IFERROR(INDEX('Measure Level Detail'!$AG:$AG,MATCH($A176&amp;"_"&amp;S$3,'Measure Level Detail'!$S:$S,0)),0)</f>
        <v>12</v>
      </c>
      <c r="T176" s="80" t="str">
        <f>INDEX(Measures!X:X,MATCH($A176,Measures!B:B,0))</f>
        <v>V07-210101</v>
      </c>
      <c r="U176" s="90"/>
      <c r="V176" s="314">
        <v>425.57055214724016</v>
      </c>
      <c r="W176" s="314">
        <v>425.57055214724016</v>
      </c>
      <c r="X176" s="314">
        <v>425.57055214724016</v>
      </c>
      <c r="Y176" s="314">
        <v>425.57055214724016</v>
      </c>
      <c r="Z176" s="252">
        <f>INDEX('AIC 2022 NTGR Recommendations'!$M:$M,MATCH(AI176,'AIC 2022 NTGR Recommendations'!$A:$A,0))</f>
        <v>0.42599999999999999</v>
      </c>
      <c r="AA176" s="252">
        <f t="shared" ref="AA176:AC176" si="419">Z176</f>
        <v>0.42599999999999999</v>
      </c>
      <c r="AB176" s="252">
        <f t="shared" si="419"/>
        <v>0.42599999999999999</v>
      </c>
      <c r="AC176" s="252">
        <f t="shared" si="419"/>
        <v>0.42599999999999999</v>
      </c>
      <c r="AD176" s="86">
        <f t="shared" si="307"/>
        <v>2719.3958282208646</v>
      </c>
      <c r="AE176" s="86">
        <f t="shared" si="308"/>
        <v>2719.3958282208646</v>
      </c>
      <c r="AF176" s="86">
        <f t="shared" si="309"/>
        <v>2719.3958282208646</v>
      </c>
      <c r="AG176" s="86">
        <f t="shared" si="310"/>
        <v>2175.5166625766919</v>
      </c>
      <c r="AH176" s="86">
        <f t="shared" si="311"/>
        <v>10333.704147239287</v>
      </c>
      <c r="AI176" s="383" t="s">
        <v>2777</v>
      </c>
      <c r="AJ176" s="383" t="str">
        <f t="shared" ref="AJ176:AL176" si="420">AI176</f>
        <v>Business_Standard_Standard Prescriptive/Public_Core Program HVAC</v>
      </c>
      <c r="AK176" s="383" t="str">
        <f t="shared" si="420"/>
        <v>Business_Standard_Standard Prescriptive/Public_Core Program HVAC</v>
      </c>
      <c r="AL176" s="383" t="str">
        <f t="shared" si="420"/>
        <v>Business_Standard_Standard Prescriptive/Public_Core Program HVAC</v>
      </c>
      <c r="AM176" s="252">
        <f t="shared" si="344"/>
        <v>0.42599999999999999</v>
      </c>
      <c r="AN176" s="252">
        <f t="shared" si="323"/>
        <v>0.42599999999999999</v>
      </c>
      <c r="AO176" s="252">
        <f t="shared" si="324"/>
        <v>0.42599999999999999</v>
      </c>
      <c r="AP176" s="252">
        <f t="shared" si="325"/>
        <v>0.42599999999999999</v>
      </c>
      <c r="AQ176" s="337">
        <f t="shared" si="326"/>
        <v>0.42599999999999999</v>
      </c>
      <c r="AR176" s="337">
        <f t="shared" si="327"/>
        <v>0.42599999999999999</v>
      </c>
      <c r="AS176" s="337">
        <f t="shared" si="328"/>
        <v>0.42599999999999999</v>
      </c>
      <c r="AT176" s="337">
        <f t="shared" si="329"/>
        <v>0.42599999999999999</v>
      </c>
      <c r="AU176" s="79"/>
      <c r="AV176" s="90"/>
      <c r="AW176" s="84">
        <f ca="1">IF(IFERROR(INDEX(Measures!$O:$O,MATCH($A176&amp;"_Remaining Year Therms",Measures!$A:$A,0)),0)&gt;0,IFERROR(INDEX(Measures!$O:$O,MATCH($A176&amp;"_Remaining Year Therms",Measures!$A:$A,0)),0),IFERROR(INDEX(Measures!$O:$O,MATCH($A176&amp;"_Therms Saved per Unit",Measures!$A:$A,0)),0))</f>
        <v>425.57055214724016</v>
      </c>
      <c r="AX176" s="334" t="str" cm="1">
        <f t="array" ref="AX176">IFERROR(_xlfn.IFS(INDEX('v10 Revisions'!$O:$O,MATCH($M176,'v10 Revisions'!$D:$D,0)),INDEX('v10 Revisions'!$P:$P,MATCH($M176,'v10 Revisions'!$D:$D,0))),"n/a")</f>
        <v>n/a</v>
      </c>
      <c r="AY176" s="83">
        <f t="shared" ca="1" si="330"/>
        <v>2719.3958282208646</v>
      </c>
      <c r="AZ176" s="81">
        <f t="shared" ca="1" si="331"/>
        <v>0</v>
      </c>
      <c r="BA176" s="79"/>
      <c r="BB176" s="90"/>
      <c r="BC176" s="82">
        <f ca="1">IF(IFERROR(INDEX(Measures!$O:$O,MATCH($A176&amp;"_Remaining Year Therms",Measures!$A:$A,0)),0)&gt;0,IFERROR(INDEX(Measures!$O:$O,MATCH($A176&amp;"_Remaining Year Therms",Measures!$A:$A,0)),0),IFERROR(INDEX(Measures!$O:$O,MATCH($A176&amp;"_Therms Saved per Unit",Measures!$A:$A,0)),0))</f>
        <v>425.57055214724016</v>
      </c>
      <c r="BD176" s="92"/>
      <c r="BE176" s="83">
        <f t="shared" ca="1" si="332"/>
        <v>2719.3958282208646</v>
      </c>
      <c r="BF176" s="81">
        <f t="shared" ca="1" si="333"/>
        <v>0</v>
      </c>
      <c r="BG176" s="79"/>
      <c r="BH176" s="90"/>
      <c r="BI176" s="82">
        <f ca="1">IF(IFERROR(INDEX(Measures!$O:$O,MATCH($A176&amp;"_Remaining Year Therms",Measures!$A:$A,0)),0)&gt;0,IFERROR(INDEX(Measures!$O:$O,MATCH($A176&amp;"_Remaining Year Therms",Measures!$A:$A,0)),0),IFERROR(INDEX(Measures!$O:$O,MATCH($A176&amp;"_Therms Saved per Unit",Measures!$A:$A,0)),0))</f>
        <v>425.57055214724016</v>
      </c>
      <c r="BJ176" s="92"/>
      <c r="BK176" s="83">
        <f t="shared" ca="1" si="334"/>
        <v>2719.3958282208646</v>
      </c>
      <c r="BL176" s="81">
        <f t="shared" ca="1" si="335"/>
        <v>0</v>
      </c>
      <c r="BM176" s="79"/>
      <c r="BN176" s="90"/>
      <c r="BO176" s="82">
        <f ca="1">IF(IFERROR(INDEX(Measures!$O:$O,MATCH($A176&amp;"_Remaining Year Therms",Measures!$A:$A,0)),0)&gt;0,IFERROR(INDEX(Measures!$O:$O,MATCH($A176&amp;"_Remaining Year Therms",Measures!$A:$A,0)),0),IFERROR(INDEX(Measures!$O:$O,MATCH($A176&amp;"_Therms Saved per Unit",Measures!$A:$A,0)),0))</f>
        <v>425.57055214724016</v>
      </c>
      <c r="BP176" s="92"/>
      <c r="BQ176" s="83">
        <f t="shared" ca="1" si="336"/>
        <v>2175.5166625766919</v>
      </c>
      <c r="BR176" s="81">
        <f t="shared" ca="1" si="337"/>
        <v>0</v>
      </c>
      <c r="BS176" s="86">
        <f t="shared" ca="1" si="338"/>
        <v>2719.3958282208646</v>
      </c>
      <c r="BT176" s="86">
        <f t="shared" ca="1" si="339"/>
        <v>2719.3958282208646</v>
      </c>
      <c r="BU176" s="86">
        <f t="shared" ca="1" si="340"/>
        <v>2719.3958282208646</v>
      </c>
      <c r="BV176" s="86">
        <f t="shared" ca="1" si="341"/>
        <v>2175.5166625766919</v>
      </c>
      <c r="BW176" s="87">
        <f t="shared" ca="1" si="313"/>
        <v>10333.704147239287</v>
      </c>
      <c r="BX176" s="79" t="s">
        <v>309</v>
      </c>
      <c r="BY176" s="93"/>
      <c r="BZ176" s="88" t="b">
        <f>Z176='[26]Measure-Level Adj Gas'!Z176</f>
        <v>1</v>
      </c>
    </row>
    <row r="177" spans="1:78" s="8" customFormat="1" ht="18" customHeight="1" x14ac:dyDescent="0.35">
      <c r="A177" t="str">
        <f t="shared" si="320"/>
        <v>Business_Standard_Public_Natural Gas_HVAC_Commercial/Industrial_Steam Trap Replacement or Repair_Commercial Heating, Replacement or Repair_0_0</v>
      </c>
      <c r="B177" s="309" t="s">
        <v>2</v>
      </c>
      <c r="C177" s="309" t="s">
        <v>27</v>
      </c>
      <c r="D177" s="309" t="s">
        <v>23</v>
      </c>
      <c r="E177" s="309" t="s">
        <v>605</v>
      </c>
      <c r="F177" s="309" t="s">
        <v>7</v>
      </c>
      <c r="G177" s="309" t="s">
        <v>1076</v>
      </c>
      <c r="H177" s="309" t="s">
        <v>544</v>
      </c>
      <c r="I177" s="309" t="s">
        <v>545</v>
      </c>
      <c r="J177" s="309">
        <v>0</v>
      </c>
      <c r="K177" s="309">
        <v>0</v>
      </c>
      <c r="L177" s="80">
        <v>1</v>
      </c>
      <c r="M177" s="80" t="str">
        <f>INDEX(Measures!R:R,MATCH($A177,Measures!B:B,0))</f>
        <v>4.4.16</v>
      </c>
      <c r="N177" s="309" t="s">
        <v>2788</v>
      </c>
      <c r="O177" s="80">
        <v>0</v>
      </c>
      <c r="P177" s="89">
        <f>IFERROR(INDEX('Measure Level Detail'!$AG:$AG,MATCH($A177&amp;"_"&amp;P$3,'Measure Level Detail'!$S:$S,0)),0)</f>
        <v>55</v>
      </c>
      <c r="Q177" s="89">
        <f>IFERROR(INDEX('Measure Level Detail'!$AG:$AG,MATCH($A177&amp;"_"&amp;Q$3,'Measure Level Detail'!$S:$S,0)),0)</f>
        <v>55</v>
      </c>
      <c r="R177" s="89">
        <f>IFERROR(INDEX('Measure Level Detail'!$AG:$AG,MATCH($A177&amp;"_"&amp;R$3,'Measure Level Detail'!$S:$S,0)),0)</f>
        <v>55</v>
      </c>
      <c r="S177" s="89">
        <f>IFERROR(INDEX('Measure Level Detail'!$AG:$AG,MATCH($A177&amp;"_"&amp;S$3,'Measure Level Detail'!$S:$S,0)),0)</f>
        <v>55</v>
      </c>
      <c r="T177" s="80" t="str">
        <f>INDEX(Measures!X:X,MATCH($A177,Measures!B:B,0))</f>
        <v>V07-210101</v>
      </c>
      <c r="U177" s="90"/>
      <c r="V177" s="314">
        <v>86.115823219343497</v>
      </c>
      <c r="W177" s="314">
        <v>86.115823219343497</v>
      </c>
      <c r="X177" s="314">
        <v>86.115823219343497</v>
      </c>
      <c r="Y177" s="314">
        <v>86.115823219343497</v>
      </c>
      <c r="Z177" s="252">
        <f>INDEX('AIC 2022 NTGR Recommendations'!$M:$M,MATCH(AI177,'AIC 2022 NTGR Recommendations'!$A:$A,0))</f>
        <v>0.60799999999999998</v>
      </c>
      <c r="AA177" s="252">
        <f t="shared" ref="AA177:AC177" si="421">Z177</f>
        <v>0.60799999999999998</v>
      </c>
      <c r="AB177" s="252">
        <f t="shared" si="421"/>
        <v>0.60799999999999998</v>
      </c>
      <c r="AC177" s="252">
        <f t="shared" si="421"/>
        <v>0.60799999999999998</v>
      </c>
      <c r="AD177" s="86">
        <f t="shared" si="307"/>
        <v>2879.7131284548464</v>
      </c>
      <c r="AE177" s="86">
        <f t="shared" si="308"/>
        <v>2879.7131284548464</v>
      </c>
      <c r="AF177" s="86">
        <f t="shared" si="309"/>
        <v>2879.7131284548464</v>
      </c>
      <c r="AG177" s="86">
        <f t="shared" si="310"/>
        <v>2879.7131284548464</v>
      </c>
      <c r="AH177" s="86">
        <f t="shared" si="311"/>
        <v>11518.852513819385</v>
      </c>
      <c r="AI177" s="383" t="s">
        <v>2780</v>
      </c>
      <c r="AJ177" s="383" t="str">
        <f t="shared" ref="AJ177:AL177" si="422">AI177</f>
        <v>Business_Standard_Standard Prescriptive/Public_Core Program Steam Trap</v>
      </c>
      <c r="AK177" s="383" t="str">
        <f t="shared" si="422"/>
        <v>Business_Standard_Standard Prescriptive/Public_Core Program Steam Trap</v>
      </c>
      <c r="AL177" s="383" t="str">
        <f t="shared" si="422"/>
        <v>Business_Standard_Standard Prescriptive/Public_Core Program Steam Trap</v>
      </c>
      <c r="AM177" s="252">
        <f t="shared" si="344"/>
        <v>0.60799999999999998</v>
      </c>
      <c r="AN177" s="252">
        <f t="shared" si="323"/>
        <v>0.60799999999999998</v>
      </c>
      <c r="AO177" s="252">
        <f t="shared" si="324"/>
        <v>0.60799999999999998</v>
      </c>
      <c r="AP177" s="252">
        <f t="shared" si="325"/>
        <v>0.60799999999999998</v>
      </c>
      <c r="AQ177" s="337">
        <f t="shared" si="326"/>
        <v>0.60799999999999998</v>
      </c>
      <c r="AR177" s="337">
        <f t="shared" si="327"/>
        <v>0.60799999999999998</v>
      </c>
      <c r="AS177" s="337">
        <f t="shared" si="328"/>
        <v>0.60799999999999998</v>
      </c>
      <c r="AT177" s="337">
        <f t="shared" si="329"/>
        <v>0.60799999999999998</v>
      </c>
      <c r="AU177" s="79"/>
      <c r="AV177" s="90"/>
      <c r="AW177" s="84">
        <f ca="1">IF(IFERROR(INDEX(Measures!$O:$O,MATCH($A177&amp;"_Remaining Year Therms",Measures!$A:$A,0)),0)&gt;0,IFERROR(INDEX(Measures!$O:$O,MATCH($A177&amp;"_Remaining Year Therms",Measures!$A:$A,0)),0),IFERROR(INDEX(Measures!$O:$O,MATCH($A177&amp;"_Therms Saved per Unit",Measures!$A:$A,0)),0))</f>
        <v>86.115823219343497</v>
      </c>
      <c r="AX177" s="334" t="str" cm="1">
        <f t="array" ref="AX177">IFERROR(_xlfn.IFS(INDEX('v10 Revisions'!$O:$O,MATCH($M177,'v10 Revisions'!$D:$D,0)),INDEX('v10 Revisions'!$P:$P,MATCH($M177,'v10 Revisions'!$D:$D,0))),"n/a")</f>
        <v>n/a</v>
      </c>
      <c r="AY177" s="83">
        <f t="shared" ca="1" si="330"/>
        <v>2879.7131284548464</v>
      </c>
      <c r="AZ177" s="81">
        <f t="shared" ca="1" si="331"/>
        <v>0</v>
      </c>
      <c r="BA177" s="79"/>
      <c r="BB177" s="90"/>
      <c r="BC177" s="82">
        <f ca="1">IF(IFERROR(INDEX(Measures!$O:$O,MATCH($A177&amp;"_Remaining Year Therms",Measures!$A:$A,0)),0)&gt;0,IFERROR(INDEX(Measures!$O:$O,MATCH($A177&amp;"_Remaining Year Therms",Measures!$A:$A,0)),0),IFERROR(INDEX(Measures!$O:$O,MATCH($A177&amp;"_Therms Saved per Unit",Measures!$A:$A,0)),0))</f>
        <v>86.115823219343497</v>
      </c>
      <c r="BD177" s="92"/>
      <c r="BE177" s="83">
        <f t="shared" ca="1" si="332"/>
        <v>2879.7131284548464</v>
      </c>
      <c r="BF177" s="81">
        <f t="shared" ca="1" si="333"/>
        <v>0</v>
      </c>
      <c r="BG177" s="79"/>
      <c r="BH177" s="90"/>
      <c r="BI177" s="82">
        <f ca="1">IF(IFERROR(INDEX(Measures!$O:$O,MATCH($A177&amp;"_Remaining Year Therms",Measures!$A:$A,0)),0)&gt;0,IFERROR(INDEX(Measures!$O:$O,MATCH($A177&amp;"_Remaining Year Therms",Measures!$A:$A,0)),0),IFERROR(INDEX(Measures!$O:$O,MATCH($A177&amp;"_Therms Saved per Unit",Measures!$A:$A,0)),0))</f>
        <v>86.115823219343497</v>
      </c>
      <c r="BJ177" s="92"/>
      <c r="BK177" s="83">
        <f t="shared" ca="1" si="334"/>
        <v>2879.7131284548464</v>
      </c>
      <c r="BL177" s="81">
        <f t="shared" ca="1" si="335"/>
        <v>0</v>
      </c>
      <c r="BM177" s="79"/>
      <c r="BN177" s="90"/>
      <c r="BO177" s="82">
        <f ca="1">IF(IFERROR(INDEX(Measures!$O:$O,MATCH($A177&amp;"_Remaining Year Therms",Measures!$A:$A,0)),0)&gt;0,IFERROR(INDEX(Measures!$O:$O,MATCH($A177&amp;"_Remaining Year Therms",Measures!$A:$A,0)),0),IFERROR(INDEX(Measures!$O:$O,MATCH($A177&amp;"_Therms Saved per Unit",Measures!$A:$A,0)),0))</f>
        <v>86.115823219343497</v>
      </c>
      <c r="BP177" s="92"/>
      <c r="BQ177" s="83">
        <f t="shared" ca="1" si="336"/>
        <v>2879.7131284548464</v>
      </c>
      <c r="BR177" s="81">
        <f t="shared" ca="1" si="337"/>
        <v>0</v>
      </c>
      <c r="BS177" s="86">
        <f t="shared" ca="1" si="338"/>
        <v>2879.7131284548464</v>
      </c>
      <c r="BT177" s="86">
        <f t="shared" ca="1" si="339"/>
        <v>2879.7131284548464</v>
      </c>
      <c r="BU177" s="86">
        <f t="shared" ca="1" si="340"/>
        <v>2879.7131284548464</v>
      </c>
      <c r="BV177" s="86">
        <f t="shared" ca="1" si="341"/>
        <v>2879.7131284548464</v>
      </c>
      <c r="BW177" s="87">
        <f t="shared" ca="1" si="313"/>
        <v>11518.852513819385</v>
      </c>
      <c r="BX177" s="79" t="s">
        <v>309</v>
      </c>
      <c r="BY177" s="93"/>
      <c r="BZ177" s="88" t="b">
        <f>Z177='[26]Measure-Level Adj Gas'!Z177</f>
        <v>1</v>
      </c>
    </row>
    <row r="178" spans="1:78" s="8" customFormat="1" ht="18" customHeight="1" x14ac:dyDescent="0.35">
      <c r="A178" t="str">
        <f t="shared" si="320"/>
        <v>Business_Standard_Public_Natural Gas_HVAC_Commercial/Industrial_Unitary HVAC Condensing Furnace_0_0_90% TE</v>
      </c>
      <c r="B178" s="309" t="s">
        <v>2</v>
      </c>
      <c r="C178" s="309" t="s">
        <v>27</v>
      </c>
      <c r="D178" s="309" t="s">
        <v>23</v>
      </c>
      <c r="E178" s="309" t="s">
        <v>605</v>
      </c>
      <c r="F178" s="309" t="s">
        <v>7</v>
      </c>
      <c r="G178" s="309" t="s">
        <v>1076</v>
      </c>
      <c r="H178" s="309" t="s">
        <v>107</v>
      </c>
      <c r="I178" s="309">
        <v>0</v>
      </c>
      <c r="J178" s="309">
        <v>0</v>
      </c>
      <c r="K178" s="309" t="s">
        <v>1417</v>
      </c>
      <c r="L178" s="80">
        <v>1</v>
      </c>
      <c r="M178" s="80" t="str">
        <f>INDEX(Measures!R:R,MATCH($A178,Measures!B:B,0))</f>
        <v>4.4.37</v>
      </c>
      <c r="N178" s="309" t="s">
        <v>7</v>
      </c>
      <c r="O178" s="80">
        <v>0</v>
      </c>
      <c r="P178" s="89">
        <f>IFERROR(INDEX('Measure Level Detail'!$AG:$AG,MATCH($A178&amp;"_"&amp;P$3,'Measure Level Detail'!$S:$S,0)),0)</f>
        <v>8</v>
      </c>
      <c r="Q178" s="89">
        <f>IFERROR(INDEX('Measure Level Detail'!$AG:$AG,MATCH($A178&amp;"_"&amp;Q$3,'Measure Level Detail'!$S:$S,0)),0)</f>
        <v>8</v>
      </c>
      <c r="R178" s="89">
        <f>IFERROR(INDEX('Measure Level Detail'!$AG:$AG,MATCH($A178&amp;"_"&amp;R$3,'Measure Level Detail'!$S:$S,0)),0)</f>
        <v>8</v>
      </c>
      <c r="S178" s="89">
        <f>IFERROR(INDEX('Measure Level Detail'!$AG:$AG,MATCH($A178&amp;"_"&amp;S$3,'Measure Level Detail'!$S:$S,0)),0)</f>
        <v>8</v>
      </c>
      <c r="T178" s="80" t="str">
        <f>INDEX(Measures!X:X,MATCH($A178,Measures!B:B,0))</f>
        <v>V02-190101</v>
      </c>
      <c r="U178" s="90"/>
      <c r="V178" s="314">
        <v>1344.9921874999993</v>
      </c>
      <c r="W178" s="314">
        <v>1344.9921874999993</v>
      </c>
      <c r="X178" s="314">
        <v>1344.9921874999993</v>
      </c>
      <c r="Y178" s="314">
        <v>1344.9921874999993</v>
      </c>
      <c r="Z178" s="252">
        <f>INDEX('AIC 2022 NTGR Recommendations'!$M:$M,MATCH(AI178,'AIC 2022 NTGR Recommendations'!$A:$A,0))</f>
        <v>0.42599999999999999</v>
      </c>
      <c r="AA178" s="252">
        <f t="shared" ref="AA178:AC178" si="423">Z178</f>
        <v>0.42599999999999999</v>
      </c>
      <c r="AB178" s="252">
        <f t="shared" si="423"/>
        <v>0.42599999999999999</v>
      </c>
      <c r="AC178" s="252">
        <f t="shared" si="423"/>
        <v>0.42599999999999999</v>
      </c>
      <c r="AD178" s="86">
        <f t="shared" si="307"/>
        <v>4583.733374999998</v>
      </c>
      <c r="AE178" s="86">
        <f t="shared" si="308"/>
        <v>4583.733374999998</v>
      </c>
      <c r="AF178" s="86">
        <f t="shared" si="309"/>
        <v>4583.733374999998</v>
      </c>
      <c r="AG178" s="86">
        <f t="shared" si="310"/>
        <v>4583.733374999998</v>
      </c>
      <c r="AH178" s="86">
        <f t="shared" si="311"/>
        <v>18334.933499999992</v>
      </c>
      <c r="AI178" s="383" t="s">
        <v>2777</v>
      </c>
      <c r="AJ178" s="383" t="str">
        <f t="shared" ref="AJ178:AL178" si="424">AI178</f>
        <v>Business_Standard_Standard Prescriptive/Public_Core Program HVAC</v>
      </c>
      <c r="AK178" s="383" t="str">
        <f t="shared" si="424"/>
        <v>Business_Standard_Standard Prescriptive/Public_Core Program HVAC</v>
      </c>
      <c r="AL178" s="383" t="str">
        <f t="shared" si="424"/>
        <v>Business_Standard_Standard Prescriptive/Public_Core Program HVAC</v>
      </c>
      <c r="AM178" s="252">
        <f t="shared" si="344"/>
        <v>0.42599999999999999</v>
      </c>
      <c r="AN178" s="252">
        <f t="shared" si="323"/>
        <v>0.42599999999999999</v>
      </c>
      <c r="AO178" s="252">
        <f t="shared" si="324"/>
        <v>0.42599999999999999</v>
      </c>
      <c r="AP178" s="252">
        <f t="shared" si="325"/>
        <v>0.42599999999999999</v>
      </c>
      <c r="AQ178" s="337">
        <f t="shared" si="326"/>
        <v>0.42599999999999999</v>
      </c>
      <c r="AR178" s="337">
        <f t="shared" si="327"/>
        <v>0.42599999999999999</v>
      </c>
      <c r="AS178" s="337">
        <f t="shared" si="328"/>
        <v>0.42599999999999999</v>
      </c>
      <c r="AT178" s="337">
        <f t="shared" si="329"/>
        <v>0.42599999999999999</v>
      </c>
      <c r="AU178" s="79"/>
      <c r="AV178" s="90"/>
      <c r="AW178" s="84">
        <f ca="1">IF(IFERROR(INDEX(Measures!$O:$O,MATCH($A178&amp;"_Remaining Year Therms",Measures!$A:$A,0)),0)&gt;0,IFERROR(INDEX(Measures!$O:$O,MATCH($A178&amp;"_Remaining Year Therms",Measures!$A:$A,0)),0),IFERROR(INDEX(Measures!$O:$O,MATCH($A178&amp;"_Therms Saved per Unit",Measures!$A:$A,0)),0))</f>
        <v>1344.9921874999993</v>
      </c>
      <c r="AX178" s="334" t="str" cm="1">
        <f t="array" ref="AX178">IFERROR(_xlfn.IFS(INDEX('v10 Revisions'!$O:$O,MATCH($M178,'v10 Revisions'!$D:$D,0)),INDEX('v10 Revisions'!$P:$P,MATCH($M178,'v10 Revisions'!$D:$D,0))),"n/a")</f>
        <v>n/a</v>
      </c>
      <c r="AY178" s="83">
        <f t="shared" ca="1" si="330"/>
        <v>4583.733374999998</v>
      </c>
      <c r="AZ178" s="81">
        <f t="shared" ca="1" si="331"/>
        <v>0</v>
      </c>
      <c r="BA178" s="79"/>
      <c r="BB178" s="90"/>
      <c r="BC178" s="82">
        <f ca="1">IF(IFERROR(INDEX(Measures!$O:$O,MATCH($A178&amp;"_Remaining Year Therms",Measures!$A:$A,0)),0)&gt;0,IFERROR(INDEX(Measures!$O:$O,MATCH($A178&amp;"_Remaining Year Therms",Measures!$A:$A,0)),0),IFERROR(INDEX(Measures!$O:$O,MATCH($A178&amp;"_Therms Saved per Unit",Measures!$A:$A,0)),0))</f>
        <v>1344.9921874999993</v>
      </c>
      <c r="BD178" s="92"/>
      <c r="BE178" s="83">
        <f t="shared" ca="1" si="332"/>
        <v>4583.733374999998</v>
      </c>
      <c r="BF178" s="81">
        <f t="shared" ca="1" si="333"/>
        <v>0</v>
      </c>
      <c r="BG178" s="79"/>
      <c r="BH178" s="90"/>
      <c r="BI178" s="82">
        <f ca="1">IF(IFERROR(INDEX(Measures!$O:$O,MATCH($A178&amp;"_Remaining Year Therms",Measures!$A:$A,0)),0)&gt;0,IFERROR(INDEX(Measures!$O:$O,MATCH($A178&amp;"_Remaining Year Therms",Measures!$A:$A,0)),0),IFERROR(INDEX(Measures!$O:$O,MATCH($A178&amp;"_Therms Saved per Unit",Measures!$A:$A,0)),0))</f>
        <v>1344.9921874999993</v>
      </c>
      <c r="BJ178" s="92"/>
      <c r="BK178" s="83">
        <f t="shared" ca="1" si="334"/>
        <v>4583.733374999998</v>
      </c>
      <c r="BL178" s="81">
        <f t="shared" ca="1" si="335"/>
        <v>0</v>
      </c>
      <c r="BM178" s="79"/>
      <c r="BN178" s="90"/>
      <c r="BO178" s="82">
        <f ca="1">IF(IFERROR(INDEX(Measures!$O:$O,MATCH($A178&amp;"_Remaining Year Therms",Measures!$A:$A,0)),0)&gt;0,IFERROR(INDEX(Measures!$O:$O,MATCH($A178&amp;"_Remaining Year Therms",Measures!$A:$A,0)),0),IFERROR(INDEX(Measures!$O:$O,MATCH($A178&amp;"_Therms Saved per Unit",Measures!$A:$A,0)),0))</f>
        <v>1344.9921874999993</v>
      </c>
      <c r="BP178" s="92"/>
      <c r="BQ178" s="83">
        <f t="shared" ca="1" si="336"/>
        <v>4583.733374999998</v>
      </c>
      <c r="BR178" s="81">
        <f t="shared" ca="1" si="337"/>
        <v>0</v>
      </c>
      <c r="BS178" s="86">
        <f t="shared" ca="1" si="338"/>
        <v>4583.733374999998</v>
      </c>
      <c r="BT178" s="86">
        <f t="shared" ca="1" si="339"/>
        <v>4583.733374999998</v>
      </c>
      <c r="BU178" s="86">
        <f t="shared" ca="1" si="340"/>
        <v>4583.733374999998</v>
      </c>
      <c r="BV178" s="86">
        <f t="shared" ca="1" si="341"/>
        <v>4583.733374999998</v>
      </c>
      <c r="BW178" s="87">
        <f t="shared" ca="1" si="313"/>
        <v>18334.933499999992</v>
      </c>
      <c r="BX178" s="79" t="s">
        <v>309</v>
      </c>
      <c r="BY178" s="93"/>
      <c r="BZ178" s="88" t="b">
        <f>Z178='[26]Measure-Level Adj Gas'!Z178</f>
        <v>1</v>
      </c>
    </row>
    <row r="179" spans="1:78" s="8" customFormat="1" ht="18" customHeight="1" x14ac:dyDescent="0.35">
      <c r="A179" t="str">
        <f t="shared" si="320"/>
        <v>Business_Standard_Public_Natural Gas_Miscellaneous_Commercial/Industrial_Modulating Commercial Gas Clothes Dryer_0_0_0</v>
      </c>
      <c r="B179" s="309" t="s">
        <v>2</v>
      </c>
      <c r="C179" s="309" t="s">
        <v>27</v>
      </c>
      <c r="D179" s="309" t="s">
        <v>23</v>
      </c>
      <c r="E179" s="309" t="s">
        <v>605</v>
      </c>
      <c r="F179" s="309" t="s">
        <v>1035</v>
      </c>
      <c r="G179" s="309" t="s">
        <v>1076</v>
      </c>
      <c r="H179" s="309" t="s">
        <v>101</v>
      </c>
      <c r="I179" s="309">
        <v>0</v>
      </c>
      <c r="J179" s="309">
        <v>0</v>
      </c>
      <c r="K179" s="309">
        <v>0</v>
      </c>
      <c r="L179" s="80">
        <v>1</v>
      </c>
      <c r="M179" s="80" t="str">
        <f>INDEX(Measures!R:R,MATCH($A179,Measures!B:B,0))</f>
        <v>4.8.4</v>
      </c>
      <c r="N179" s="309" t="s">
        <v>2787</v>
      </c>
      <c r="O179" s="80">
        <v>0</v>
      </c>
      <c r="P179" s="89">
        <f>IFERROR(INDEX('Measure Level Detail'!$AG:$AG,MATCH($A179&amp;"_"&amp;P$3,'Measure Level Detail'!$S:$S,0)),0)</f>
        <v>9</v>
      </c>
      <c r="Q179" s="89">
        <f>IFERROR(INDEX('Measure Level Detail'!$AG:$AG,MATCH($A179&amp;"_"&amp;Q$3,'Measure Level Detail'!$S:$S,0)),0)</f>
        <v>9</v>
      </c>
      <c r="R179" s="89">
        <f>IFERROR(INDEX('Measure Level Detail'!$AG:$AG,MATCH($A179&amp;"_"&amp;R$3,'Measure Level Detail'!$S:$S,0)),0)</f>
        <v>9</v>
      </c>
      <c r="S179" s="89">
        <f>IFERROR(INDEX('Measure Level Detail'!$AG:$AG,MATCH($A179&amp;"_"&amp;S$3,'Measure Level Detail'!$S:$S,0)),0)</f>
        <v>9</v>
      </c>
      <c r="T179" s="80" t="str">
        <f>INDEX(Measures!X:X,MATCH($A179,Measures!B:B,0))</f>
        <v>V01-160601</v>
      </c>
      <c r="U179" s="90"/>
      <c r="V179" s="314">
        <v>266.94</v>
      </c>
      <c r="W179" s="314">
        <v>266.94</v>
      </c>
      <c r="X179" s="314">
        <v>266.94</v>
      </c>
      <c r="Y179" s="314">
        <v>266.94</v>
      </c>
      <c r="Z179" s="252">
        <f>INDEX('AIC 2022 NTGR Recommendations'!$M:$M,MATCH(AI179,'AIC 2022 NTGR Recommendations'!$A:$A,0))</f>
        <v>0.67500000000000004</v>
      </c>
      <c r="AA179" s="252">
        <f t="shared" ref="AA179:AC179" si="425">Z179</f>
        <v>0.67500000000000004</v>
      </c>
      <c r="AB179" s="252">
        <f t="shared" si="425"/>
        <v>0.67500000000000004</v>
      </c>
      <c r="AC179" s="252">
        <f t="shared" si="425"/>
        <v>0.67500000000000004</v>
      </c>
      <c r="AD179" s="86">
        <f t="shared" si="307"/>
        <v>1621.6605000000002</v>
      </c>
      <c r="AE179" s="86">
        <f t="shared" si="308"/>
        <v>1621.6605000000002</v>
      </c>
      <c r="AF179" s="86">
        <f t="shared" si="309"/>
        <v>1621.6605000000002</v>
      </c>
      <c r="AG179" s="86">
        <f t="shared" si="310"/>
        <v>1621.6605000000002</v>
      </c>
      <c r="AH179" s="86">
        <f t="shared" si="311"/>
        <v>6486.6420000000007</v>
      </c>
      <c r="AI179" s="383" t="s">
        <v>2779</v>
      </c>
      <c r="AJ179" s="383" t="str">
        <f t="shared" ref="AJ179:AL179" si="426">AI179</f>
        <v>Business_Standard_Standard Prescriptive/Public_Core Program Specialty</v>
      </c>
      <c r="AK179" s="383" t="str">
        <f t="shared" si="426"/>
        <v>Business_Standard_Standard Prescriptive/Public_Core Program Specialty</v>
      </c>
      <c r="AL179" s="383" t="str">
        <f t="shared" si="426"/>
        <v>Business_Standard_Standard Prescriptive/Public_Core Program Specialty</v>
      </c>
      <c r="AM179" s="252">
        <f t="shared" si="344"/>
        <v>0.67500000000000004</v>
      </c>
      <c r="AN179" s="252">
        <f t="shared" si="323"/>
        <v>0.67500000000000004</v>
      </c>
      <c r="AO179" s="252">
        <f t="shared" si="324"/>
        <v>0.67500000000000004</v>
      </c>
      <c r="AP179" s="252">
        <f t="shared" si="325"/>
        <v>0.67500000000000004</v>
      </c>
      <c r="AQ179" s="337">
        <f t="shared" si="326"/>
        <v>0.67500000000000004</v>
      </c>
      <c r="AR179" s="337">
        <f t="shared" si="327"/>
        <v>0.67500000000000004</v>
      </c>
      <c r="AS179" s="337">
        <f t="shared" si="328"/>
        <v>0.67500000000000004</v>
      </c>
      <c r="AT179" s="337">
        <f t="shared" si="329"/>
        <v>0.67500000000000004</v>
      </c>
      <c r="AU179" s="79"/>
      <c r="AV179" s="90"/>
      <c r="AW179" s="84">
        <f ca="1">IF(IFERROR(INDEX(Measures!$O:$O,MATCH($A179&amp;"_Remaining Year Therms",Measures!$A:$A,0)),0)&gt;0,IFERROR(INDEX(Measures!$O:$O,MATCH($A179&amp;"_Remaining Year Therms",Measures!$A:$A,0)),0),IFERROR(INDEX(Measures!$O:$O,MATCH($A179&amp;"_Therms Saved per Unit",Measures!$A:$A,0)),0))</f>
        <v>266.94</v>
      </c>
      <c r="AX179" s="334" t="str" cm="1">
        <f t="array" ref="AX179">IFERROR(_xlfn.IFS(INDEX('v10 Revisions'!$O:$O,MATCH($M179,'v10 Revisions'!$D:$D,0)),INDEX('v10 Revisions'!$P:$P,MATCH($M179,'v10 Revisions'!$D:$D,0))),"n/a")</f>
        <v>n/a</v>
      </c>
      <c r="AY179" s="83">
        <f t="shared" ca="1" si="330"/>
        <v>1621.6605000000002</v>
      </c>
      <c r="AZ179" s="81">
        <f t="shared" ca="1" si="331"/>
        <v>0</v>
      </c>
      <c r="BA179" s="79"/>
      <c r="BB179" s="90"/>
      <c r="BC179" s="82">
        <f ca="1">IF(IFERROR(INDEX(Measures!$O:$O,MATCH($A179&amp;"_Remaining Year Therms",Measures!$A:$A,0)),0)&gt;0,IFERROR(INDEX(Measures!$O:$O,MATCH($A179&amp;"_Remaining Year Therms",Measures!$A:$A,0)),0),IFERROR(INDEX(Measures!$O:$O,MATCH($A179&amp;"_Therms Saved per Unit",Measures!$A:$A,0)),0))</f>
        <v>266.94</v>
      </c>
      <c r="BD179" s="92"/>
      <c r="BE179" s="83">
        <f t="shared" ca="1" si="332"/>
        <v>1621.6605000000002</v>
      </c>
      <c r="BF179" s="81">
        <f t="shared" ca="1" si="333"/>
        <v>0</v>
      </c>
      <c r="BG179" s="79"/>
      <c r="BH179" s="90"/>
      <c r="BI179" s="82">
        <f ca="1">IF(IFERROR(INDEX(Measures!$O:$O,MATCH($A179&amp;"_Remaining Year Therms",Measures!$A:$A,0)),0)&gt;0,IFERROR(INDEX(Measures!$O:$O,MATCH($A179&amp;"_Remaining Year Therms",Measures!$A:$A,0)),0),IFERROR(INDEX(Measures!$O:$O,MATCH($A179&amp;"_Therms Saved per Unit",Measures!$A:$A,0)),0))</f>
        <v>266.94</v>
      </c>
      <c r="BJ179" s="92"/>
      <c r="BK179" s="83">
        <f t="shared" ca="1" si="334"/>
        <v>1621.6605000000002</v>
      </c>
      <c r="BL179" s="81">
        <f t="shared" ca="1" si="335"/>
        <v>0</v>
      </c>
      <c r="BM179" s="79"/>
      <c r="BN179" s="90"/>
      <c r="BO179" s="82">
        <f ca="1">IF(IFERROR(INDEX(Measures!$O:$O,MATCH($A179&amp;"_Remaining Year Therms",Measures!$A:$A,0)),0)&gt;0,IFERROR(INDEX(Measures!$O:$O,MATCH($A179&amp;"_Remaining Year Therms",Measures!$A:$A,0)),0),IFERROR(INDEX(Measures!$O:$O,MATCH($A179&amp;"_Therms Saved per Unit",Measures!$A:$A,0)),0))</f>
        <v>266.94</v>
      </c>
      <c r="BP179" s="92"/>
      <c r="BQ179" s="83">
        <f t="shared" ca="1" si="336"/>
        <v>1621.6605000000002</v>
      </c>
      <c r="BR179" s="81">
        <f t="shared" ca="1" si="337"/>
        <v>0</v>
      </c>
      <c r="BS179" s="86">
        <f t="shared" ca="1" si="338"/>
        <v>1621.6605000000002</v>
      </c>
      <c r="BT179" s="86">
        <f t="shared" ca="1" si="339"/>
        <v>1621.6605000000002</v>
      </c>
      <c r="BU179" s="86">
        <f t="shared" ca="1" si="340"/>
        <v>1621.6605000000002</v>
      </c>
      <c r="BV179" s="86">
        <f t="shared" ca="1" si="341"/>
        <v>1621.6605000000002</v>
      </c>
      <c r="BW179" s="87">
        <f t="shared" ca="1" si="313"/>
        <v>6486.6420000000007</v>
      </c>
      <c r="BX179" s="79" t="s">
        <v>309</v>
      </c>
      <c r="BY179" s="93"/>
      <c r="BZ179" s="88" t="b">
        <f>Z179='[26]Measure-Level Adj Gas'!Z179</f>
        <v>1</v>
      </c>
    </row>
    <row r="180" spans="1:78" s="8" customFormat="1" ht="18" customHeight="1" x14ac:dyDescent="0.35">
      <c r="A180" t="str">
        <f t="shared" si="320"/>
        <v>Business_Standard_Public_Natural Gas_Hot Water_Commercial/Industrial_Commercial Pool Covers_0_0_0</v>
      </c>
      <c r="B180" s="309" t="s">
        <v>2</v>
      </c>
      <c r="C180" s="309" t="s">
        <v>27</v>
      </c>
      <c r="D180" s="309" t="s">
        <v>23</v>
      </c>
      <c r="E180" s="309" t="s">
        <v>605</v>
      </c>
      <c r="F180" s="309" t="s">
        <v>1142</v>
      </c>
      <c r="G180" s="309" t="s">
        <v>1076</v>
      </c>
      <c r="H180" s="309" t="s">
        <v>113</v>
      </c>
      <c r="I180" s="309">
        <v>0</v>
      </c>
      <c r="J180" s="309">
        <v>0</v>
      </c>
      <c r="K180" s="309">
        <v>0</v>
      </c>
      <c r="L180" s="80">
        <v>1</v>
      </c>
      <c r="M180" s="80" t="str">
        <f>INDEX(Measures!R:R,MATCH($A180,Measures!B:B,0))</f>
        <v>4.3.4</v>
      </c>
      <c r="N180" s="309" t="s">
        <v>2787</v>
      </c>
      <c r="O180" s="80">
        <v>0</v>
      </c>
      <c r="P180" s="89">
        <f>IFERROR(INDEX('Measure Level Detail'!$AG:$AG,MATCH($A180&amp;"_"&amp;P$3,'Measure Level Detail'!$S:$S,0)),0)</f>
        <v>2</v>
      </c>
      <c r="Q180" s="89">
        <f>IFERROR(INDEX('Measure Level Detail'!$AG:$AG,MATCH($A180&amp;"_"&amp;Q$3,'Measure Level Detail'!$S:$S,0)),0)</f>
        <v>2</v>
      </c>
      <c r="R180" s="89">
        <f>IFERROR(INDEX('Measure Level Detail'!$AG:$AG,MATCH($A180&amp;"_"&amp;R$3,'Measure Level Detail'!$S:$S,0)),0)</f>
        <v>2</v>
      </c>
      <c r="S180" s="89">
        <f>IFERROR(INDEX('Measure Level Detail'!$AG:$AG,MATCH($A180&amp;"_"&amp;S$3,'Measure Level Detail'!$S:$S,0)),0)</f>
        <v>2</v>
      </c>
      <c r="T180" s="80" t="str">
        <f>INDEX(Measures!X:X,MATCH($A180,Measures!B:B,0))</f>
        <v>V03-200101</v>
      </c>
      <c r="U180" s="90"/>
      <c r="V180" s="314">
        <v>2525</v>
      </c>
      <c r="W180" s="314">
        <v>2525</v>
      </c>
      <c r="X180" s="314">
        <v>2525</v>
      </c>
      <c r="Y180" s="314">
        <v>2525</v>
      </c>
      <c r="Z180" s="252">
        <f>INDEX('AIC 2022 NTGR Recommendations'!$M:$M,MATCH(AI180,'AIC 2022 NTGR Recommendations'!$A:$A,0))</f>
        <v>0.67500000000000004</v>
      </c>
      <c r="AA180" s="252">
        <f t="shared" ref="AA180:AC180" si="427">Z180</f>
        <v>0.67500000000000004</v>
      </c>
      <c r="AB180" s="252">
        <f t="shared" si="427"/>
        <v>0.67500000000000004</v>
      </c>
      <c r="AC180" s="252">
        <f t="shared" si="427"/>
        <v>0.67500000000000004</v>
      </c>
      <c r="AD180" s="86">
        <f t="shared" si="307"/>
        <v>3408.75</v>
      </c>
      <c r="AE180" s="86">
        <f t="shared" si="308"/>
        <v>3408.75</v>
      </c>
      <c r="AF180" s="86">
        <f t="shared" si="309"/>
        <v>3408.75</v>
      </c>
      <c r="AG180" s="86">
        <f t="shared" si="310"/>
        <v>3408.75</v>
      </c>
      <c r="AH180" s="86">
        <f t="shared" si="311"/>
        <v>13635</v>
      </c>
      <c r="AI180" s="383" t="s">
        <v>2779</v>
      </c>
      <c r="AJ180" s="383" t="str">
        <f t="shared" ref="AJ180:AL180" si="428">AI180</f>
        <v>Business_Standard_Standard Prescriptive/Public_Core Program Specialty</v>
      </c>
      <c r="AK180" s="383" t="str">
        <f t="shared" si="428"/>
        <v>Business_Standard_Standard Prescriptive/Public_Core Program Specialty</v>
      </c>
      <c r="AL180" s="383" t="str">
        <f t="shared" si="428"/>
        <v>Business_Standard_Standard Prescriptive/Public_Core Program Specialty</v>
      </c>
      <c r="AM180" s="252">
        <f t="shared" si="344"/>
        <v>0.67500000000000004</v>
      </c>
      <c r="AN180" s="252">
        <f t="shared" si="323"/>
        <v>0.67500000000000004</v>
      </c>
      <c r="AO180" s="252">
        <f t="shared" si="324"/>
        <v>0.67500000000000004</v>
      </c>
      <c r="AP180" s="252">
        <f t="shared" si="325"/>
        <v>0.67500000000000004</v>
      </c>
      <c r="AQ180" s="337">
        <f t="shared" si="326"/>
        <v>0.67500000000000004</v>
      </c>
      <c r="AR180" s="337">
        <f t="shared" si="327"/>
        <v>0.67500000000000004</v>
      </c>
      <c r="AS180" s="337">
        <f t="shared" si="328"/>
        <v>0.67500000000000004</v>
      </c>
      <c r="AT180" s="337">
        <f t="shared" si="329"/>
        <v>0.67500000000000004</v>
      </c>
      <c r="AU180" s="79"/>
      <c r="AV180" s="90"/>
      <c r="AW180" s="84">
        <f ca="1">IF(IFERROR(INDEX(Measures!$O:$O,MATCH($A180&amp;"_Remaining Year Therms",Measures!$A:$A,0)),0)&gt;0,IFERROR(INDEX(Measures!$O:$O,MATCH($A180&amp;"_Remaining Year Therms",Measures!$A:$A,0)),0),IFERROR(INDEX(Measures!$O:$O,MATCH($A180&amp;"_Therms Saved per Unit",Measures!$A:$A,0)),0))</f>
        <v>2525</v>
      </c>
      <c r="AX180" s="334" t="str" cm="1">
        <f t="array" ref="AX180">IFERROR(_xlfn.IFS(INDEX('v10 Revisions'!$O:$O,MATCH($M180,'v10 Revisions'!$D:$D,0)),INDEX('v10 Revisions'!$P:$P,MATCH($M180,'v10 Revisions'!$D:$D,0))),"n/a")</f>
        <v>n/a</v>
      </c>
      <c r="AY180" s="83">
        <f t="shared" ca="1" si="330"/>
        <v>3408.75</v>
      </c>
      <c r="AZ180" s="81">
        <f t="shared" ca="1" si="331"/>
        <v>0</v>
      </c>
      <c r="BA180" s="79"/>
      <c r="BB180" s="90"/>
      <c r="BC180" s="82">
        <f ca="1">IF(IFERROR(INDEX(Measures!$O:$O,MATCH($A180&amp;"_Remaining Year Therms",Measures!$A:$A,0)),0)&gt;0,IFERROR(INDEX(Measures!$O:$O,MATCH($A180&amp;"_Remaining Year Therms",Measures!$A:$A,0)),0),IFERROR(INDEX(Measures!$O:$O,MATCH($A180&amp;"_Therms Saved per Unit",Measures!$A:$A,0)),0))</f>
        <v>2525</v>
      </c>
      <c r="BD180" s="92"/>
      <c r="BE180" s="83">
        <f t="shared" ca="1" si="332"/>
        <v>3408.75</v>
      </c>
      <c r="BF180" s="81">
        <f t="shared" ca="1" si="333"/>
        <v>0</v>
      </c>
      <c r="BG180" s="79"/>
      <c r="BH180" s="90"/>
      <c r="BI180" s="82">
        <f ca="1">IF(IFERROR(INDEX(Measures!$O:$O,MATCH($A180&amp;"_Remaining Year Therms",Measures!$A:$A,0)),0)&gt;0,IFERROR(INDEX(Measures!$O:$O,MATCH($A180&amp;"_Remaining Year Therms",Measures!$A:$A,0)),0),IFERROR(INDEX(Measures!$O:$O,MATCH($A180&amp;"_Therms Saved per Unit",Measures!$A:$A,0)),0))</f>
        <v>2525</v>
      </c>
      <c r="BJ180" s="92"/>
      <c r="BK180" s="83">
        <f t="shared" ca="1" si="334"/>
        <v>3408.75</v>
      </c>
      <c r="BL180" s="81">
        <f t="shared" ca="1" si="335"/>
        <v>0</v>
      </c>
      <c r="BM180" s="79"/>
      <c r="BN180" s="90"/>
      <c r="BO180" s="82">
        <f ca="1">IF(IFERROR(INDEX(Measures!$O:$O,MATCH($A180&amp;"_Remaining Year Therms",Measures!$A:$A,0)),0)&gt;0,IFERROR(INDEX(Measures!$O:$O,MATCH($A180&amp;"_Remaining Year Therms",Measures!$A:$A,0)),0),IFERROR(INDEX(Measures!$O:$O,MATCH($A180&amp;"_Therms Saved per Unit",Measures!$A:$A,0)),0))</f>
        <v>2525</v>
      </c>
      <c r="BP180" s="92"/>
      <c r="BQ180" s="83">
        <f t="shared" ca="1" si="336"/>
        <v>3408.75</v>
      </c>
      <c r="BR180" s="81">
        <f t="shared" ca="1" si="337"/>
        <v>0</v>
      </c>
      <c r="BS180" s="86">
        <f t="shared" ca="1" si="338"/>
        <v>3408.75</v>
      </c>
      <c r="BT180" s="86">
        <f t="shared" ca="1" si="339"/>
        <v>3408.75</v>
      </c>
      <c r="BU180" s="86">
        <f t="shared" ca="1" si="340"/>
        <v>3408.75</v>
      </c>
      <c r="BV180" s="86">
        <f t="shared" ca="1" si="341"/>
        <v>3408.75</v>
      </c>
      <c r="BW180" s="87">
        <f t="shared" ca="1" si="313"/>
        <v>13635</v>
      </c>
      <c r="BX180" s="79" t="s">
        <v>309</v>
      </c>
      <c r="BY180" s="93"/>
      <c r="BZ180" s="88" t="b">
        <f>Z180='[26]Measure-Level Adj Gas'!Z180</f>
        <v>1</v>
      </c>
    </row>
    <row r="181" spans="1:78" s="8" customFormat="1" ht="18" customHeight="1" x14ac:dyDescent="0.35">
      <c r="A181" t="str">
        <f t="shared" si="320"/>
        <v>Business_Standard_Public_Natural Gas_Hot Water_Commercial/Industrial_Water Heater_Natural Gas Instantaneous_0_0</v>
      </c>
      <c r="B181" s="309" t="s">
        <v>2</v>
      </c>
      <c r="C181" s="309" t="s">
        <v>27</v>
      </c>
      <c r="D181" s="309" t="s">
        <v>23</v>
      </c>
      <c r="E181" s="309" t="s">
        <v>605</v>
      </c>
      <c r="F181" s="309" t="s">
        <v>1142</v>
      </c>
      <c r="G181" s="309" t="s">
        <v>1076</v>
      </c>
      <c r="H181" s="309" t="s">
        <v>60</v>
      </c>
      <c r="I181" s="309" t="s">
        <v>548</v>
      </c>
      <c r="J181" s="309">
        <v>0</v>
      </c>
      <c r="K181" s="309">
        <v>0</v>
      </c>
      <c r="L181" s="80">
        <v>1</v>
      </c>
      <c r="M181" s="80" t="str">
        <f>INDEX(Measures!R:R,MATCH($A181,Measures!B:B,0))</f>
        <v>4.3.1</v>
      </c>
      <c r="N181" s="309" t="s">
        <v>7</v>
      </c>
      <c r="O181" s="80">
        <v>0</v>
      </c>
      <c r="P181" s="89">
        <f>IFERROR(INDEX('Measure Level Detail'!$AG:$AG,MATCH($A181&amp;"_"&amp;P$3,'Measure Level Detail'!$S:$S,0)),0)</f>
        <v>9</v>
      </c>
      <c r="Q181" s="89">
        <f>IFERROR(INDEX('Measure Level Detail'!$AG:$AG,MATCH($A181&amp;"_"&amp;Q$3,'Measure Level Detail'!$S:$S,0)),0)</f>
        <v>9</v>
      </c>
      <c r="R181" s="89">
        <f>IFERROR(INDEX('Measure Level Detail'!$AG:$AG,MATCH($A181&amp;"_"&amp;R$3,'Measure Level Detail'!$S:$S,0)),0)</f>
        <v>9</v>
      </c>
      <c r="S181" s="89">
        <f>IFERROR(INDEX('Measure Level Detail'!$AG:$AG,MATCH($A181&amp;"_"&amp;S$3,'Measure Level Detail'!$S:$S,0)),0)</f>
        <v>9</v>
      </c>
      <c r="T181" s="80" t="str">
        <f>INDEX(Measures!X:X,MATCH($A181,Measures!B:B,0))</f>
        <v>V06-210101</v>
      </c>
      <c r="U181" s="90"/>
      <c r="V181" s="314">
        <v>154.74087220744173</v>
      </c>
      <c r="W181" s="314">
        <v>154.74087220744173</v>
      </c>
      <c r="X181" s="314">
        <v>154.74087220744173</v>
      </c>
      <c r="Y181" s="314">
        <v>154.74087220744173</v>
      </c>
      <c r="Z181" s="252">
        <f>INDEX('AIC 2022 NTGR Recommendations'!$M:$M,MATCH(AI181,'AIC 2022 NTGR Recommendations'!$A:$A,0))</f>
        <v>0.42599999999999999</v>
      </c>
      <c r="AA181" s="252">
        <f t="shared" ref="AA181:AC181" si="429">Z181</f>
        <v>0.42599999999999999</v>
      </c>
      <c r="AB181" s="252">
        <f t="shared" si="429"/>
        <v>0.42599999999999999</v>
      </c>
      <c r="AC181" s="252">
        <f t="shared" si="429"/>
        <v>0.42599999999999999</v>
      </c>
      <c r="AD181" s="86">
        <f t="shared" si="307"/>
        <v>593.27650404333156</v>
      </c>
      <c r="AE181" s="86">
        <f t="shared" si="308"/>
        <v>593.27650404333156</v>
      </c>
      <c r="AF181" s="86">
        <f t="shared" si="309"/>
        <v>593.27650404333156</v>
      </c>
      <c r="AG181" s="86">
        <f t="shared" si="310"/>
        <v>593.27650404333156</v>
      </c>
      <c r="AH181" s="86">
        <f t="shared" si="311"/>
        <v>2373.1060161733262</v>
      </c>
      <c r="AI181" s="383" t="s">
        <v>2777</v>
      </c>
      <c r="AJ181" s="383" t="str">
        <f t="shared" ref="AJ181:AL181" si="430">AI181</f>
        <v>Business_Standard_Standard Prescriptive/Public_Core Program HVAC</v>
      </c>
      <c r="AK181" s="383" t="str">
        <f t="shared" si="430"/>
        <v>Business_Standard_Standard Prescriptive/Public_Core Program HVAC</v>
      </c>
      <c r="AL181" s="383" t="str">
        <f t="shared" si="430"/>
        <v>Business_Standard_Standard Prescriptive/Public_Core Program HVAC</v>
      </c>
      <c r="AM181" s="252">
        <f t="shared" si="344"/>
        <v>0.42599999999999999</v>
      </c>
      <c r="AN181" s="252">
        <f t="shared" si="323"/>
        <v>0.42599999999999999</v>
      </c>
      <c r="AO181" s="252">
        <f t="shared" si="324"/>
        <v>0.42599999999999999</v>
      </c>
      <c r="AP181" s="252">
        <f t="shared" si="325"/>
        <v>0.42599999999999999</v>
      </c>
      <c r="AQ181" s="337">
        <f t="shared" si="326"/>
        <v>0.42599999999999999</v>
      </c>
      <c r="AR181" s="337">
        <f t="shared" si="327"/>
        <v>0.42599999999999999</v>
      </c>
      <c r="AS181" s="337">
        <f t="shared" si="328"/>
        <v>0.42599999999999999</v>
      </c>
      <c r="AT181" s="337">
        <f t="shared" si="329"/>
        <v>0.42599999999999999</v>
      </c>
      <c r="AU181" s="79"/>
      <c r="AV181" s="90"/>
      <c r="AW181" s="84">
        <f ca="1">IF(IFERROR(INDEX(Measures!$O:$O,MATCH($A181&amp;"_Remaining Year Therms",Measures!$A:$A,0)),0)&gt;0,IFERROR(INDEX(Measures!$O:$O,MATCH($A181&amp;"_Remaining Year Therms",Measures!$A:$A,0)),0),IFERROR(INDEX(Measures!$O:$O,MATCH($A181&amp;"_Therms Saved per Unit",Measures!$A:$A,0)),0))</f>
        <v>155.42544201994173</v>
      </c>
      <c r="AX181" s="334" t="str" cm="1">
        <f t="array" ref="AX181">IFERROR(_xlfn.IFS(INDEX('v10 Revisions'!$O:$O,MATCH($M181,'v10 Revisions'!$D:$D,0)),INDEX('v10 Revisions'!$P:$P,MATCH($M181,'v10 Revisions'!$D:$D,0))),"n/a")</f>
        <v>Updated T_in value from 54 to 50.7°F</v>
      </c>
      <c r="AY181" s="83">
        <f t="shared" ca="1" si="330"/>
        <v>595.90114470445656</v>
      </c>
      <c r="AZ181" s="81">
        <f t="shared" ca="1" si="331"/>
        <v>2.6246406611249995</v>
      </c>
      <c r="BA181" s="79"/>
      <c r="BB181" s="90"/>
      <c r="BC181" s="82">
        <f ca="1">IF(IFERROR(INDEX(Measures!$O:$O,MATCH($A181&amp;"_Remaining Year Therms",Measures!$A:$A,0)),0)&gt;0,IFERROR(INDEX(Measures!$O:$O,MATCH($A181&amp;"_Remaining Year Therms",Measures!$A:$A,0)),0),IFERROR(INDEX(Measures!$O:$O,MATCH($A181&amp;"_Therms Saved per Unit",Measures!$A:$A,0)),0))</f>
        <v>155.42544201994173</v>
      </c>
      <c r="BD181" s="92"/>
      <c r="BE181" s="83">
        <f t="shared" ca="1" si="332"/>
        <v>595.90114470445656</v>
      </c>
      <c r="BF181" s="81">
        <f t="shared" ca="1" si="333"/>
        <v>2.6246406611249995</v>
      </c>
      <c r="BG181" s="79"/>
      <c r="BH181" s="90"/>
      <c r="BI181" s="82">
        <f ca="1">IF(IFERROR(INDEX(Measures!$O:$O,MATCH($A181&amp;"_Remaining Year Therms",Measures!$A:$A,0)),0)&gt;0,IFERROR(INDEX(Measures!$O:$O,MATCH($A181&amp;"_Remaining Year Therms",Measures!$A:$A,0)),0),IFERROR(INDEX(Measures!$O:$O,MATCH($A181&amp;"_Therms Saved per Unit",Measures!$A:$A,0)),0))</f>
        <v>155.42544201994173</v>
      </c>
      <c r="BJ181" s="92"/>
      <c r="BK181" s="83">
        <f t="shared" ca="1" si="334"/>
        <v>595.90114470445656</v>
      </c>
      <c r="BL181" s="81">
        <f t="shared" ca="1" si="335"/>
        <v>2.6246406611249995</v>
      </c>
      <c r="BM181" s="79"/>
      <c r="BN181" s="90"/>
      <c r="BO181" s="82">
        <f ca="1">IF(IFERROR(INDEX(Measures!$O:$O,MATCH($A181&amp;"_Remaining Year Therms",Measures!$A:$A,0)),0)&gt;0,IFERROR(INDEX(Measures!$O:$O,MATCH($A181&amp;"_Remaining Year Therms",Measures!$A:$A,0)),0),IFERROR(INDEX(Measures!$O:$O,MATCH($A181&amp;"_Therms Saved per Unit",Measures!$A:$A,0)),0))</f>
        <v>155.42544201994173</v>
      </c>
      <c r="BP181" s="92"/>
      <c r="BQ181" s="83">
        <f t="shared" ca="1" si="336"/>
        <v>595.90114470445656</v>
      </c>
      <c r="BR181" s="81">
        <f t="shared" ca="1" si="337"/>
        <v>2.6246406611249995</v>
      </c>
      <c r="BS181" s="86">
        <f t="shared" ca="1" si="338"/>
        <v>595.90114470445656</v>
      </c>
      <c r="BT181" s="86">
        <f t="shared" ca="1" si="339"/>
        <v>595.90114470445656</v>
      </c>
      <c r="BU181" s="86">
        <f t="shared" ca="1" si="340"/>
        <v>595.90114470445656</v>
      </c>
      <c r="BV181" s="86">
        <f t="shared" ca="1" si="341"/>
        <v>595.90114470445656</v>
      </c>
      <c r="BW181" s="87">
        <f t="shared" ca="1" si="313"/>
        <v>2383.6045788178262</v>
      </c>
      <c r="BX181" s="79" t="s">
        <v>309</v>
      </c>
      <c r="BY181" s="93"/>
      <c r="BZ181" s="88" t="b">
        <f>Z181='[26]Measure-Level Adj Gas'!Z181</f>
        <v>1</v>
      </c>
    </row>
    <row r="182" spans="1:78" s="8" customFormat="1" ht="18" customHeight="1" x14ac:dyDescent="0.35">
      <c r="A182" t="str">
        <f t="shared" si="320"/>
        <v>Business_Standard_Public_Natural Gas_Hot Water_Commercial/Industrial_Water Heater_Natural Gas Storage_0_0</v>
      </c>
      <c r="B182" s="309" t="s">
        <v>2</v>
      </c>
      <c r="C182" s="309" t="s">
        <v>27</v>
      </c>
      <c r="D182" s="309" t="s">
        <v>23</v>
      </c>
      <c r="E182" s="309" t="s">
        <v>605</v>
      </c>
      <c r="F182" s="309" t="s">
        <v>1142</v>
      </c>
      <c r="G182" s="309" t="s">
        <v>1076</v>
      </c>
      <c r="H182" s="309" t="s">
        <v>60</v>
      </c>
      <c r="I182" s="309" t="s">
        <v>549</v>
      </c>
      <c r="J182" s="309">
        <v>0</v>
      </c>
      <c r="K182" s="309">
        <v>0</v>
      </c>
      <c r="L182" s="80">
        <v>1</v>
      </c>
      <c r="M182" s="80" t="str">
        <f>INDEX(Measures!R:R,MATCH($A182,Measures!B:B,0))</f>
        <v>4.3.1</v>
      </c>
      <c r="N182" s="309" t="s">
        <v>7</v>
      </c>
      <c r="O182" s="80">
        <v>0</v>
      </c>
      <c r="P182" s="89">
        <f>IFERROR(INDEX('Measure Level Detail'!$AG:$AG,MATCH($A182&amp;"_"&amp;P$3,'Measure Level Detail'!$S:$S,0)),0)</f>
        <v>10</v>
      </c>
      <c r="Q182" s="89">
        <f>IFERROR(INDEX('Measure Level Detail'!$AG:$AG,MATCH($A182&amp;"_"&amp;Q$3,'Measure Level Detail'!$S:$S,0)),0)</f>
        <v>10</v>
      </c>
      <c r="R182" s="89">
        <f>IFERROR(INDEX('Measure Level Detail'!$AG:$AG,MATCH($A182&amp;"_"&amp;R$3,'Measure Level Detail'!$S:$S,0)),0)</f>
        <v>10</v>
      </c>
      <c r="S182" s="89">
        <f>IFERROR(INDEX('Measure Level Detail'!$AG:$AG,MATCH($A182&amp;"_"&amp;S$3,'Measure Level Detail'!$S:$S,0)),0)</f>
        <v>10</v>
      </c>
      <c r="T182" s="80" t="str">
        <f>INDEX(Measures!X:X,MATCH($A182,Measures!B:B,0))</f>
        <v>V06-210101</v>
      </c>
      <c r="U182" s="90"/>
      <c r="V182" s="314">
        <v>112.51513055971441</v>
      </c>
      <c r="W182" s="314">
        <v>112.51513055971441</v>
      </c>
      <c r="X182" s="314">
        <v>112.51513055971441</v>
      </c>
      <c r="Y182" s="314">
        <v>112.51513055971441</v>
      </c>
      <c r="Z182" s="252">
        <f>INDEX('AIC 2022 NTGR Recommendations'!$M:$M,MATCH(AI182,'AIC 2022 NTGR Recommendations'!$A:$A,0))</f>
        <v>0.42599999999999999</v>
      </c>
      <c r="AA182" s="252">
        <f t="shared" ref="AA182:AC182" si="431">Z182</f>
        <v>0.42599999999999999</v>
      </c>
      <c r="AB182" s="252">
        <f t="shared" si="431"/>
        <v>0.42599999999999999</v>
      </c>
      <c r="AC182" s="252">
        <f t="shared" si="431"/>
        <v>0.42599999999999999</v>
      </c>
      <c r="AD182" s="86">
        <f t="shared" si="307"/>
        <v>479.31445618438335</v>
      </c>
      <c r="AE182" s="86">
        <f t="shared" si="308"/>
        <v>479.31445618438335</v>
      </c>
      <c r="AF182" s="86">
        <f t="shared" si="309"/>
        <v>479.31445618438335</v>
      </c>
      <c r="AG182" s="86">
        <f t="shared" si="310"/>
        <v>479.31445618438335</v>
      </c>
      <c r="AH182" s="86">
        <f t="shared" si="311"/>
        <v>1917.2578247375334</v>
      </c>
      <c r="AI182" s="383" t="s">
        <v>2777</v>
      </c>
      <c r="AJ182" s="383" t="str">
        <f t="shared" ref="AJ182:AL182" si="432">AI182</f>
        <v>Business_Standard_Standard Prescriptive/Public_Core Program HVAC</v>
      </c>
      <c r="AK182" s="383" t="str">
        <f t="shared" si="432"/>
        <v>Business_Standard_Standard Prescriptive/Public_Core Program HVAC</v>
      </c>
      <c r="AL182" s="383" t="str">
        <f t="shared" si="432"/>
        <v>Business_Standard_Standard Prescriptive/Public_Core Program HVAC</v>
      </c>
      <c r="AM182" s="252">
        <f t="shared" si="344"/>
        <v>0.42599999999999999</v>
      </c>
      <c r="AN182" s="252">
        <f t="shared" si="323"/>
        <v>0.42599999999999999</v>
      </c>
      <c r="AO182" s="252">
        <f t="shared" si="324"/>
        <v>0.42599999999999999</v>
      </c>
      <c r="AP182" s="252">
        <f t="shared" si="325"/>
        <v>0.42599999999999999</v>
      </c>
      <c r="AQ182" s="337">
        <f t="shared" si="326"/>
        <v>0.42599999999999999</v>
      </c>
      <c r="AR182" s="337">
        <f t="shared" si="327"/>
        <v>0.42599999999999999</v>
      </c>
      <c r="AS182" s="337">
        <f t="shared" si="328"/>
        <v>0.42599999999999999</v>
      </c>
      <c r="AT182" s="337">
        <f t="shared" si="329"/>
        <v>0.42599999999999999</v>
      </c>
      <c r="AU182" s="79"/>
      <c r="AV182" s="90"/>
      <c r="AW182" s="84">
        <f ca="1">IF(IFERROR(INDEX(Measures!$O:$O,MATCH($A182&amp;"_Remaining Year Therms",Measures!$A:$A,0)),0)&gt;0,IFERROR(INDEX(Measures!$O:$O,MATCH($A182&amp;"_Remaining Year Therms",Measures!$A:$A,0)),0),IFERROR(INDEX(Measures!$O:$O,MATCH($A182&amp;"_Therms Saved per Unit",Measures!$A:$A,0)),0))</f>
        <v>115.4295893097144</v>
      </c>
      <c r="AX182" s="334" t="str" cm="1">
        <f t="array" ref="AX182">IFERROR(_xlfn.IFS(INDEX('v10 Revisions'!$O:$O,MATCH($M182,'v10 Revisions'!$D:$D,0)),INDEX('v10 Revisions'!$P:$P,MATCH($M182,'v10 Revisions'!$D:$D,0))),"n/a")</f>
        <v>Updated T_in value from 54 to 50.7°F</v>
      </c>
      <c r="AY182" s="83">
        <f t="shared" ca="1" si="330"/>
        <v>491.73005045938334</v>
      </c>
      <c r="AZ182" s="81">
        <f t="shared" ca="1" si="331"/>
        <v>12.415594274999989</v>
      </c>
      <c r="BA182" s="79"/>
      <c r="BB182" s="90"/>
      <c r="BC182" s="82">
        <f ca="1">IF(IFERROR(INDEX(Measures!$O:$O,MATCH($A182&amp;"_Remaining Year Therms",Measures!$A:$A,0)),0)&gt;0,IFERROR(INDEX(Measures!$O:$O,MATCH($A182&amp;"_Remaining Year Therms",Measures!$A:$A,0)),0),IFERROR(INDEX(Measures!$O:$O,MATCH($A182&amp;"_Therms Saved per Unit",Measures!$A:$A,0)),0))</f>
        <v>115.4295893097144</v>
      </c>
      <c r="BD182" s="92"/>
      <c r="BE182" s="83">
        <f t="shared" ca="1" si="332"/>
        <v>491.73005045938334</v>
      </c>
      <c r="BF182" s="81">
        <f t="shared" ca="1" si="333"/>
        <v>12.415594274999989</v>
      </c>
      <c r="BG182" s="79"/>
      <c r="BH182" s="90"/>
      <c r="BI182" s="82">
        <f ca="1">IF(IFERROR(INDEX(Measures!$O:$O,MATCH($A182&amp;"_Remaining Year Therms",Measures!$A:$A,0)),0)&gt;0,IFERROR(INDEX(Measures!$O:$O,MATCH($A182&amp;"_Remaining Year Therms",Measures!$A:$A,0)),0),IFERROR(INDEX(Measures!$O:$O,MATCH($A182&amp;"_Therms Saved per Unit",Measures!$A:$A,0)),0))</f>
        <v>115.4295893097144</v>
      </c>
      <c r="BJ182" s="92"/>
      <c r="BK182" s="83">
        <f t="shared" ca="1" si="334"/>
        <v>491.73005045938334</v>
      </c>
      <c r="BL182" s="81">
        <f t="shared" ca="1" si="335"/>
        <v>12.415594274999989</v>
      </c>
      <c r="BM182" s="79"/>
      <c r="BN182" s="90"/>
      <c r="BO182" s="82">
        <f ca="1">IF(IFERROR(INDEX(Measures!$O:$O,MATCH($A182&amp;"_Remaining Year Therms",Measures!$A:$A,0)),0)&gt;0,IFERROR(INDEX(Measures!$O:$O,MATCH($A182&amp;"_Remaining Year Therms",Measures!$A:$A,0)),0),IFERROR(INDEX(Measures!$O:$O,MATCH($A182&amp;"_Therms Saved per Unit",Measures!$A:$A,0)),0))</f>
        <v>115.4295893097144</v>
      </c>
      <c r="BP182" s="92"/>
      <c r="BQ182" s="83">
        <f t="shared" ca="1" si="336"/>
        <v>491.73005045938334</v>
      </c>
      <c r="BR182" s="81">
        <f t="shared" ca="1" si="337"/>
        <v>12.415594274999989</v>
      </c>
      <c r="BS182" s="86">
        <f t="shared" ca="1" si="338"/>
        <v>491.73005045938334</v>
      </c>
      <c r="BT182" s="86">
        <f t="shared" ca="1" si="339"/>
        <v>491.73005045938334</v>
      </c>
      <c r="BU182" s="86">
        <f t="shared" ca="1" si="340"/>
        <v>491.73005045938334</v>
      </c>
      <c r="BV182" s="86">
        <f t="shared" ca="1" si="341"/>
        <v>491.73005045938334</v>
      </c>
      <c r="BW182" s="87">
        <f t="shared" ca="1" si="313"/>
        <v>1966.9202018375333</v>
      </c>
      <c r="BX182" s="79" t="s">
        <v>309</v>
      </c>
      <c r="BY182" s="93"/>
      <c r="BZ182" s="88" t="b">
        <f>Z182='[26]Measure-Level Adj Gas'!Z182</f>
        <v>1</v>
      </c>
    </row>
    <row r="183" spans="1:78" s="8" customFormat="1" ht="18" customHeight="1" x14ac:dyDescent="0.35">
      <c r="A183" t="str">
        <f t="shared" si="320"/>
        <v>Business_Standard_Public_Natural Gas_Hot Water_Commercial/Industrial_Water Heater_Natural Gas Storage, Condensing_0_0</v>
      </c>
      <c r="B183" s="309" t="s">
        <v>2</v>
      </c>
      <c r="C183" s="309" t="s">
        <v>27</v>
      </c>
      <c r="D183" s="309" t="s">
        <v>23</v>
      </c>
      <c r="E183" s="309" t="s">
        <v>605</v>
      </c>
      <c r="F183" s="309" t="s">
        <v>1142</v>
      </c>
      <c r="G183" s="309" t="s">
        <v>1076</v>
      </c>
      <c r="H183" s="309" t="s">
        <v>60</v>
      </c>
      <c r="I183" s="309" t="s">
        <v>550</v>
      </c>
      <c r="J183" s="309">
        <v>0</v>
      </c>
      <c r="K183" s="309">
        <v>0</v>
      </c>
      <c r="L183" s="80">
        <v>1</v>
      </c>
      <c r="M183" s="80" t="str">
        <f>INDEX(Measures!R:R,MATCH($A183,Measures!B:B,0))</f>
        <v>4.3.1</v>
      </c>
      <c r="N183" s="309" t="s">
        <v>7</v>
      </c>
      <c r="O183" s="80">
        <v>0</v>
      </c>
      <c r="P183" s="89">
        <f>IFERROR(INDEX('Measure Level Detail'!$AG:$AG,MATCH($A183&amp;"_"&amp;P$3,'Measure Level Detail'!$S:$S,0)),0)</f>
        <v>10</v>
      </c>
      <c r="Q183" s="89">
        <f>IFERROR(INDEX('Measure Level Detail'!$AG:$AG,MATCH($A183&amp;"_"&amp;Q$3,'Measure Level Detail'!$S:$S,0)),0)</f>
        <v>10</v>
      </c>
      <c r="R183" s="89">
        <f>IFERROR(INDEX('Measure Level Detail'!$AG:$AG,MATCH($A183&amp;"_"&amp;R$3,'Measure Level Detail'!$S:$S,0)),0)</f>
        <v>10</v>
      </c>
      <c r="S183" s="89">
        <f>IFERROR(INDEX('Measure Level Detail'!$AG:$AG,MATCH($A183&amp;"_"&amp;S$3,'Measure Level Detail'!$S:$S,0)),0)</f>
        <v>10</v>
      </c>
      <c r="T183" s="80" t="str">
        <f>INDEX(Measures!X:X,MATCH($A183,Measures!B:B,0))</f>
        <v>V06-210101</v>
      </c>
      <c r="U183" s="90"/>
      <c r="V183" s="314">
        <v>126.44957980213867</v>
      </c>
      <c r="W183" s="314">
        <v>126.44957980213867</v>
      </c>
      <c r="X183" s="314">
        <v>126.44957980213867</v>
      </c>
      <c r="Y183" s="314">
        <v>126.44957980213867</v>
      </c>
      <c r="Z183" s="252">
        <f>INDEX('AIC 2022 NTGR Recommendations'!$M:$M,MATCH(AI183,'AIC 2022 NTGR Recommendations'!$A:$A,0))</f>
        <v>0.42599999999999999</v>
      </c>
      <c r="AA183" s="252">
        <f t="shared" ref="AA183:AC183" si="433">Z183</f>
        <v>0.42599999999999999</v>
      </c>
      <c r="AB183" s="252">
        <f t="shared" si="433"/>
        <v>0.42599999999999999</v>
      </c>
      <c r="AC183" s="252">
        <f t="shared" si="433"/>
        <v>0.42599999999999999</v>
      </c>
      <c r="AD183" s="86">
        <f t="shared" si="307"/>
        <v>538.67520995711072</v>
      </c>
      <c r="AE183" s="86">
        <f t="shared" si="308"/>
        <v>538.67520995711072</v>
      </c>
      <c r="AF183" s="86">
        <f t="shared" si="309"/>
        <v>538.67520995711072</v>
      </c>
      <c r="AG183" s="86">
        <f t="shared" si="310"/>
        <v>538.67520995711072</v>
      </c>
      <c r="AH183" s="86">
        <f t="shared" si="311"/>
        <v>2154.7008398284429</v>
      </c>
      <c r="AI183" s="383" t="s">
        <v>2777</v>
      </c>
      <c r="AJ183" s="383" t="str">
        <f t="shared" ref="AJ183:AL183" si="434">AI183</f>
        <v>Business_Standard_Standard Prescriptive/Public_Core Program HVAC</v>
      </c>
      <c r="AK183" s="383" t="str">
        <f t="shared" si="434"/>
        <v>Business_Standard_Standard Prescriptive/Public_Core Program HVAC</v>
      </c>
      <c r="AL183" s="383" t="str">
        <f t="shared" si="434"/>
        <v>Business_Standard_Standard Prescriptive/Public_Core Program HVAC</v>
      </c>
      <c r="AM183" s="252">
        <f t="shared" si="344"/>
        <v>0.42599999999999999</v>
      </c>
      <c r="AN183" s="252">
        <f t="shared" si="323"/>
        <v>0.42599999999999999</v>
      </c>
      <c r="AO183" s="252">
        <f t="shared" si="324"/>
        <v>0.42599999999999999</v>
      </c>
      <c r="AP183" s="252">
        <f t="shared" si="325"/>
        <v>0.42599999999999999</v>
      </c>
      <c r="AQ183" s="337">
        <f t="shared" si="326"/>
        <v>0.42599999999999999</v>
      </c>
      <c r="AR183" s="337">
        <f t="shared" si="327"/>
        <v>0.42599999999999999</v>
      </c>
      <c r="AS183" s="337">
        <f t="shared" si="328"/>
        <v>0.42599999999999999</v>
      </c>
      <c r="AT183" s="337">
        <f t="shared" si="329"/>
        <v>0.42599999999999999</v>
      </c>
      <c r="AU183" s="79"/>
      <c r="AV183" s="90"/>
      <c r="AW183" s="84">
        <f ca="1">IF(IFERROR(INDEX(Measures!$O:$O,MATCH($A183&amp;"_Remaining Year Therms",Measures!$A:$A,0)),0)&gt;0,IFERROR(INDEX(Measures!$O:$O,MATCH($A183&amp;"_Remaining Year Therms",Measures!$A:$A,0)),0),IFERROR(INDEX(Measures!$O:$O,MATCH($A183&amp;"_Therms Saved per Unit",Measures!$A:$A,0)),0))</f>
        <v>130.01169605213869</v>
      </c>
      <c r="AX183" s="334" t="str" cm="1">
        <f t="array" ref="AX183">IFERROR(_xlfn.IFS(INDEX('v10 Revisions'!$O:$O,MATCH($M183,'v10 Revisions'!$D:$D,0)),INDEX('v10 Revisions'!$P:$P,MATCH($M183,'v10 Revisions'!$D:$D,0))),"n/a")</f>
        <v>Updated T_in value from 54 to 50.7°F</v>
      </c>
      <c r="AY183" s="83">
        <f t="shared" ca="1" si="330"/>
        <v>553.84982518211075</v>
      </c>
      <c r="AZ183" s="81">
        <f t="shared" ca="1" si="331"/>
        <v>15.174615225000025</v>
      </c>
      <c r="BA183" s="79"/>
      <c r="BB183" s="90"/>
      <c r="BC183" s="82">
        <f ca="1">IF(IFERROR(INDEX(Measures!$O:$O,MATCH($A183&amp;"_Remaining Year Therms",Measures!$A:$A,0)),0)&gt;0,IFERROR(INDEX(Measures!$O:$O,MATCH($A183&amp;"_Remaining Year Therms",Measures!$A:$A,0)),0),IFERROR(INDEX(Measures!$O:$O,MATCH($A183&amp;"_Therms Saved per Unit",Measures!$A:$A,0)),0))</f>
        <v>130.01169605213869</v>
      </c>
      <c r="BD183" s="92"/>
      <c r="BE183" s="83">
        <f t="shared" ca="1" si="332"/>
        <v>553.84982518211075</v>
      </c>
      <c r="BF183" s="81">
        <f t="shared" ca="1" si="333"/>
        <v>15.174615225000025</v>
      </c>
      <c r="BG183" s="79"/>
      <c r="BH183" s="90"/>
      <c r="BI183" s="82">
        <f ca="1">IF(IFERROR(INDEX(Measures!$O:$O,MATCH($A183&amp;"_Remaining Year Therms",Measures!$A:$A,0)),0)&gt;0,IFERROR(INDEX(Measures!$O:$O,MATCH($A183&amp;"_Remaining Year Therms",Measures!$A:$A,0)),0),IFERROR(INDEX(Measures!$O:$O,MATCH($A183&amp;"_Therms Saved per Unit",Measures!$A:$A,0)),0))</f>
        <v>130.01169605213869</v>
      </c>
      <c r="BJ183" s="92"/>
      <c r="BK183" s="83">
        <f t="shared" ca="1" si="334"/>
        <v>553.84982518211075</v>
      </c>
      <c r="BL183" s="81">
        <f t="shared" ca="1" si="335"/>
        <v>15.174615225000025</v>
      </c>
      <c r="BM183" s="79"/>
      <c r="BN183" s="90"/>
      <c r="BO183" s="82">
        <f ca="1">IF(IFERROR(INDEX(Measures!$O:$O,MATCH($A183&amp;"_Remaining Year Therms",Measures!$A:$A,0)),0)&gt;0,IFERROR(INDEX(Measures!$O:$O,MATCH($A183&amp;"_Remaining Year Therms",Measures!$A:$A,0)),0),IFERROR(INDEX(Measures!$O:$O,MATCH($A183&amp;"_Therms Saved per Unit",Measures!$A:$A,0)),0))</f>
        <v>130.01169605213869</v>
      </c>
      <c r="BP183" s="92"/>
      <c r="BQ183" s="83">
        <f t="shared" ca="1" si="336"/>
        <v>553.84982518211075</v>
      </c>
      <c r="BR183" s="81">
        <f t="shared" ca="1" si="337"/>
        <v>15.174615225000025</v>
      </c>
      <c r="BS183" s="86">
        <f t="shared" ca="1" si="338"/>
        <v>553.84982518211075</v>
      </c>
      <c r="BT183" s="86">
        <f t="shared" ca="1" si="339"/>
        <v>553.84982518211075</v>
      </c>
      <c r="BU183" s="86">
        <f t="shared" ca="1" si="340"/>
        <v>553.84982518211075</v>
      </c>
      <c r="BV183" s="86">
        <f t="shared" ca="1" si="341"/>
        <v>553.84982518211075</v>
      </c>
      <c r="BW183" s="87">
        <f t="shared" ca="1" si="313"/>
        <v>2215.399300728443</v>
      </c>
      <c r="BX183" s="79" t="s">
        <v>309</v>
      </c>
      <c r="BY183" s="93"/>
      <c r="BZ183" s="88" t="b">
        <f>Z183='[26]Measure-Level Adj Gas'!Z183</f>
        <v>1</v>
      </c>
    </row>
    <row r="184" spans="1:78" s="8" customFormat="1" ht="18" customHeight="1" x14ac:dyDescent="0.35">
      <c r="A184" t="str">
        <f t="shared" si="320"/>
        <v>Business_Standard_Standard Prescriptive_Electric_HVAC_Commercial/Industrial_Advanced Rooftop Controls (ARC)_0_0_0</v>
      </c>
      <c r="B184" s="309" t="s">
        <v>2</v>
      </c>
      <c r="C184" s="309" t="s">
        <v>27</v>
      </c>
      <c r="D184" s="309" t="s">
        <v>32</v>
      </c>
      <c r="E184" s="309" t="s">
        <v>663</v>
      </c>
      <c r="F184" s="309" t="s">
        <v>7</v>
      </c>
      <c r="G184" s="309" t="s">
        <v>1076</v>
      </c>
      <c r="H184" s="309" t="s">
        <v>93</v>
      </c>
      <c r="I184" s="309">
        <v>0</v>
      </c>
      <c r="J184" s="309">
        <v>0</v>
      </c>
      <c r="K184" s="309">
        <v>0</v>
      </c>
      <c r="L184" s="80">
        <v>1</v>
      </c>
      <c r="M184" s="80" t="str">
        <f>INDEX(Measures!R:R,MATCH($A184,Measures!B:B,0))</f>
        <v>4.4.41</v>
      </c>
      <c r="N184" s="309" t="s">
        <v>7</v>
      </c>
      <c r="O184" s="80">
        <v>0</v>
      </c>
      <c r="P184" s="89">
        <f>IFERROR(INDEX('Measure Level Detail'!$AG:$AG,MATCH($A184&amp;"_"&amp;P$3,'Measure Level Detail'!$S:$S,0)),0)</f>
        <v>3</v>
      </c>
      <c r="Q184" s="89">
        <f>IFERROR(INDEX('Measure Level Detail'!$AG:$AG,MATCH($A184&amp;"_"&amp;Q$3,'Measure Level Detail'!$S:$S,0)),0)</f>
        <v>3</v>
      </c>
      <c r="R184" s="89">
        <f>IFERROR(INDEX('Measure Level Detail'!$AG:$AG,MATCH($A184&amp;"_"&amp;R$3,'Measure Level Detail'!$S:$S,0)),0)</f>
        <v>3</v>
      </c>
      <c r="S184" s="89">
        <f>IFERROR(INDEX('Measure Level Detail'!$AG:$AG,MATCH($A184&amp;"_"&amp;S$3,'Measure Level Detail'!$S:$S,0)),0)</f>
        <v>3</v>
      </c>
      <c r="T184" s="80" t="str">
        <f>INDEX(Measures!X:X,MATCH($A184,Measures!B:B,0))</f>
        <v>V02-200101</v>
      </c>
      <c r="U184" s="90"/>
      <c r="V184" s="314">
        <v>96</v>
      </c>
      <c r="W184" s="314">
        <v>96</v>
      </c>
      <c r="X184" s="314">
        <v>96</v>
      </c>
      <c r="Y184" s="314">
        <v>96</v>
      </c>
      <c r="Z184" s="252">
        <f>INDEX('AIC 2022 NTGR Recommendations'!$M:$M,MATCH(AI184,'AIC 2022 NTGR Recommendations'!$A:$A,0))</f>
        <v>0.42599999999999999</v>
      </c>
      <c r="AA184" s="252">
        <f t="shared" ref="AA184:AC184" si="435">Z184</f>
        <v>0.42599999999999999</v>
      </c>
      <c r="AB184" s="252">
        <f t="shared" si="435"/>
        <v>0.42599999999999999</v>
      </c>
      <c r="AC184" s="252">
        <f t="shared" si="435"/>
        <v>0.42599999999999999</v>
      </c>
      <c r="AD184" s="86">
        <f t="shared" si="307"/>
        <v>122.688</v>
      </c>
      <c r="AE184" s="86">
        <f t="shared" si="308"/>
        <v>122.688</v>
      </c>
      <c r="AF184" s="86">
        <f t="shared" si="309"/>
        <v>122.688</v>
      </c>
      <c r="AG184" s="86">
        <f t="shared" si="310"/>
        <v>122.688</v>
      </c>
      <c r="AH184" s="86">
        <f t="shared" si="311"/>
        <v>490.75200000000001</v>
      </c>
      <c r="AI184" s="383" t="s">
        <v>2777</v>
      </c>
      <c r="AJ184" s="383" t="str">
        <f t="shared" ref="AJ184:AL184" si="436">AI184</f>
        <v>Business_Standard_Standard Prescriptive/Public_Core Program HVAC</v>
      </c>
      <c r="AK184" s="383" t="str">
        <f t="shared" si="436"/>
        <v>Business_Standard_Standard Prescriptive/Public_Core Program HVAC</v>
      </c>
      <c r="AL184" s="383" t="str">
        <f t="shared" si="436"/>
        <v>Business_Standard_Standard Prescriptive/Public_Core Program HVAC</v>
      </c>
      <c r="AM184" s="252">
        <f t="shared" si="344"/>
        <v>0.42599999999999999</v>
      </c>
      <c r="AN184" s="252">
        <f t="shared" si="323"/>
        <v>0.42599999999999999</v>
      </c>
      <c r="AO184" s="252">
        <f t="shared" si="324"/>
        <v>0.42599999999999999</v>
      </c>
      <c r="AP184" s="252">
        <f t="shared" si="325"/>
        <v>0.42599999999999999</v>
      </c>
      <c r="AQ184" s="337">
        <f t="shared" si="326"/>
        <v>0.42599999999999999</v>
      </c>
      <c r="AR184" s="337">
        <f t="shared" si="327"/>
        <v>0.42599999999999999</v>
      </c>
      <c r="AS184" s="337">
        <f t="shared" si="328"/>
        <v>0.42599999999999999</v>
      </c>
      <c r="AT184" s="337">
        <f t="shared" si="329"/>
        <v>0.42599999999999999</v>
      </c>
      <c r="AU184" s="79"/>
      <c r="AV184" s="90"/>
      <c r="AW184" s="84">
        <f ca="1">IF(IFERROR(INDEX(Measures!$O:$O,MATCH($A184&amp;"_Remaining Year Therms",Measures!$A:$A,0)),0)&gt;0,IFERROR(INDEX(Measures!$O:$O,MATCH($A184&amp;"_Remaining Year Therms",Measures!$A:$A,0)),0),IFERROR(INDEX(Measures!$O:$O,MATCH($A184&amp;"_Therms Saved per Unit",Measures!$A:$A,0)),0))</f>
        <v>96</v>
      </c>
      <c r="AX184" s="334" t="str" cm="1">
        <f t="array" ref="AX184">IFERROR(_xlfn.IFS(INDEX('v10 Revisions'!$O:$O,MATCH($M184,'v10 Revisions'!$D:$D,0)),INDEX('v10 Revisions'!$P:$P,MATCH($M184,'v10 Revisions'!$D:$D,0))),"n/a")</f>
        <v>n/a</v>
      </c>
      <c r="AY184" s="83">
        <f t="shared" ca="1" si="330"/>
        <v>122.688</v>
      </c>
      <c r="AZ184" s="81">
        <f t="shared" ca="1" si="331"/>
        <v>0</v>
      </c>
      <c r="BA184" s="79"/>
      <c r="BB184" s="90"/>
      <c r="BC184" s="82">
        <f ca="1">IF(IFERROR(INDEX(Measures!$O:$O,MATCH($A184&amp;"_Remaining Year Therms",Measures!$A:$A,0)),0)&gt;0,IFERROR(INDEX(Measures!$O:$O,MATCH($A184&amp;"_Remaining Year Therms",Measures!$A:$A,0)),0),IFERROR(INDEX(Measures!$O:$O,MATCH($A184&amp;"_Therms Saved per Unit",Measures!$A:$A,0)),0))</f>
        <v>96</v>
      </c>
      <c r="BD184" s="92"/>
      <c r="BE184" s="83">
        <f t="shared" ca="1" si="332"/>
        <v>122.688</v>
      </c>
      <c r="BF184" s="81">
        <f t="shared" ca="1" si="333"/>
        <v>0</v>
      </c>
      <c r="BG184" s="79"/>
      <c r="BH184" s="90"/>
      <c r="BI184" s="82">
        <f ca="1">IF(IFERROR(INDEX(Measures!$O:$O,MATCH($A184&amp;"_Remaining Year Therms",Measures!$A:$A,0)),0)&gt;0,IFERROR(INDEX(Measures!$O:$O,MATCH($A184&amp;"_Remaining Year Therms",Measures!$A:$A,0)),0),IFERROR(INDEX(Measures!$O:$O,MATCH($A184&amp;"_Therms Saved per Unit",Measures!$A:$A,0)),0))</f>
        <v>96</v>
      </c>
      <c r="BJ184" s="92"/>
      <c r="BK184" s="83">
        <f t="shared" ca="1" si="334"/>
        <v>122.688</v>
      </c>
      <c r="BL184" s="81">
        <f t="shared" ca="1" si="335"/>
        <v>0</v>
      </c>
      <c r="BM184" s="79"/>
      <c r="BN184" s="90"/>
      <c r="BO184" s="82">
        <f ca="1">IF(IFERROR(INDEX(Measures!$O:$O,MATCH($A184&amp;"_Remaining Year Therms",Measures!$A:$A,0)),0)&gt;0,IFERROR(INDEX(Measures!$O:$O,MATCH($A184&amp;"_Remaining Year Therms",Measures!$A:$A,0)),0),IFERROR(INDEX(Measures!$O:$O,MATCH($A184&amp;"_Therms Saved per Unit",Measures!$A:$A,0)),0))</f>
        <v>96</v>
      </c>
      <c r="BP184" s="92"/>
      <c r="BQ184" s="83">
        <f t="shared" ca="1" si="336"/>
        <v>122.688</v>
      </c>
      <c r="BR184" s="81">
        <f t="shared" ca="1" si="337"/>
        <v>0</v>
      </c>
      <c r="BS184" s="86">
        <f t="shared" ca="1" si="338"/>
        <v>122.688</v>
      </c>
      <c r="BT184" s="86">
        <f t="shared" ca="1" si="339"/>
        <v>122.688</v>
      </c>
      <c r="BU184" s="86">
        <f t="shared" ca="1" si="340"/>
        <v>122.688</v>
      </c>
      <c r="BV184" s="86">
        <f t="shared" ca="1" si="341"/>
        <v>122.688</v>
      </c>
      <c r="BW184" s="87">
        <f t="shared" ca="1" si="313"/>
        <v>490.75200000000001</v>
      </c>
      <c r="BX184" s="79" t="s">
        <v>309</v>
      </c>
      <c r="BY184" s="93"/>
      <c r="BZ184" s="88" t="b">
        <f>Z184='[26]Measure-Level Adj Gas'!Z184</f>
        <v>1</v>
      </c>
    </row>
    <row r="185" spans="1:78" s="8" customFormat="1" ht="18" customHeight="1" x14ac:dyDescent="0.35">
      <c r="A185" t="str">
        <f t="shared" si="320"/>
        <v>Business_Standard_Standard Prescriptive_Electric_HVAC_Commercial/Industrial_Demand Controlled Ventilation_0_0_0</v>
      </c>
      <c r="B185" s="309" t="s">
        <v>2</v>
      </c>
      <c r="C185" s="309" t="s">
        <v>27</v>
      </c>
      <c r="D185" s="309" t="s">
        <v>32</v>
      </c>
      <c r="E185" s="309" t="s">
        <v>663</v>
      </c>
      <c r="F185" s="309" t="s">
        <v>7</v>
      </c>
      <c r="G185" s="309" t="s">
        <v>1076</v>
      </c>
      <c r="H185" s="309" t="s">
        <v>114</v>
      </c>
      <c r="I185" s="309">
        <v>0</v>
      </c>
      <c r="J185" s="309">
        <v>0</v>
      </c>
      <c r="K185" s="309">
        <v>0</v>
      </c>
      <c r="L185" s="80">
        <v>1</v>
      </c>
      <c r="M185" s="80" t="str">
        <f>INDEX(Measures!R:R,MATCH($A185,Measures!B:B,0))</f>
        <v>4.4.19</v>
      </c>
      <c r="N185" s="309" t="s">
        <v>7</v>
      </c>
      <c r="O185" s="80">
        <v>0</v>
      </c>
      <c r="P185" s="89">
        <f>IFERROR(INDEX('Measure Level Detail'!$AG:$AG,MATCH($A185&amp;"_"&amp;P$3,'Measure Level Detail'!$S:$S,0)),0)</f>
        <v>10</v>
      </c>
      <c r="Q185" s="89">
        <f>IFERROR(INDEX('Measure Level Detail'!$AG:$AG,MATCH($A185&amp;"_"&amp;Q$3,'Measure Level Detail'!$S:$S,0)),0)</f>
        <v>10</v>
      </c>
      <c r="R185" s="89">
        <f>IFERROR(INDEX('Measure Level Detail'!$AG:$AG,MATCH($A185&amp;"_"&amp;R$3,'Measure Level Detail'!$S:$S,0)),0)</f>
        <v>10</v>
      </c>
      <c r="S185" s="89">
        <f>IFERROR(INDEX('Measure Level Detail'!$AG:$AG,MATCH($A185&amp;"_"&amp;S$3,'Measure Level Detail'!$S:$S,0)),0)</f>
        <v>10</v>
      </c>
      <c r="T185" s="80" t="str">
        <f>INDEX(Measures!X:X,MATCH($A185,Measures!B:B,0))</f>
        <v>V05-190101</v>
      </c>
      <c r="U185" s="90"/>
      <c r="V185" s="314">
        <v>457.5</v>
      </c>
      <c r="W185" s="314">
        <v>457.5</v>
      </c>
      <c r="X185" s="314">
        <v>457.5</v>
      </c>
      <c r="Y185" s="314">
        <v>457.5</v>
      </c>
      <c r="Z185" s="252">
        <f>INDEX('AIC 2022 NTGR Recommendations'!$M:$M,MATCH(AI185,'AIC 2022 NTGR Recommendations'!$A:$A,0))</f>
        <v>0.42599999999999999</v>
      </c>
      <c r="AA185" s="252">
        <f t="shared" ref="AA185:AC185" si="437">Z185</f>
        <v>0.42599999999999999</v>
      </c>
      <c r="AB185" s="252">
        <f t="shared" si="437"/>
        <v>0.42599999999999999</v>
      </c>
      <c r="AC185" s="252">
        <f t="shared" si="437"/>
        <v>0.42599999999999999</v>
      </c>
      <c r="AD185" s="86">
        <f t="shared" si="307"/>
        <v>1948.95</v>
      </c>
      <c r="AE185" s="86">
        <f t="shared" si="308"/>
        <v>1948.95</v>
      </c>
      <c r="AF185" s="86">
        <f t="shared" si="309"/>
        <v>1948.95</v>
      </c>
      <c r="AG185" s="86">
        <f t="shared" si="310"/>
        <v>1948.95</v>
      </c>
      <c r="AH185" s="86">
        <f t="shared" si="311"/>
        <v>7795.8</v>
      </c>
      <c r="AI185" s="383" t="s">
        <v>2777</v>
      </c>
      <c r="AJ185" s="383" t="str">
        <f t="shared" ref="AJ185:AL185" si="438">AI185</f>
        <v>Business_Standard_Standard Prescriptive/Public_Core Program HVAC</v>
      </c>
      <c r="AK185" s="383" t="str">
        <f t="shared" si="438"/>
        <v>Business_Standard_Standard Prescriptive/Public_Core Program HVAC</v>
      </c>
      <c r="AL185" s="383" t="str">
        <f t="shared" si="438"/>
        <v>Business_Standard_Standard Prescriptive/Public_Core Program HVAC</v>
      </c>
      <c r="AM185" s="252">
        <f t="shared" si="344"/>
        <v>0.42599999999999999</v>
      </c>
      <c r="AN185" s="252">
        <f t="shared" si="323"/>
        <v>0.42599999999999999</v>
      </c>
      <c r="AO185" s="252">
        <f t="shared" si="324"/>
        <v>0.42599999999999999</v>
      </c>
      <c r="AP185" s="252">
        <f t="shared" si="325"/>
        <v>0.42599999999999999</v>
      </c>
      <c r="AQ185" s="337">
        <f t="shared" si="326"/>
        <v>0.42599999999999999</v>
      </c>
      <c r="AR185" s="337">
        <f t="shared" si="327"/>
        <v>0.42599999999999999</v>
      </c>
      <c r="AS185" s="337">
        <f t="shared" si="328"/>
        <v>0.42599999999999999</v>
      </c>
      <c r="AT185" s="337">
        <f t="shared" si="329"/>
        <v>0.42599999999999999</v>
      </c>
      <c r="AU185" s="79"/>
      <c r="AV185" s="90"/>
      <c r="AW185" s="84">
        <f ca="1">IF(IFERROR(INDEX(Measures!$O:$O,MATCH($A185&amp;"_Remaining Year Therms",Measures!$A:$A,0)),0)&gt;0,IFERROR(INDEX(Measures!$O:$O,MATCH($A185&amp;"_Remaining Year Therms",Measures!$A:$A,0)),0),IFERROR(INDEX(Measures!$O:$O,MATCH($A185&amp;"_Therms Saved per Unit",Measures!$A:$A,0)),0))</f>
        <v>457.5</v>
      </c>
      <c r="AX185" s="334" t="str" cm="1">
        <f t="array" ref="AX185">IFERROR(_xlfn.IFS(INDEX('v10 Revisions'!$O:$O,MATCH($M185,'v10 Revisions'!$D:$D,0)),INDEX('v10 Revisions'!$P:$P,MATCH($M185,'v10 Revisions'!$D:$D,0))),"n/a")</f>
        <v>n/a</v>
      </c>
      <c r="AY185" s="83">
        <f t="shared" ca="1" si="330"/>
        <v>1948.95</v>
      </c>
      <c r="AZ185" s="81">
        <f t="shared" ca="1" si="331"/>
        <v>0</v>
      </c>
      <c r="BA185" s="79"/>
      <c r="BB185" s="90"/>
      <c r="BC185" s="82">
        <f ca="1">IF(IFERROR(INDEX(Measures!$O:$O,MATCH($A185&amp;"_Remaining Year Therms",Measures!$A:$A,0)),0)&gt;0,IFERROR(INDEX(Measures!$O:$O,MATCH($A185&amp;"_Remaining Year Therms",Measures!$A:$A,0)),0),IFERROR(INDEX(Measures!$O:$O,MATCH($A185&amp;"_Therms Saved per Unit",Measures!$A:$A,0)),0))</f>
        <v>457.5</v>
      </c>
      <c r="BD185" s="92"/>
      <c r="BE185" s="83">
        <f t="shared" ca="1" si="332"/>
        <v>1948.95</v>
      </c>
      <c r="BF185" s="81">
        <f t="shared" ca="1" si="333"/>
        <v>0</v>
      </c>
      <c r="BG185" s="79"/>
      <c r="BH185" s="90"/>
      <c r="BI185" s="82">
        <f ca="1">IF(IFERROR(INDEX(Measures!$O:$O,MATCH($A185&amp;"_Remaining Year Therms",Measures!$A:$A,0)),0)&gt;0,IFERROR(INDEX(Measures!$O:$O,MATCH($A185&amp;"_Remaining Year Therms",Measures!$A:$A,0)),0),IFERROR(INDEX(Measures!$O:$O,MATCH($A185&amp;"_Therms Saved per Unit",Measures!$A:$A,0)),0))</f>
        <v>457.5</v>
      </c>
      <c r="BJ185" s="92"/>
      <c r="BK185" s="83">
        <f t="shared" ca="1" si="334"/>
        <v>1948.95</v>
      </c>
      <c r="BL185" s="81">
        <f t="shared" ca="1" si="335"/>
        <v>0</v>
      </c>
      <c r="BM185" s="79"/>
      <c r="BN185" s="90"/>
      <c r="BO185" s="82">
        <f ca="1">IF(IFERROR(INDEX(Measures!$O:$O,MATCH($A185&amp;"_Remaining Year Therms",Measures!$A:$A,0)),0)&gt;0,IFERROR(INDEX(Measures!$O:$O,MATCH($A185&amp;"_Remaining Year Therms",Measures!$A:$A,0)),0),IFERROR(INDEX(Measures!$O:$O,MATCH($A185&amp;"_Therms Saved per Unit",Measures!$A:$A,0)),0))</f>
        <v>457.5</v>
      </c>
      <c r="BP185" s="92"/>
      <c r="BQ185" s="83">
        <f t="shared" ca="1" si="336"/>
        <v>1948.95</v>
      </c>
      <c r="BR185" s="81">
        <f t="shared" ca="1" si="337"/>
        <v>0</v>
      </c>
      <c r="BS185" s="86">
        <f t="shared" ca="1" si="338"/>
        <v>1948.95</v>
      </c>
      <c r="BT185" s="86">
        <f t="shared" ca="1" si="339"/>
        <v>1948.95</v>
      </c>
      <c r="BU185" s="86">
        <f t="shared" ca="1" si="340"/>
        <v>1948.95</v>
      </c>
      <c r="BV185" s="86">
        <f t="shared" ca="1" si="341"/>
        <v>1948.95</v>
      </c>
      <c r="BW185" s="87">
        <f t="shared" ca="1" si="313"/>
        <v>7795.8</v>
      </c>
      <c r="BX185" s="79" t="s">
        <v>309</v>
      </c>
      <c r="BY185" s="93"/>
      <c r="BZ185" s="88" t="b">
        <f>Z185='[26]Measure-Level Adj Gas'!Z185</f>
        <v>1</v>
      </c>
    </row>
    <row r="186" spans="1:78" s="8" customFormat="1" ht="18" customHeight="1" x14ac:dyDescent="0.35">
      <c r="A186" t="str">
        <f t="shared" si="320"/>
        <v>Business_Standard_Standard Prescriptive_Electric_HVAC_Commercial/Industrial_Small Commercial Thermostat_0_0_0</v>
      </c>
      <c r="B186" s="309" t="s">
        <v>2</v>
      </c>
      <c r="C186" s="309" t="s">
        <v>27</v>
      </c>
      <c r="D186" s="309" t="s">
        <v>32</v>
      </c>
      <c r="E186" s="309" t="s">
        <v>663</v>
      </c>
      <c r="F186" s="309" t="s">
        <v>7</v>
      </c>
      <c r="G186" s="309" t="s">
        <v>1076</v>
      </c>
      <c r="H186" s="309" t="s">
        <v>121</v>
      </c>
      <c r="I186" s="309">
        <v>0</v>
      </c>
      <c r="J186" s="309">
        <v>0</v>
      </c>
      <c r="K186" s="309">
        <v>0</v>
      </c>
      <c r="L186" s="80">
        <v>1</v>
      </c>
      <c r="M186" s="80" t="str">
        <f>INDEX(Measures!R:R,MATCH($A186,Measures!B:B,0))</f>
        <v>4.4.48</v>
      </c>
      <c r="N186" s="309" t="s">
        <v>7</v>
      </c>
      <c r="O186" s="80">
        <v>0</v>
      </c>
      <c r="P186" s="89">
        <f>IFERROR(INDEX('Measure Level Detail'!$AG:$AG,MATCH($A186&amp;"_"&amp;P$3,'Measure Level Detail'!$S:$S,0)),0)</f>
        <v>31</v>
      </c>
      <c r="Q186" s="89">
        <f>IFERROR(INDEX('Measure Level Detail'!$AG:$AG,MATCH($A186&amp;"_"&amp;Q$3,'Measure Level Detail'!$S:$S,0)),0)</f>
        <v>31</v>
      </c>
      <c r="R186" s="89">
        <f>IFERROR(INDEX('Measure Level Detail'!$AG:$AG,MATCH($A186&amp;"_"&amp;R$3,'Measure Level Detail'!$S:$S,0)),0)</f>
        <v>31</v>
      </c>
      <c r="S186" s="89">
        <f>IFERROR(INDEX('Measure Level Detail'!$AG:$AG,MATCH($A186&amp;"_"&amp;S$3,'Measure Level Detail'!$S:$S,0)),0)</f>
        <v>31</v>
      </c>
      <c r="T186" s="80" t="str">
        <f>INDEX(Measures!X:X,MATCH($A186,Measures!B:B,0))</f>
        <v>V02-210101</v>
      </c>
      <c r="U186" s="90"/>
      <c r="V186" s="314">
        <v>165.88</v>
      </c>
      <c r="W186" s="314">
        <v>165.88</v>
      </c>
      <c r="X186" s="314">
        <v>165.88</v>
      </c>
      <c r="Y186" s="314">
        <v>165.88</v>
      </c>
      <c r="Z186" s="252">
        <f>INDEX('AIC 2022 NTGR Recommendations'!$M:$M,MATCH(AI186,'AIC 2022 NTGR Recommendations'!$A:$A,0))</f>
        <v>0.71300000000000008</v>
      </c>
      <c r="AA186" s="252">
        <f t="shared" ref="AA186:AC186" si="439">Z186</f>
        <v>0.71300000000000008</v>
      </c>
      <c r="AB186" s="252">
        <f t="shared" si="439"/>
        <v>0.71300000000000008</v>
      </c>
      <c r="AC186" s="252">
        <f t="shared" si="439"/>
        <v>0.71300000000000008</v>
      </c>
      <c r="AD186" s="86">
        <f t="shared" si="307"/>
        <v>3666.4456400000004</v>
      </c>
      <c r="AE186" s="86">
        <f t="shared" si="308"/>
        <v>3666.4456400000004</v>
      </c>
      <c r="AF186" s="86">
        <f t="shared" si="309"/>
        <v>3666.4456400000004</v>
      </c>
      <c r="AG186" s="86">
        <f t="shared" si="310"/>
        <v>3666.4456400000004</v>
      </c>
      <c r="AH186" s="86">
        <f t="shared" si="311"/>
        <v>14665.782560000001</v>
      </c>
      <c r="AI186" s="383" t="s">
        <v>2778</v>
      </c>
      <c r="AJ186" s="383" t="str">
        <f t="shared" ref="AJ186:AL186" si="440">AI186</f>
        <v>Business_Standard_Standard Prescriptive/Public_Core Program HVAC - Thermostats</v>
      </c>
      <c r="AK186" s="383" t="str">
        <f t="shared" si="440"/>
        <v>Business_Standard_Standard Prescriptive/Public_Core Program HVAC - Thermostats</v>
      </c>
      <c r="AL186" s="383" t="str">
        <f t="shared" si="440"/>
        <v>Business_Standard_Standard Prescriptive/Public_Core Program HVAC - Thermostats</v>
      </c>
      <c r="AM186" s="252">
        <f t="shared" si="344"/>
        <v>0.71300000000000008</v>
      </c>
      <c r="AN186" s="252">
        <f t="shared" si="323"/>
        <v>0.71300000000000008</v>
      </c>
      <c r="AO186" s="252">
        <f t="shared" si="324"/>
        <v>0.71300000000000008</v>
      </c>
      <c r="AP186" s="252">
        <f t="shared" si="325"/>
        <v>0.71300000000000008</v>
      </c>
      <c r="AQ186" s="337">
        <f t="shared" si="326"/>
        <v>0.71300000000000008</v>
      </c>
      <c r="AR186" s="337">
        <f t="shared" si="327"/>
        <v>0.71300000000000008</v>
      </c>
      <c r="AS186" s="337">
        <f t="shared" si="328"/>
        <v>0.71300000000000008</v>
      </c>
      <c r="AT186" s="337">
        <f t="shared" si="329"/>
        <v>0.71300000000000008</v>
      </c>
      <c r="AU186" s="79"/>
      <c r="AV186" s="90"/>
      <c r="AW186" s="84">
        <f ca="1">IF(IFERROR(INDEX(Measures!$O:$O,MATCH($A186&amp;"_Remaining Year Therms",Measures!$A:$A,0)),0)&gt;0,IFERROR(INDEX(Measures!$O:$O,MATCH($A186&amp;"_Remaining Year Therms",Measures!$A:$A,0)),0),IFERROR(INDEX(Measures!$O:$O,MATCH($A186&amp;"_Therms Saved per Unit",Measures!$A:$A,0)),0))</f>
        <v>122.08768000000001</v>
      </c>
      <c r="AX186" s="334" t="str" cm="1">
        <f t="array" ref="AX186">IFERROR(_xlfn.IFS(INDEX('v10 Revisions'!$O:$O,MATCH($M186,'v10 Revisions'!$D:$D,0)),INDEX('v10 Revisions'!$P:$P,MATCH($M186,'v10 Revisions'!$D:$D,0))),"n/a")</f>
        <v>Added %ElectricHeat and BAF attributes and updated therm savings calc</v>
      </c>
      <c r="AY186" s="83">
        <f t="shared" ca="1" si="330"/>
        <v>2698.5039910400005</v>
      </c>
      <c r="AZ186" s="81">
        <f t="shared" ca="1" si="331"/>
        <v>-967.94164895999984</v>
      </c>
      <c r="BA186" s="79"/>
      <c r="BB186" s="90"/>
      <c r="BC186" s="82">
        <f ca="1">IF(IFERROR(INDEX(Measures!$O:$O,MATCH($A186&amp;"_Remaining Year Therms",Measures!$A:$A,0)),0)&gt;0,IFERROR(INDEX(Measures!$O:$O,MATCH($A186&amp;"_Remaining Year Therms",Measures!$A:$A,0)),0),IFERROR(INDEX(Measures!$O:$O,MATCH($A186&amp;"_Therms Saved per Unit",Measures!$A:$A,0)),0))</f>
        <v>122.08768000000001</v>
      </c>
      <c r="BD186" s="92"/>
      <c r="BE186" s="83">
        <f t="shared" ca="1" si="332"/>
        <v>2698.5039910400005</v>
      </c>
      <c r="BF186" s="81">
        <f t="shared" ca="1" si="333"/>
        <v>-967.94164895999984</v>
      </c>
      <c r="BG186" s="79"/>
      <c r="BH186" s="90"/>
      <c r="BI186" s="82">
        <f ca="1">IF(IFERROR(INDEX(Measures!$O:$O,MATCH($A186&amp;"_Remaining Year Therms",Measures!$A:$A,0)),0)&gt;0,IFERROR(INDEX(Measures!$O:$O,MATCH($A186&amp;"_Remaining Year Therms",Measures!$A:$A,0)),0),IFERROR(INDEX(Measures!$O:$O,MATCH($A186&amp;"_Therms Saved per Unit",Measures!$A:$A,0)),0))</f>
        <v>122.08768000000001</v>
      </c>
      <c r="BJ186" s="92"/>
      <c r="BK186" s="83">
        <f t="shared" ca="1" si="334"/>
        <v>2698.5039910400005</v>
      </c>
      <c r="BL186" s="81">
        <f t="shared" ca="1" si="335"/>
        <v>-967.94164895999984</v>
      </c>
      <c r="BM186" s="79"/>
      <c r="BN186" s="90"/>
      <c r="BO186" s="82">
        <f ca="1">IF(IFERROR(INDEX(Measures!$O:$O,MATCH($A186&amp;"_Remaining Year Therms",Measures!$A:$A,0)),0)&gt;0,IFERROR(INDEX(Measures!$O:$O,MATCH($A186&amp;"_Remaining Year Therms",Measures!$A:$A,0)),0),IFERROR(INDEX(Measures!$O:$O,MATCH($A186&amp;"_Therms Saved per Unit",Measures!$A:$A,0)),0))</f>
        <v>122.08768000000001</v>
      </c>
      <c r="BP186" s="92"/>
      <c r="BQ186" s="83">
        <f t="shared" ca="1" si="336"/>
        <v>2698.5039910400005</v>
      </c>
      <c r="BR186" s="81">
        <f t="shared" ca="1" si="337"/>
        <v>-967.94164895999984</v>
      </c>
      <c r="BS186" s="86">
        <f t="shared" ca="1" si="338"/>
        <v>2698.5039910400005</v>
      </c>
      <c r="BT186" s="86">
        <f t="shared" ca="1" si="339"/>
        <v>2698.5039910400005</v>
      </c>
      <c r="BU186" s="86">
        <f t="shared" ca="1" si="340"/>
        <v>2698.5039910400005</v>
      </c>
      <c r="BV186" s="86">
        <f t="shared" ca="1" si="341"/>
        <v>2698.5039910400005</v>
      </c>
      <c r="BW186" s="87">
        <f t="shared" ca="1" si="313"/>
        <v>10794.015964160002</v>
      </c>
      <c r="BX186" s="79" t="s">
        <v>309</v>
      </c>
      <c r="BY186" s="93"/>
      <c r="BZ186" s="88" t="b">
        <f>Z186='[26]Measure-Level Adj Gas'!Z186</f>
        <v>1</v>
      </c>
    </row>
    <row r="187" spans="1:78" s="8" customFormat="1" ht="18" customHeight="1" x14ac:dyDescent="0.35">
      <c r="A187" t="str">
        <f t="shared" si="320"/>
        <v>Business_Standard_Standard Prescriptive_Electric_Hot Water_Commercial/Industrial_Heat Recovery Grease Trap Filter_0_0_0</v>
      </c>
      <c r="B187" s="309" t="s">
        <v>2</v>
      </c>
      <c r="C187" s="309" t="s">
        <v>27</v>
      </c>
      <c r="D187" s="309" t="s">
        <v>32</v>
      </c>
      <c r="E187" s="309" t="s">
        <v>663</v>
      </c>
      <c r="F187" s="309" t="s">
        <v>1142</v>
      </c>
      <c r="G187" s="309" t="s">
        <v>1076</v>
      </c>
      <c r="H187" s="309" t="s">
        <v>132</v>
      </c>
      <c r="I187" s="309">
        <v>0</v>
      </c>
      <c r="J187" s="309">
        <v>0</v>
      </c>
      <c r="K187" s="309">
        <v>0</v>
      </c>
      <c r="L187" s="80">
        <v>1</v>
      </c>
      <c r="M187" s="80" t="str">
        <f>INDEX(Measures!R:R,MATCH($A187,Measures!B:B,0))</f>
        <v>4.3.9</v>
      </c>
      <c r="N187" s="309" t="s">
        <v>2787</v>
      </c>
      <c r="O187" s="80">
        <v>0</v>
      </c>
      <c r="P187" s="89">
        <f>IFERROR(INDEX('Measure Level Detail'!$AG:$AG,MATCH($A187&amp;"_"&amp;P$3,'Measure Level Detail'!$S:$S,0)),0)</f>
        <v>1</v>
      </c>
      <c r="Q187" s="89">
        <f>IFERROR(INDEX('Measure Level Detail'!$AG:$AG,MATCH($A187&amp;"_"&amp;Q$3,'Measure Level Detail'!$S:$S,0)),0)</f>
        <v>1</v>
      </c>
      <c r="R187" s="89">
        <f>IFERROR(INDEX('Measure Level Detail'!$AG:$AG,MATCH($A187&amp;"_"&amp;R$3,'Measure Level Detail'!$S:$S,0)),0)</f>
        <v>1</v>
      </c>
      <c r="S187" s="89">
        <f>IFERROR(INDEX('Measure Level Detail'!$AG:$AG,MATCH($A187&amp;"_"&amp;S$3,'Measure Level Detail'!$S:$S,0)),0)</f>
        <v>1</v>
      </c>
      <c r="T187" s="80" t="str">
        <f>INDEX(Measures!X:X,MATCH($A187,Measures!B:B,0))</f>
        <v>V02-200601</v>
      </c>
      <c r="U187" s="90"/>
      <c r="V187" s="314">
        <v>1757.3025600000001</v>
      </c>
      <c r="W187" s="314">
        <v>1757.3025600000001</v>
      </c>
      <c r="X187" s="314">
        <v>1757.3025600000001</v>
      </c>
      <c r="Y187" s="314">
        <v>1757.3025600000001</v>
      </c>
      <c r="Z187" s="252">
        <f>INDEX('AIC 2022 NTGR Recommendations'!$M:$M,MATCH(AI187,'AIC 2022 NTGR Recommendations'!$A:$A,0))</f>
        <v>0.67500000000000004</v>
      </c>
      <c r="AA187" s="252">
        <f t="shared" ref="AA187:AC187" si="441">Z187</f>
        <v>0.67500000000000004</v>
      </c>
      <c r="AB187" s="252">
        <f t="shared" si="441"/>
        <v>0.67500000000000004</v>
      </c>
      <c r="AC187" s="252">
        <f t="shared" si="441"/>
        <v>0.67500000000000004</v>
      </c>
      <c r="AD187" s="86">
        <f t="shared" si="307"/>
        <v>1186.1792280000002</v>
      </c>
      <c r="AE187" s="86">
        <f t="shared" si="308"/>
        <v>1186.1792280000002</v>
      </c>
      <c r="AF187" s="86">
        <f t="shared" si="309"/>
        <v>1186.1792280000002</v>
      </c>
      <c r="AG187" s="86">
        <f t="shared" si="310"/>
        <v>1186.1792280000002</v>
      </c>
      <c r="AH187" s="86">
        <f t="shared" si="311"/>
        <v>4744.7169120000008</v>
      </c>
      <c r="AI187" s="383" t="s">
        <v>2779</v>
      </c>
      <c r="AJ187" s="383" t="str">
        <f t="shared" ref="AJ187:AL187" si="442">AI187</f>
        <v>Business_Standard_Standard Prescriptive/Public_Core Program Specialty</v>
      </c>
      <c r="AK187" s="383" t="str">
        <f t="shared" si="442"/>
        <v>Business_Standard_Standard Prescriptive/Public_Core Program Specialty</v>
      </c>
      <c r="AL187" s="383" t="str">
        <f t="shared" si="442"/>
        <v>Business_Standard_Standard Prescriptive/Public_Core Program Specialty</v>
      </c>
      <c r="AM187" s="252">
        <f t="shared" si="344"/>
        <v>0.67500000000000004</v>
      </c>
      <c r="AN187" s="252">
        <f t="shared" si="323"/>
        <v>0.67500000000000004</v>
      </c>
      <c r="AO187" s="252">
        <f t="shared" si="324"/>
        <v>0.67500000000000004</v>
      </c>
      <c r="AP187" s="252">
        <f t="shared" si="325"/>
        <v>0.67500000000000004</v>
      </c>
      <c r="AQ187" s="337">
        <f t="shared" si="326"/>
        <v>0.67500000000000004</v>
      </c>
      <c r="AR187" s="337">
        <f t="shared" si="327"/>
        <v>0.67500000000000004</v>
      </c>
      <c r="AS187" s="337">
        <f t="shared" si="328"/>
        <v>0.67500000000000004</v>
      </c>
      <c r="AT187" s="337">
        <f t="shared" si="329"/>
        <v>0.67500000000000004</v>
      </c>
      <c r="AU187" s="79"/>
      <c r="AV187" s="90"/>
      <c r="AW187" s="84">
        <f ca="1">IF(IFERROR(INDEX(Measures!$O:$O,MATCH($A187&amp;"_Remaining Year Therms",Measures!$A:$A,0)),0)&gt;0,IFERROR(INDEX(Measures!$O:$O,MATCH($A187&amp;"_Remaining Year Therms",Measures!$A:$A,0)),0),IFERROR(INDEX(Measures!$O:$O,MATCH($A187&amp;"_Therms Saved per Unit",Measures!$A:$A,0)),0))</f>
        <v>1757.3025600000001</v>
      </c>
      <c r="AX187" s="334" t="str" cm="1">
        <f t="array" ref="AX187">IFERROR(_xlfn.IFS(INDEX('v10 Revisions'!$O:$O,MATCH($M187,'v10 Revisions'!$D:$D,0)),INDEX('v10 Revisions'!$P:$P,MATCH($M187,'v10 Revisions'!$D:$D,0))),"n/a")</f>
        <v>n/a</v>
      </c>
      <c r="AY187" s="83">
        <f t="shared" ca="1" si="330"/>
        <v>1186.1792280000002</v>
      </c>
      <c r="AZ187" s="81">
        <f t="shared" ca="1" si="331"/>
        <v>0</v>
      </c>
      <c r="BA187" s="79"/>
      <c r="BB187" s="90"/>
      <c r="BC187" s="82">
        <f ca="1">IF(IFERROR(INDEX(Measures!$O:$O,MATCH($A187&amp;"_Remaining Year Therms",Measures!$A:$A,0)),0)&gt;0,IFERROR(INDEX(Measures!$O:$O,MATCH($A187&amp;"_Remaining Year Therms",Measures!$A:$A,0)),0),IFERROR(INDEX(Measures!$O:$O,MATCH($A187&amp;"_Therms Saved per Unit",Measures!$A:$A,0)),0))</f>
        <v>1757.3025600000001</v>
      </c>
      <c r="BD187" s="92"/>
      <c r="BE187" s="83">
        <f t="shared" ca="1" si="332"/>
        <v>1186.1792280000002</v>
      </c>
      <c r="BF187" s="81">
        <f t="shared" ca="1" si="333"/>
        <v>0</v>
      </c>
      <c r="BG187" s="79"/>
      <c r="BH187" s="90"/>
      <c r="BI187" s="82">
        <f ca="1">IF(IFERROR(INDEX(Measures!$O:$O,MATCH($A187&amp;"_Remaining Year Therms",Measures!$A:$A,0)),0)&gt;0,IFERROR(INDEX(Measures!$O:$O,MATCH($A187&amp;"_Remaining Year Therms",Measures!$A:$A,0)),0),IFERROR(INDEX(Measures!$O:$O,MATCH($A187&amp;"_Therms Saved per Unit",Measures!$A:$A,0)),0))</f>
        <v>1757.3025600000001</v>
      </c>
      <c r="BJ187" s="92"/>
      <c r="BK187" s="83">
        <f t="shared" ca="1" si="334"/>
        <v>1186.1792280000002</v>
      </c>
      <c r="BL187" s="81">
        <f t="shared" ca="1" si="335"/>
        <v>0</v>
      </c>
      <c r="BM187" s="79"/>
      <c r="BN187" s="90"/>
      <c r="BO187" s="82">
        <f ca="1">IF(IFERROR(INDEX(Measures!$O:$O,MATCH($A187&amp;"_Remaining Year Therms",Measures!$A:$A,0)),0)&gt;0,IFERROR(INDEX(Measures!$O:$O,MATCH($A187&amp;"_Remaining Year Therms",Measures!$A:$A,0)),0),IFERROR(INDEX(Measures!$O:$O,MATCH($A187&amp;"_Therms Saved per Unit",Measures!$A:$A,0)),0))</f>
        <v>1757.3025600000001</v>
      </c>
      <c r="BP187" s="92"/>
      <c r="BQ187" s="83">
        <f t="shared" ca="1" si="336"/>
        <v>1186.1792280000002</v>
      </c>
      <c r="BR187" s="81">
        <f t="shared" ca="1" si="337"/>
        <v>0</v>
      </c>
      <c r="BS187" s="86">
        <f t="shared" ca="1" si="338"/>
        <v>1186.1792280000002</v>
      </c>
      <c r="BT187" s="86">
        <f t="shared" ca="1" si="339"/>
        <v>1186.1792280000002</v>
      </c>
      <c r="BU187" s="86">
        <f t="shared" ca="1" si="340"/>
        <v>1186.1792280000002</v>
      </c>
      <c r="BV187" s="86">
        <f t="shared" ca="1" si="341"/>
        <v>1186.1792280000002</v>
      </c>
      <c r="BW187" s="87">
        <f t="shared" ca="1" si="313"/>
        <v>4744.7169120000008</v>
      </c>
      <c r="BX187" s="79" t="s">
        <v>309</v>
      </c>
      <c r="BY187" s="93"/>
      <c r="BZ187" s="88" t="b">
        <f>Z187='[26]Measure-Level Adj Gas'!Z187</f>
        <v>1</v>
      </c>
    </row>
    <row r="188" spans="1:78" s="8" customFormat="1" ht="18" customHeight="1" x14ac:dyDescent="0.35">
      <c r="A188" t="str">
        <f t="shared" si="320"/>
        <v>Business_Standard_Standard Prescriptive_Electric_Hot Water_Commercial/Industrial_Low Flow Faucet Aerator_0_0_0</v>
      </c>
      <c r="B188" s="309" t="s">
        <v>2</v>
      </c>
      <c r="C188" s="309" t="s">
        <v>27</v>
      </c>
      <c r="D188" s="309" t="s">
        <v>32</v>
      </c>
      <c r="E188" s="309" t="s">
        <v>663</v>
      </c>
      <c r="F188" s="309" t="s">
        <v>1142</v>
      </c>
      <c r="G188" s="309" t="s">
        <v>1076</v>
      </c>
      <c r="H188" s="309" t="s">
        <v>117</v>
      </c>
      <c r="I188" s="309">
        <v>0</v>
      </c>
      <c r="J188" s="309">
        <v>0</v>
      </c>
      <c r="K188" s="309">
        <v>0</v>
      </c>
      <c r="L188" s="80">
        <v>1</v>
      </c>
      <c r="M188" s="80" t="str">
        <f>INDEX(Measures!R:R,MATCH($A188,Measures!B:B,0))</f>
        <v>4.3.2</v>
      </c>
      <c r="N188" s="309" t="s">
        <v>2787</v>
      </c>
      <c r="O188" s="80">
        <v>0</v>
      </c>
      <c r="P188" s="89">
        <f>IFERROR(INDEX('Measure Level Detail'!$AG:$AG,MATCH($A188&amp;"_"&amp;P$3,'Measure Level Detail'!$S:$S,0)),0)</f>
        <v>416</v>
      </c>
      <c r="Q188" s="89">
        <f>IFERROR(INDEX('Measure Level Detail'!$AG:$AG,MATCH($A188&amp;"_"&amp;Q$3,'Measure Level Detail'!$S:$S,0)),0)</f>
        <v>416</v>
      </c>
      <c r="R188" s="89">
        <f>IFERROR(INDEX('Measure Level Detail'!$AG:$AG,MATCH($A188&amp;"_"&amp;R$3,'Measure Level Detail'!$S:$S,0)),0)</f>
        <v>416</v>
      </c>
      <c r="S188" s="89">
        <f>IFERROR(INDEX('Measure Level Detail'!$AG:$AG,MATCH($A188&amp;"_"&amp;S$3,'Measure Level Detail'!$S:$S,0)),0)</f>
        <v>416</v>
      </c>
      <c r="T188" s="80" t="str">
        <f>INDEX(Measures!X:X,MATCH($A188,Measures!B:B,0))</f>
        <v>V09-190101</v>
      </c>
      <c r="U188" s="90"/>
      <c r="V188" s="314">
        <v>5.6466906474820151</v>
      </c>
      <c r="W188" s="314">
        <v>5.6466906474820151</v>
      </c>
      <c r="X188" s="314">
        <v>5.6466906474820151</v>
      </c>
      <c r="Y188" s="314">
        <v>5.6466906474820151</v>
      </c>
      <c r="Z188" s="252">
        <f>INDEX('AIC 2022 NTGR Recommendations'!$M:$M,MATCH(AI188,'AIC 2022 NTGR Recommendations'!$A:$A,0))</f>
        <v>0.67500000000000004</v>
      </c>
      <c r="AA188" s="252">
        <f t="shared" ref="AA188:AC188" si="443">Z188</f>
        <v>0.67500000000000004</v>
      </c>
      <c r="AB188" s="252">
        <f t="shared" si="443"/>
        <v>0.67500000000000004</v>
      </c>
      <c r="AC188" s="252">
        <f t="shared" si="443"/>
        <v>0.67500000000000004</v>
      </c>
      <c r="AD188" s="86">
        <f t="shared" si="307"/>
        <v>1585.59073381295</v>
      </c>
      <c r="AE188" s="86">
        <f t="shared" si="308"/>
        <v>1585.59073381295</v>
      </c>
      <c r="AF188" s="86">
        <f t="shared" si="309"/>
        <v>1585.59073381295</v>
      </c>
      <c r="AG188" s="86">
        <f t="shared" si="310"/>
        <v>1585.59073381295</v>
      </c>
      <c r="AH188" s="86">
        <f t="shared" si="311"/>
        <v>6342.3629352518001</v>
      </c>
      <c r="AI188" s="383" t="s">
        <v>2779</v>
      </c>
      <c r="AJ188" s="383" t="str">
        <f t="shared" ref="AJ188:AL188" si="444">AI188</f>
        <v>Business_Standard_Standard Prescriptive/Public_Core Program Specialty</v>
      </c>
      <c r="AK188" s="383" t="str">
        <f t="shared" si="444"/>
        <v>Business_Standard_Standard Prescriptive/Public_Core Program Specialty</v>
      </c>
      <c r="AL188" s="383" t="str">
        <f t="shared" si="444"/>
        <v>Business_Standard_Standard Prescriptive/Public_Core Program Specialty</v>
      </c>
      <c r="AM188" s="252">
        <f t="shared" si="344"/>
        <v>0.67500000000000004</v>
      </c>
      <c r="AN188" s="252">
        <f t="shared" si="323"/>
        <v>0.67500000000000004</v>
      </c>
      <c r="AO188" s="252">
        <f t="shared" si="324"/>
        <v>0.67500000000000004</v>
      </c>
      <c r="AP188" s="252">
        <f t="shared" si="325"/>
        <v>0.67500000000000004</v>
      </c>
      <c r="AQ188" s="337">
        <f t="shared" si="326"/>
        <v>0.67500000000000004</v>
      </c>
      <c r="AR188" s="337">
        <f t="shared" si="327"/>
        <v>0.67500000000000004</v>
      </c>
      <c r="AS188" s="337">
        <f t="shared" si="328"/>
        <v>0.67500000000000004</v>
      </c>
      <c r="AT188" s="337">
        <f t="shared" si="329"/>
        <v>0.67500000000000004</v>
      </c>
      <c r="AU188" s="79"/>
      <c r="AV188" s="90"/>
      <c r="AW188" s="84">
        <f ca="1">IF(IFERROR(INDEX(Measures!$O:$O,MATCH($A188&amp;"_Remaining Year Therms",Measures!$A:$A,0)),0)&gt;0,IFERROR(INDEX(Measures!$O:$O,MATCH($A188&amp;"_Remaining Year Therms",Measures!$A:$A,0)),0),IFERROR(INDEX(Measures!$O:$O,MATCH($A188&amp;"_Therms Saved per Unit",Measures!$A:$A,0)),0))</f>
        <v>6.6124100719424455</v>
      </c>
      <c r="AX188" s="334" t="str" cm="1">
        <f t="array" ref="AX188">IFERROR(_xlfn.IFS(INDEX('v10 Revisions'!$O:$O,MATCH($M188,'v10 Revisions'!$D:$D,0)),INDEX('v10 Revisions'!$P:$P,MATCH($M188,'v10 Revisions'!$D:$D,0))),"n/a")</f>
        <v>Updated %FossilDHW value to unknown assumption and updated EPG_gas value</v>
      </c>
      <c r="AY188" s="83">
        <f t="shared" ca="1" si="330"/>
        <v>1856.7647482014388</v>
      </c>
      <c r="AZ188" s="81">
        <f t="shared" ca="1" si="331"/>
        <v>271.17401438848879</v>
      </c>
      <c r="BA188" s="79"/>
      <c r="BB188" s="90"/>
      <c r="BC188" s="82">
        <f ca="1">IF(IFERROR(INDEX(Measures!$O:$O,MATCH($A188&amp;"_Remaining Year Therms",Measures!$A:$A,0)),0)&gt;0,IFERROR(INDEX(Measures!$O:$O,MATCH($A188&amp;"_Remaining Year Therms",Measures!$A:$A,0)),0),IFERROR(INDEX(Measures!$O:$O,MATCH($A188&amp;"_Therms Saved per Unit",Measures!$A:$A,0)),0))</f>
        <v>6.6124100719424455</v>
      </c>
      <c r="BD188" s="92"/>
      <c r="BE188" s="83">
        <f t="shared" ca="1" si="332"/>
        <v>1856.7647482014388</v>
      </c>
      <c r="BF188" s="81">
        <f t="shared" ca="1" si="333"/>
        <v>271.17401438848879</v>
      </c>
      <c r="BG188" s="79"/>
      <c r="BH188" s="90"/>
      <c r="BI188" s="82">
        <f ca="1">IF(IFERROR(INDEX(Measures!$O:$O,MATCH($A188&amp;"_Remaining Year Therms",Measures!$A:$A,0)),0)&gt;0,IFERROR(INDEX(Measures!$O:$O,MATCH($A188&amp;"_Remaining Year Therms",Measures!$A:$A,0)),0),IFERROR(INDEX(Measures!$O:$O,MATCH($A188&amp;"_Therms Saved per Unit",Measures!$A:$A,0)),0))</f>
        <v>6.6124100719424455</v>
      </c>
      <c r="BJ188" s="92"/>
      <c r="BK188" s="83">
        <f t="shared" ca="1" si="334"/>
        <v>1856.7647482014388</v>
      </c>
      <c r="BL188" s="81">
        <f t="shared" ca="1" si="335"/>
        <v>271.17401438848879</v>
      </c>
      <c r="BM188" s="79"/>
      <c r="BN188" s="90"/>
      <c r="BO188" s="82">
        <f ca="1">IF(IFERROR(INDEX(Measures!$O:$O,MATCH($A188&amp;"_Remaining Year Therms",Measures!$A:$A,0)),0)&gt;0,IFERROR(INDEX(Measures!$O:$O,MATCH($A188&amp;"_Remaining Year Therms",Measures!$A:$A,0)),0),IFERROR(INDEX(Measures!$O:$O,MATCH($A188&amp;"_Therms Saved per Unit",Measures!$A:$A,0)),0))</f>
        <v>6.6124100719424455</v>
      </c>
      <c r="BP188" s="92"/>
      <c r="BQ188" s="83">
        <f t="shared" ca="1" si="336"/>
        <v>1856.7647482014388</v>
      </c>
      <c r="BR188" s="81">
        <f t="shared" ca="1" si="337"/>
        <v>271.17401438848879</v>
      </c>
      <c r="BS188" s="86">
        <f t="shared" ca="1" si="338"/>
        <v>1856.7647482014388</v>
      </c>
      <c r="BT188" s="86">
        <f t="shared" ca="1" si="339"/>
        <v>1856.7647482014388</v>
      </c>
      <c r="BU188" s="86">
        <f t="shared" ca="1" si="340"/>
        <v>1856.7647482014388</v>
      </c>
      <c r="BV188" s="86">
        <f t="shared" ca="1" si="341"/>
        <v>1856.7647482014388</v>
      </c>
      <c r="BW188" s="87">
        <f t="shared" ca="1" si="313"/>
        <v>7427.0589928057552</v>
      </c>
      <c r="BX188" s="79" t="s">
        <v>309</v>
      </c>
      <c r="BY188" s="93"/>
      <c r="BZ188" s="88" t="b">
        <f>Z188='[26]Measure-Level Adj Gas'!Z188</f>
        <v>1</v>
      </c>
    </row>
    <row r="189" spans="1:78" s="8" customFormat="1" ht="18" customHeight="1" x14ac:dyDescent="0.35">
      <c r="A189" t="str">
        <f t="shared" si="320"/>
        <v>Business_Standard_Standard Prescriptive_Electric_Hot Water_Commercial/Industrial_Low Flow Showerhead_0_0_0</v>
      </c>
      <c r="B189" s="309" t="s">
        <v>2</v>
      </c>
      <c r="C189" s="309" t="s">
        <v>27</v>
      </c>
      <c r="D189" s="309" t="s">
        <v>32</v>
      </c>
      <c r="E189" s="309" t="s">
        <v>663</v>
      </c>
      <c r="F189" s="309" t="s">
        <v>1142</v>
      </c>
      <c r="G189" s="309" t="s">
        <v>1076</v>
      </c>
      <c r="H189" s="309" t="s">
        <v>118</v>
      </c>
      <c r="I189" s="309">
        <v>0</v>
      </c>
      <c r="J189" s="309">
        <v>0</v>
      </c>
      <c r="K189" s="309">
        <v>0</v>
      </c>
      <c r="L189" s="80">
        <v>1</v>
      </c>
      <c r="M189" s="80" t="str">
        <f>INDEX(Measures!R:R,MATCH($A189,Measures!B:B,0))</f>
        <v>4.3.3</v>
      </c>
      <c r="N189" s="309" t="s">
        <v>2787</v>
      </c>
      <c r="O189" s="80">
        <v>0</v>
      </c>
      <c r="P189" s="89">
        <f>IFERROR(INDEX('Measure Level Detail'!$AG:$AG,MATCH($A189&amp;"_"&amp;P$3,'Measure Level Detail'!$S:$S,0)),0)</f>
        <v>16</v>
      </c>
      <c r="Q189" s="89">
        <f>IFERROR(INDEX('Measure Level Detail'!$AG:$AG,MATCH($A189&amp;"_"&amp;Q$3,'Measure Level Detail'!$S:$S,0)),0)</f>
        <v>16</v>
      </c>
      <c r="R189" s="89">
        <f>IFERROR(INDEX('Measure Level Detail'!$AG:$AG,MATCH($A189&amp;"_"&amp;R$3,'Measure Level Detail'!$S:$S,0)),0)</f>
        <v>16</v>
      </c>
      <c r="S189" s="89">
        <f>IFERROR(INDEX('Measure Level Detail'!$AG:$AG,MATCH($A189&amp;"_"&amp;S$3,'Measure Level Detail'!$S:$S,0)),0)</f>
        <v>16</v>
      </c>
      <c r="T189" s="80" t="str">
        <f>INDEX(Measures!X:X,MATCH($A189,Measures!B:B,0))</f>
        <v>V07-200101</v>
      </c>
      <c r="U189" s="90"/>
      <c r="V189" s="314">
        <v>39.468126761279997</v>
      </c>
      <c r="W189" s="314">
        <v>39.468126761279997</v>
      </c>
      <c r="X189" s="314">
        <v>39.468126761279997</v>
      </c>
      <c r="Y189" s="314">
        <v>39.468126761279997</v>
      </c>
      <c r="Z189" s="252">
        <f>INDEX('AIC 2022 NTGR Recommendations'!$M:$M,MATCH(AI189,'AIC 2022 NTGR Recommendations'!$A:$A,0))</f>
        <v>0.67500000000000004</v>
      </c>
      <c r="AA189" s="252">
        <f t="shared" ref="AA189:AC189" si="445">Z189</f>
        <v>0.67500000000000004</v>
      </c>
      <c r="AB189" s="252">
        <f t="shared" si="445"/>
        <v>0.67500000000000004</v>
      </c>
      <c r="AC189" s="252">
        <f t="shared" si="445"/>
        <v>0.67500000000000004</v>
      </c>
      <c r="AD189" s="86">
        <f t="shared" si="307"/>
        <v>426.25576902182399</v>
      </c>
      <c r="AE189" s="86">
        <f t="shared" si="308"/>
        <v>426.25576902182399</v>
      </c>
      <c r="AF189" s="86">
        <f t="shared" si="309"/>
        <v>426.25576902182399</v>
      </c>
      <c r="AG189" s="86">
        <f t="shared" si="310"/>
        <v>426.25576902182399</v>
      </c>
      <c r="AH189" s="86">
        <f t="shared" si="311"/>
        <v>1705.023076087296</v>
      </c>
      <c r="AI189" s="383" t="s">
        <v>2779</v>
      </c>
      <c r="AJ189" s="383" t="str">
        <f t="shared" ref="AJ189:AL189" si="446">AI189</f>
        <v>Business_Standard_Standard Prescriptive/Public_Core Program Specialty</v>
      </c>
      <c r="AK189" s="383" t="str">
        <f t="shared" si="446"/>
        <v>Business_Standard_Standard Prescriptive/Public_Core Program Specialty</v>
      </c>
      <c r="AL189" s="383" t="str">
        <f t="shared" si="446"/>
        <v>Business_Standard_Standard Prescriptive/Public_Core Program Specialty</v>
      </c>
      <c r="AM189" s="252">
        <f t="shared" si="344"/>
        <v>0.67500000000000004</v>
      </c>
      <c r="AN189" s="252">
        <f t="shared" si="323"/>
        <v>0.67500000000000004</v>
      </c>
      <c r="AO189" s="252">
        <f t="shared" si="324"/>
        <v>0.67500000000000004</v>
      </c>
      <c r="AP189" s="252">
        <f t="shared" si="325"/>
        <v>0.67500000000000004</v>
      </c>
      <c r="AQ189" s="337">
        <f t="shared" si="326"/>
        <v>0.67500000000000004</v>
      </c>
      <c r="AR189" s="337">
        <f t="shared" si="327"/>
        <v>0.67500000000000004</v>
      </c>
      <c r="AS189" s="337">
        <f t="shared" si="328"/>
        <v>0.67500000000000004</v>
      </c>
      <c r="AT189" s="337">
        <f t="shared" si="329"/>
        <v>0.67500000000000004</v>
      </c>
      <c r="AU189" s="79"/>
      <c r="AV189" s="90"/>
      <c r="AW189" s="84">
        <f ca="1">IF(IFERROR(INDEX(Measures!$O:$O,MATCH($A189&amp;"_Remaining Year Therms",Measures!$A:$A,0)),0)&gt;0,IFERROR(INDEX(Measures!$O:$O,MATCH($A189&amp;"_Remaining Year Therms",Measures!$A:$A,0)),0),IFERROR(INDEX(Measures!$O:$O,MATCH($A189&amp;"_Therms Saved per Unit",Measures!$A:$A,0)),0))</f>
        <v>42.870551482079996</v>
      </c>
      <c r="AX189" s="334" t="str" cm="1">
        <f t="array" ref="AX189">IFERROR(_xlfn.IFS(INDEX('v10 Revisions'!$O:$O,MATCH($M189,'v10 Revisions'!$D:$D,0)),INDEX('v10 Revisions'!$P:$P,MATCH($M189,'v10 Revisions'!$D:$D,0))),"n/a")</f>
        <v>Updated EPG_gas value</v>
      </c>
      <c r="AY189" s="83">
        <f t="shared" ca="1" si="330"/>
        <v>463.00195600646401</v>
      </c>
      <c r="AZ189" s="81">
        <f t="shared" ca="1" si="331"/>
        <v>36.746186984640019</v>
      </c>
      <c r="BA189" s="79"/>
      <c r="BB189" s="90"/>
      <c r="BC189" s="82">
        <f ca="1">IF(IFERROR(INDEX(Measures!$O:$O,MATCH($A189&amp;"_Remaining Year Therms",Measures!$A:$A,0)),0)&gt;0,IFERROR(INDEX(Measures!$O:$O,MATCH($A189&amp;"_Remaining Year Therms",Measures!$A:$A,0)),0),IFERROR(INDEX(Measures!$O:$O,MATCH($A189&amp;"_Therms Saved per Unit",Measures!$A:$A,0)),0))</f>
        <v>42.870551482079996</v>
      </c>
      <c r="BD189" s="92"/>
      <c r="BE189" s="83">
        <f t="shared" ca="1" si="332"/>
        <v>463.00195600646401</v>
      </c>
      <c r="BF189" s="81">
        <f t="shared" ca="1" si="333"/>
        <v>36.746186984640019</v>
      </c>
      <c r="BG189" s="79"/>
      <c r="BH189" s="90"/>
      <c r="BI189" s="82">
        <f ca="1">IF(IFERROR(INDEX(Measures!$O:$O,MATCH($A189&amp;"_Remaining Year Therms",Measures!$A:$A,0)),0)&gt;0,IFERROR(INDEX(Measures!$O:$O,MATCH($A189&amp;"_Remaining Year Therms",Measures!$A:$A,0)),0),IFERROR(INDEX(Measures!$O:$O,MATCH($A189&amp;"_Therms Saved per Unit",Measures!$A:$A,0)),0))</f>
        <v>42.870551482079996</v>
      </c>
      <c r="BJ189" s="92"/>
      <c r="BK189" s="83">
        <f t="shared" ca="1" si="334"/>
        <v>463.00195600646401</v>
      </c>
      <c r="BL189" s="81">
        <f t="shared" ca="1" si="335"/>
        <v>36.746186984640019</v>
      </c>
      <c r="BM189" s="79"/>
      <c r="BN189" s="90"/>
      <c r="BO189" s="82">
        <f ca="1">IF(IFERROR(INDEX(Measures!$O:$O,MATCH($A189&amp;"_Remaining Year Therms",Measures!$A:$A,0)),0)&gt;0,IFERROR(INDEX(Measures!$O:$O,MATCH($A189&amp;"_Remaining Year Therms",Measures!$A:$A,0)),0),IFERROR(INDEX(Measures!$O:$O,MATCH($A189&amp;"_Therms Saved per Unit",Measures!$A:$A,0)),0))</f>
        <v>42.870551482079996</v>
      </c>
      <c r="BP189" s="92"/>
      <c r="BQ189" s="83">
        <f t="shared" ca="1" si="336"/>
        <v>463.00195600646401</v>
      </c>
      <c r="BR189" s="81">
        <f t="shared" ca="1" si="337"/>
        <v>36.746186984640019</v>
      </c>
      <c r="BS189" s="86">
        <f t="shared" ca="1" si="338"/>
        <v>463.00195600646401</v>
      </c>
      <c r="BT189" s="86">
        <f t="shared" ca="1" si="339"/>
        <v>463.00195600646401</v>
      </c>
      <c r="BU189" s="86">
        <f t="shared" ca="1" si="340"/>
        <v>463.00195600646401</v>
      </c>
      <c r="BV189" s="86">
        <f t="shared" ca="1" si="341"/>
        <v>463.00195600646401</v>
      </c>
      <c r="BW189" s="87">
        <f t="shared" ca="1" si="313"/>
        <v>1852.0078240258561</v>
      </c>
      <c r="BX189" s="79" t="s">
        <v>309</v>
      </c>
      <c r="BY189" s="93"/>
      <c r="BZ189" s="88" t="b">
        <f>Z189='[26]Measure-Level Adj Gas'!Z189</f>
        <v>1</v>
      </c>
    </row>
    <row r="190" spans="1:78" s="8" customFormat="1" ht="18" customHeight="1" x14ac:dyDescent="0.35">
      <c r="A190" t="str">
        <f t="shared" si="320"/>
        <v>Business_Standard_Standard Prescriptive_Electric_Hot Water_Commercial/Industrial_Ozone Laundry_0_0_0</v>
      </c>
      <c r="B190" s="309" t="s">
        <v>2</v>
      </c>
      <c r="C190" s="309" t="s">
        <v>27</v>
      </c>
      <c r="D190" s="309" t="s">
        <v>32</v>
      </c>
      <c r="E190" s="309" t="s">
        <v>663</v>
      </c>
      <c r="F190" s="309" t="s">
        <v>1142</v>
      </c>
      <c r="G190" s="309" t="s">
        <v>1076</v>
      </c>
      <c r="H190" s="309" t="s">
        <v>120</v>
      </c>
      <c r="I190" s="309">
        <v>0</v>
      </c>
      <c r="J190" s="309">
        <v>0</v>
      </c>
      <c r="K190" s="309">
        <v>0</v>
      </c>
      <c r="L190" s="80">
        <v>1</v>
      </c>
      <c r="M190" s="80" t="str">
        <f>INDEX(Measures!R:R,MATCH($A190,Measures!B:B,0))</f>
        <v>4.3.6</v>
      </c>
      <c r="N190" s="309" t="s">
        <v>2787</v>
      </c>
      <c r="O190" s="80">
        <v>0</v>
      </c>
      <c r="P190" s="89">
        <f>IFERROR(INDEX('Measure Level Detail'!$AG:$AG,MATCH($A190&amp;"_"&amp;P$3,'Measure Level Detail'!$S:$S,0)),0)</f>
        <v>2</v>
      </c>
      <c r="Q190" s="89">
        <f>IFERROR(INDEX('Measure Level Detail'!$AG:$AG,MATCH($A190&amp;"_"&amp;Q$3,'Measure Level Detail'!$S:$S,0)),0)</f>
        <v>2</v>
      </c>
      <c r="R190" s="89">
        <f>IFERROR(INDEX('Measure Level Detail'!$AG:$AG,MATCH($A190&amp;"_"&amp;R$3,'Measure Level Detail'!$S:$S,0)),0)</f>
        <v>2</v>
      </c>
      <c r="S190" s="89">
        <f>IFERROR(INDEX('Measure Level Detail'!$AG:$AG,MATCH($A190&amp;"_"&amp;S$3,'Measure Level Detail'!$S:$S,0)),0)</f>
        <v>2</v>
      </c>
      <c r="T190" s="80" t="str">
        <f>INDEX(Measures!X:X,MATCH($A190,Measures!B:B,0))</f>
        <v>V05-210101</v>
      </c>
      <c r="U190" s="90"/>
      <c r="V190" s="314">
        <v>7815.2313172499998</v>
      </c>
      <c r="W190" s="314">
        <v>7815.2313172499998</v>
      </c>
      <c r="X190" s="314">
        <v>7815.2313172499998</v>
      </c>
      <c r="Y190" s="314">
        <v>7815.2313172499998</v>
      </c>
      <c r="Z190" s="252">
        <f>INDEX('AIC 2022 NTGR Recommendations'!$M:$M,MATCH(AI190,'AIC 2022 NTGR Recommendations'!$A:$A,0))</f>
        <v>0.67500000000000004</v>
      </c>
      <c r="AA190" s="252">
        <f t="shared" ref="AA190:AC190" si="447">Z190</f>
        <v>0.67500000000000004</v>
      </c>
      <c r="AB190" s="252">
        <f t="shared" si="447"/>
        <v>0.67500000000000004</v>
      </c>
      <c r="AC190" s="252">
        <f t="shared" si="447"/>
        <v>0.67500000000000004</v>
      </c>
      <c r="AD190" s="86">
        <f t="shared" si="307"/>
        <v>10550.5622782875</v>
      </c>
      <c r="AE190" s="86">
        <f t="shared" si="308"/>
        <v>10550.5622782875</v>
      </c>
      <c r="AF190" s="86">
        <f t="shared" si="309"/>
        <v>10550.5622782875</v>
      </c>
      <c r="AG190" s="86">
        <f t="shared" si="310"/>
        <v>10550.5622782875</v>
      </c>
      <c r="AH190" s="86">
        <f t="shared" si="311"/>
        <v>42202.249113149999</v>
      </c>
      <c r="AI190" s="383" t="s">
        <v>2779</v>
      </c>
      <c r="AJ190" s="383" t="str">
        <f t="shared" ref="AJ190:AL190" si="448">AI190</f>
        <v>Business_Standard_Standard Prescriptive/Public_Core Program Specialty</v>
      </c>
      <c r="AK190" s="383" t="str">
        <f t="shared" si="448"/>
        <v>Business_Standard_Standard Prescriptive/Public_Core Program Specialty</v>
      </c>
      <c r="AL190" s="383" t="str">
        <f t="shared" si="448"/>
        <v>Business_Standard_Standard Prescriptive/Public_Core Program Specialty</v>
      </c>
      <c r="AM190" s="252">
        <f t="shared" si="344"/>
        <v>0.67500000000000004</v>
      </c>
      <c r="AN190" s="252">
        <f t="shared" si="323"/>
        <v>0.67500000000000004</v>
      </c>
      <c r="AO190" s="252">
        <f t="shared" si="324"/>
        <v>0.67500000000000004</v>
      </c>
      <c r="AP190" s="252">
        <f t="shared" si="325"/>
        <v>0.67500000000000004</v>
      </c>
      <c r="AQ190" s="337">
        <f t="shared" si="326"/>
        <v>0.67500000000000004</v>
      </c>
      <c r="AR190" s="337">
        <f t="shared" si="327"/>
        <v>0.67500000000000004</v>
      </c>
      <c r="AS190" s="337">
        <f t="shared" si="328"/>
        <v>0.67500000000000004</v>
      </c>
      <c r="AT190" s="337">
        <f t="shared" si="329"/>
        <v>0.67500000000000004</v>
      </c>
      <c r="AU190" s="79"/>
      <c r="AV190" s="90"/>
      <c r="AW190" s="84">
        <f ca="1">IF(IFERROR(INDEX(Measures!$O:$O,MATCH($A190&amp;"_Remaining Year Therms",Measures!$A:$A,0)),0)&gt;0,IFERROR(INDEX(Measures!$O:$O,MATCH($A190&amp;"_Remaining Year Therms",Measures!$A:$A,0)),0),IFERROR(INDEX(Measures!$O:$O,MATCH($A190&amp;"_Therms Saved per Unit",Measures!$A:$A,0)),0))</f>
        <v>7815.2313172499998</v>
      </c>
      <c r="AX190" s="334" t="str" cm="1">
        <f t="array" ref="AX190">IFERROR(_xlfn.IFS(INDEX('v10 Revisions'!$O:$O,MATCH($M190,'v10 Revisions'!$D:$D,0)),INDEX('v10 Revisions'!$P:$P,MATCH($M190,'v10 Revisions'!$D:$D,0))),"n/a")</f>
        <v>n/a</v>
      </c>
      <c r="AY190" s="83">
        <f t="shared" ca="1" si="330"/>
        <v>10550.5622782875</v>
      </c>
      <c r="AZ190" s="81">
        <f t="shared" ca="1" si="331"/>
        <v>0</v>
      </c>
      <c r="BA190" s="79"/>
      <c r="BB190" s="90"/>
      <c r="BC190" s="82">
        <f ca="1">IF(IFERROR(INDEX(Measures!$O:$O,MATCH($A190&amp;"_Remaining Year Therms",Measures!$A:$A,0)),0)&gt;0,IFERROR(INDEX(Measures!$O:$O,MATCH($A190&amp;"_Remaining Year Therms",Measures!$A:$A,0)),0),IFERROR(INDEX(Measures!$O:$O,MATCH($A190&amp;"_Therms Saved per Unit",Measures!$A:$A,0)),0))</f>
        <v>7815.2313172499998</v>
      </c>
      <c r="BD190" s="92"/>
      <c r="BE190" s="83">
        <f t="shared" ca="1" si="332"/>
        <v>10550.5622782875</v>
      </c>
      <c r="BF190" s="81">
        <f t="shared" ca="1" si="333"/>
        <v>0</v>
      </c>
      <c r="BG190" s="79"/>
      <c r="BH190" s="90"/>
      <c r="BI190" s="82">
        <f ca="1">IF(IFERROR(INDEX(Measures!$O:$O,MATCH($A190&amp;"_Remaining Year Therms",Measures!$A:$A,0)),0)&gt;0,IFERROR(INDEX(Measures!$O:$O,MATCH($A190&amp;"_Remaining Year Therms",Measures!$A:$A,0)),0),IFERROR(INDEX(Measures!$O:$O,MATCH($A190&amp;"_Therms Saved per Unit",Measures!$A:$A,0)),0))</f>
        <v>7815.2313172499998</v>
      </c>
      <c r="BJ190" s="92"/>
      <c r="BK190" s="83">
        <f t="shared" ca="1" si="334"/>
        <v>10550.5622782875</v>
      </c>
      <c r="BL190" s="81">
        <f t="shared" ca="1" si="335"/>
        <v>0</v>
      </c>
      <c r="BM190" s="79"/>
      <c r="BN190" s="90"/>
      <c r="BO190" s="82">
        <f ca="1">IF(IFERROR(INDEX(Measures!$O:$O,MATCH($A190&amp;"_Remaining Year Therms",Measures!$A:$A,0)),0)&gt;0,IFERROR(INDEX(Measures!$O:$O,MATCH($A190&amp;"_Remaining Year Therms",Measures!$A:$A,0)),0),IFERROR(INDEX(Measures!$O:$O,MATCH($A190&amp;"_Therms Saved per Unit",Measures!$A:$A,0)),0))</f>
        <v>7815.2313172499998</v>
      </c>
      <c r="BP190" s="92"/>
      <c r="BQ190" s="83">
        <f t="shared" ca="1" si="336"/>
        <v>10550.5622782875</v>
      </c>
      <c r="BR190" s="81">
        <f t="shared" ca="1" si="337"/>
        <v>0</v>
      </c>
      <c r="BS190" s="86">
        <f t="shared" ca="1" si="338"/>
        <v>10550.5622782875</v>
      </c>
      <c r="BT190" s="86">
        <f t="shared" ca="1" si="339"/>
        <v>10550.5622782875</v>
      </c>
      <c r="BU190" s="86">
        <f t="shared" ca="1" si="340"/>
        <v>10550.5622782875</v>
      </c>
      <c r="BV190" s="86">
        <f t="shared" ca="1" si="341"/>
        <v>10550.5622782875</v>
      </c>
      <c r="BW190" s="87">
        <f t="shared" ca="1" si="313"/>
        <v>42202.249113149999</v>
      </c>
      <c r="BX190" s="79" t="s">
        <v>309</v>
      </c>
      <c r="BY190" s="93"/>
      <c r="BZ190" s="88" t="b">
        <f>Z190='[26]Measure-Level Adj Gas'!Z190</f>
        <v>1</v>
      </c>
    </row>
    <row r="191" spans="1:78" s="8" customFormat="1" ht="18" customHeight="1" x14ac:dyDescent="0.35">
      <c r="A191" t="str">
        <f t="shared" si="320"/>
        <v>Business_Standard_Standard Prescriptive_Natural Gas_HVAC_Commercial/Industrial_Boiler Lockout/Reset Controls_0_0_0</v>
      </c>
      <c r="B191" s="309" t="s">
        <v>2</v>
      </c>
      <c r="C191" s="309" t="s">
        <v>27</v>
      </c>
      <c r="D191" s="309" t="s">
        <v>32</v>
      </c>
      <c r="E191" s="309" t="s">
        <v>605</v>
      </c>
      <c r="F191" s="309" t="s">
        <v>7</v>
      </c>
      <c r="G191" s="309" t="s">
        <v>1076</v>
      </c>
      <c r="H191" s="309" t="s">
        <v>95</v>
      </c>
      <c r="I191" s="309">
        <v>0</v>
      </c>
      <c r="J191" s="309">
        <v>0</v>
      </c>
      <c r="K191" s="309">
        <v>0</v>
      </c>
      <c r="L191" s="80">
        <v>1</v>
      </c>
      <c r="M191" s="80" t="str">
        <f>INDEX(Measures!R:R,MATCH($A191,Measures!B:B,0))</f>
        <v>4.4.4</v>
      </c>
      <c r="N191" s="309" t="s">
        <v>7</v>
      </c>
      <c r="O191" s="80">
        <v>0</v>
      </c>
      <c r="P191" s="89">
        <f>IFERROR(INDEX('Measure Level Detail'!$AG:$AG,MATCH($A191&amp;"_"&amp;P$3,'Measure Level Detail'!$S:$S,0)),0)</f>
        <v>5</v>
      </c>
      <c r="Q191" s="89">
        <f>IFERROR(INDEX('Measure Level Detail'!$AG:$AG,MATCH($A191&amp;"_"&amp;Q$3,'Measure Level Detail'!$S:$S,0)),0)</f>
        <v>9</v>
      </c>
      <c r="R191" s="89">
        <f>IFERROR(INDEX('Measure Level Detail'!$AG:$AG,MATCH($A191&amp;"_"&amp;R$3,'Measure Level Detail'!$S:$S,0)),0)</f>
        <v>11</v>
      </c>
      <c r="S191" s="89">
        <f>IFERROR(INDEX('Measure Level Detail'!$AG:$AG,MATCH($A191&amp;"_"&amp;S$3,'Measure Level Detail'!$S:$S,0)),0)</f>
        <v>11</v>
      </c>
      <c r="T191" s="80" t="str">
        <f>INDEX(Measures!X:X,MATCH($A191,Measures!B:B,0))</f>
        <v>V04-210101</v>
      </c>
      <c r="U191" s="90"/>
      <c r="V191" s="314">
        <v>1508</v>
      </c>
      <c r="W191" s="314">
        <v>1508</v>
      </c>
      <c r="X191" s="314">
        <v>1508</v>
      </c>
      <c r="Y191" s="314">
        <v>1508</v>
      </c>
      <c r="Z191" s="252">
        <f>INDEX('AIC 2022 NTGR Recommendations'!$M:$M,MATCH(AI191,'AIC 2022 NTGR Recommendations'!$A:$A,0))</f>
        <v>0.42599999999999999</v>
      </c>
      <c r="AA191" s="252">
        <f t="shared" ref="AA191:AC191" si="449">Z191</f>
        <v>0.42599999999999999</v>
      </c>
      <c r="AB191" s="252">
        <f t="shared" si="449"/>
        <v>0.42599999999999999</v>
      </c>
      <c r="AC191" s="252">
        <f t="shared" si="449"/>
        <v>0.42599999999999999</v>
      </c>
      <c r="AD191" s="86">
        <f t="shared" si="307"/>
        <v>3212.04</v>
      </c>
      <c r="AE191" s="86">
        <f t="shared" si="308"/>
        <v>5781.6719999999996</v>
      </c>
      <c r="AF191" s="86">
        <f t="shared" si="309"/>
        <v>7066.4880000000003</v>
      </c>
      <c r="AG191" s="86">
        <f t="shared" si="310"/>
        <v>7066.4880000000003</v>
      </c>
      <c r="AH191" s="86">
        <f t="shared" si="311"/>
        <v>23126.688000000002</v>
      </c>
      <c r="AI191" s="383" t="s">
        <v>2777</v>
      </c>
      <c r="AJ191" s="383" t="str">
        <f t="shared" ref="AJ191:AL191" si="450">AI191</f>
        <v>Business_Standard_Standard Prescriptive/Public_Core Program HVAC</v>
      </c>
      <c r="AK191" s="383" t="str">
        <f t="shared" si="450"/>
        <v>Business_Standard_Standard Prescriptive/Public_Core Program HVAC</v>
      </c>
      <c r="AL191" s="383" t="str">
        <f t="shared" si="450"/>
        <v>Business_Standard_Standard Prescriptive/Public_Core Program HVAC</v>
      </c>
      <c r="AM191" s="252">
        <f t="shared" si="344"/>
        <v>0.42599999999999999</v>
      </c>
      <c r="AN191" s="252">
        <f t="shared" si="323"/>
        <v>0.42599999999999999</v>
      </c>
      <c r="AO191" s="252">
        <f t="shared" si="324"/>
        <v>0.42599999999999999</v>
      </c>
      <c r="AP191" s="252">
        <f t="shared" si="325"/>
        <v>0.42599999999999999</v>
      </c>
      <c r="AQ191" s="337">
        <f t="shared" si="326"/>
        <v>0.42599999999999999</v>
      </c>
      <c r="AR191" s="337">
        <f t="shared" si="327"/>
        <v>0.42599999999999999</v>
      </c>
      <c r="AS191" s="337">
        <f t="shared" si="328"/>
        <v>0.42599999999999999</v>
      </c>
      <c r="AT191" s="337">
        <f t="shared" si="329"/>
        <v>0.42599999999999999</v>
      </c>
      <c r="AU191" s="79"/>
      <c r="AV191" s="90"/>
      <c r="AW191" s="84">
        <f ca="1">IF(IFERROR(INDEX(Measures!$O:$O,MATCH($A191&amp;"_Remaining Year Therms",Measures!$A:$A,0)),0)&gt;0,IFERROR(INDEX(Measures!$O:$O,MATCH($A191&amp;"_Remaining Year Therms",Measures!$A:$A,0)),0),IFERROR(INDEX(Measures!$O:$O,MATCH($A191&amp;"_Therms Saved per Unit",Measures!$A:$A,0)),0))</f>
        <v>1508</v>
      </c>
      <c r="AX191" s="334" t="str" cm="1">
        <f t="array" ref="AX191">IFERROR(_xlfn.IFS(INDEX('v10 Revisions'!$O:$O,MATCH($M191,'v10 Revisions'!$D:$D,0)),INDEX('v10 Revisions'!$P:$P,MATCH($M191,'v10 Revisions'!$D:$D,0))),"n/a")</f>
        <v>n/a</v>
      </c>
      <c r="AY191" s="83">
        <f t="shared" ca="1" si="330"/>
        <v>3212.04</v>
      </c>
      <c r="AZ191" s="81">
        <f t="shared" ca="1" si="331"/>
        <v>0</v>
      </c>
      <c r="BA191" s="79"/>
      <c r="BB191" s="90"/>
      <c r="BC191" s="82">
        <f ca="1">IF(IFERROR(INDEX(Measures!$O:$O,MATCH($A191&amp;"_Remaining Year Therms",Measures!$A:$A,0)),0)&gt;0,IFERROR(INDEX(Measures!$O:$O,MATCH($A191&amp;"_Remaining Year Therms",Measures!$A:$A,0)),0),IFERROR(INDEX(Measures!$O:$O,MATCH($A191&amp;"_Therms Saved per Unit",Measures!$A:$A,0)),0))</f>
        <v>1508</v>
      </c>
      <c r="BD191" s="92"/>
      <c r="BE191" s="83">
        <f t="shared" ca="1" si="332"/>
        <v>5781.6719999999996</v>
      </c>
      <c r="BF191" s="81">
        <f t="shared" ca="1" si="333"/>
        <v>0</v>
      </c>
      <c r="BG191" s="79"/>
      <c r="BH191" s="90"/>
      <c r="BI191" s="82">
        <f ca="1">IF(IFERROR(INDEX(Measures!$O:$O,MATCH($A191&amp;"_Remaining Year Therms",Measures!$A:$A,0)),0)&gt;0,IFERROR(INDEX(Measures!$O:$O,MATCH($A191&amp;"_Remaining Year Therms",Measures!$A:$A,0)),0),IFERROR(INDEX(Measures!$O:$O,MATCH($A191&amp;"_Therms Saved per Unit",Measures!$A:$A,0)),0))</f>
        <v>1508</v>
      </c>
      <c r="BJ191" s="92"/>
      <c r="BK191" s="83">
        <f t="shared" ca="1" si="334"/>
        <v>7066.4880000000003</v>
      </c>
      <c r="BL191" s="81">
        <f t="shared" ca="1" si="335"/>
        <v>0</v>
      </c>
      <c r="BM191" s="79"/>
      <c r="BN191" s="90"/>
      <c r="BO191" s="82">
        <f ca="1">IF(IFERROR(INDEX(Measures!$O:$O,MATCH($A191&amp;"_Remaining Year Therms",Measures!$A:$A,0)),0)&gt;0,IFERROR(INDEX(Measures!$O:$O,MATCH($A191&amp;"_Remaining Year Therms",Measures!$A:$A,0)),0),IFERROR(INDEX(Measures!$O:$O,MATCH($A191&amp;"_Therms Saved per Unit",Measures!$A:$A,0)),0))</f>
        <v>1508</v>
      </c>
      <c r="BP191" s="92"/>
      <c r="BQ191" s="83">
        <f t="shared" ca="1" si="336"/>
        <v>7066.4880000000003</v>
      </c>
      <c r="BR191" s="81">
        <f t="shared" ca="1" si="337"/>
        <v>0</v>
      </c>
      <c r="BS191" s="86">
        <f t="shared" ca="1" si="338"/>
        <v>3212.04</v>
      </c>
      <c r="BT191" s="86">
        <f t="shared" ca="1" si="339"/>
        <v>5781.6719999999996</v>
      </c>
      <c r="BU191" s="86">
        <f t="shared" ca="1" si="340"/>
        <v>7066.4880000000003</v>
      </c>
      <c r="BV191" s="86">
        <f t="shared" ca="1" si="341"/>
        <v>7066.4880000000003</v>
      </c>
      <c r="BW191" s="87">
        <f t="shared" ca="1" si="313"/>
        <v>23126.688000000002</v>
      </c>
      <c r="BX191" s="79" t="s">
        <v>309</v>
      </c>
      <c r="BY191" s="93"/>
      <c r="BZ191" s="88" t="b">
        <f>Z191='[26]Measure-Level Adj Gas'!Z191</f>
        <v>1</v>
      </c>
    </row>
    <row r="192" spans="1:78" s="8" customFormat="1" ht="18" customHeight="1" x14ac:dyDescent="0.35">
      <c r="A192" t="str">
        <f t="shared" si="320"/>
        <v>Business_Standard_Standard Prescriptive_Natural Gas_HVAC_Commercial/Industrial_Condensing Unit Heater_0_0_0</v>
      </c>
      <c r="B192" s="309" t="s">
        <v>2</v>
      </c>
      <c r="C192" s="309" t="s">
        <v>27</v>
      </c>
      <c r="D192" s="309" t="s">
        <v>32</v>
      </c>
      <c r="E192" s="309" t="s">
        <v>605</v>
      </c>
      <c r="F192" s="309" t="s">
        <v>7</v>
      </c>
      <c r="G192" s="309" t="s">
        <v>1076</v>
      </c>
      <c r="H192" s="309" t="s">
        <v>110</v>
      </c>
      <c r="I192" s="309">
        <v>0</v>
      </c>
      <c r="J192" s="309">
        <v>0</v>
      </c>
      <c r="K192" s="309">
        <v>0</v>
      </c>
      <c r="L192" s="80">
        <v>1</v>
      </c>
      <c r="M192" s="80" t="str">
        <f>INDEX(Measures!R:R,MATCH($A192,Measures!B:B,0))</f>
        <v>4.4.5</v>
      </c>
      <c r="N192" s="309" t="s">
        <v>7</v>
      </c>
      <c r="O192" s="80">
        <v>0</v>
      </c>
      <c r="P192" s="89">
        <f>IFERROR(INDEX('Measure Level Detail'!$AG:$AG,MATCH($A192&amp;"_"&amp;P$3,'Measure Level Detail'!$S:$S,0)),0)</f>
        <v>2</v>
      </c>
      <c r="Q192" s="89">
        <f>IFERROR(INDEX('Measure Level Detail'!$AG:$AG,MATCH($A192&amp;"_"&amp;Q$3,'Measure Level Detail'!$S:$S,0)),0)</f>
        <v>6</v>
      </c>
      <c r="R192" s="89">
        <f>IFERROR(INDEX('Measure Level Detail'!$AG:$AG,MATCH($A192&amp;"_"&amp;R$3,'Measure Level Detail'!$S:$S,0)),0)</f>
        <v>8</v>
      </c>
      <c r="S192" s="89">
        <f>IFERROR(INDEX('Measure Level Detail'!$AG:$AG,MATCH($A192&amp;"_"&amp;S$3,'Measure Level Detail'!$S:$S,0)),0)</f>
        <v>9</v>
      </c>
      <c r="T192" s="80" t="str">
        <f>INDEX(Measures!X:X,MATCH($A192,Measures!B:B,0))</f>
        <v>V01-190101</v>
      </c>
      <c r="U192" s="90"/>
      <c r="V192" s="314">
        <v>266</v>
      </c>
      <c r="W192" s="314">
        <v>266</v>
      </c>
      <c r="X192" s="314">
        <v>266</v>
      </c>
      <c r="Y192" s="314">
        <v>266</v>
      </c>
      <c r="Z192" s="252">
        <f>INDEX('AIC 2022 NTGR Recommendations'!$M:$M,MATCH(AI192,'AIC 2022 NTGR Recommendations'!$A:$A,0))</f>
        <v>0.42599999999999999</v>
      </c>
      <c r="AA192" s="252">
        <f t="shared" ref="AA192:AC192" si="451">Z192</f>
        <v>0.42599999999999999</v>
      </c>
      <c r="AB192" s="252">
        <f t="shared" si="451"/>
        <v>0.42599999999999999</v>
      </c>
      <c r="AC192" s="252">
        <f t="shared" si="451"/>
        <v>0.42599999999999999</v>
      </c>
      <c r="AD192" s="86">
        <f t="shared" si="307"/>
        <v>226.63200000000001</v>
      </c>
      <c r="AE192" s="86">
        <f t="shared" si="308"/>
        <v>679.89599999999996</v>
      </c>
      <c r="AF192" s="86">
        <f t="shared" si="309"/>
        <v>906.52800000000002</v>
      </c>
      <c r="AG192" s="86">
        <f t="shared" si="310"/>
        <v>1019.8439999999999</v>
      </c>
      <c r="AH192" s="86">
        <f t="shared" si="311"/>
        <v>2832.9</v>
      </c>
      <c r="AI192" s="383" t="s">
        <v>2777</v>
      </c>
      <c r="AJ192" s="383" t="str">
        <f t="shared" ref="AJ192:AL192" si="452">AI192</f>
        <v>Business_Standard_Standard Prescriptive/Public_Core Program HVAC</v>
      </c>
      <c r="AK192" s="383" t="str">
        <f t="shared" si="452"/>
        <v>Business_Standard_Standard Prescriptive/Public_Core Program HVAC</v>
      </c>
      <c r="AL192" s="383" t="str">
        <f t="shared" si="452"/>
        <v>Business_Standard_Standard Prescriptive/Public_Core Program HVAC</v>
      </c>
      <c r="AM192" s="252">
        <f t="shared" si="344"/>
        <v>0.42599999999999999</v>
      </c>
      <c r="AN192" s="252">
        <f t="shared" si="323"/>
        <v>0.42599999999999999</v>
      </c>
      <c r="AO192" s="252">
        <f t="shared" si="324"/>
        <v>0.42599999999999999</v>
      </c>
      <c r="AP192" s="252">
        <f t="shared" si="325"/>
        <v>0.42599999999999999</v>
      </c>
      <c r="AQ192" s="337">
        <f t="shared" si="326"/>
        <v>0.42599999999999999</v>
      </c>
      <c r="AR192" s="337">
        <f t="shared" si="327"/>
        <v>0.42599999999999999</v>
      </c>
      <c r="AS192" s="337">
        <f t="shared" si="328"/>
        <v>0.42599999999999999</v>
      </c>
      <c r="AT192" s="337">
        <f t="shared" si="329"/>
        <v>0.42599999999999999</v>
      </c>
      <c r="AU192" s="79"/>
      <c r="AV192" s="90"/>
      <c r="AW192" s="84">
        <f ca="1">IF(IFERROR(INDEX(Measures!$O:$O,MATCH($A192&amp;"_Remaining Year Therms",Measures!$A:$A,0)),0)&gt;0,IFERROR(INDEX(Measures!$O:$O,MATCH($A192&amp;"_Remaining Year Therms",Measures!$A:$A,0)),0),IFERROR(INDEX(Measures!$O:$O,MATCH($A192&amp;"_Therms Saved per Unit",Measures!$A:$A,0)),0))</f>
        <v>205.90483333333324</v>
      </c>
      <c r="AX192" s="334" t="str" cm="1">
        <f t="array" ref="AX192">IFERROR(_xlfn.IFS(INDEX('v10 Revisions'!$O:$O,MATCH($M192,'v10 Revisions'!$D:$D,0)),INDEX('v10 Revisions'!$P:$P,MATCH($M192,'v10 Revisions'!$D:$D,0))),"n/a")</f>
        <v>Updated deemed therm savings based on algorithm provided</v>
      </c>
      <c r="AY192" s="83">
        <f t="shared" ca="1" si="330"/>
        <v>175.43091799999991</v>
      </c>
      <c r="AZ192" s="81">
        <f t="shared" ca="1" si="331"/>
        <v>-51.201082000000099</v>
      </c>
      <c r="BA192" s="79"/>
      <c r="BB192" s="90"/>
      <c r="BC192" s="82">
        <f ca="1">IF(IFERROR(INDEX(Measures!$O:$O,MATCH($A192&amp;"_Remaining Year Therms",Measures!$A:$A,0)),0)&gt;0,IFERROR(INDEX(Measures!$O:$O,MATCH($A192&amp;"_Remaining Year Therms",Measures!$A:$A,0)),0),IFERROR(INDEX(Measures!$O:$O,MATCH($A192&amp;"_Therms Saved per Unit",Measures!$A:$A,0)),0))</f>
        <v>205.90483333333324</v>
      </c>
      <c r="BD192" s="92"/>
      <c r="BE192" s="83">
        <f t="shared" ca="1" si="332"/>
        <v>526.29275399999972</v>
      </c>
      <c r="BF192" s="81">
        <f t="shared" ca="1" si="333"/>
        <v>-153.60324600000024</v>
      </c>
      <c r="BG192" s="79"/>
      <c r="BH192" s="90"/>
      <c r="BI192" s="82">
        <f ca="1">IF(IFERROR(INDEX(Measures!$O:$O,MATCH($A192&amp;"_Remaining Year Therms",Measures!$A:$A,0)),0)&gt;0,IFERROR(INDEX(Measures!$O:$O,MATCH($A192&amp;"_Remaining Year Therms",Measures!$A:$A,0)),0),IFERROR(INDEX(Measures!$O:$O,MATCH($A192&amp;"_Therms Saved per Unit",Measures!$A:$A,0)),0))</f>
        <v>205.90483333333324</v>
      </c>
      <c r="BJ192" s="92"/>
      <c r="BK192" s="83">
        <f t="shared" ca="1" si="334"/>
        <v>701.72367199999962</v>
      </c>
      <c r="BL192" s="81">
        <f t="shared" ca="1" si="335"/>
        <v>-204.8043280000004</v>
      </c>
      <c r="BM192" s="79"/>
      <c r="BN192" s="90"/>
      <c r="BO192" s="82">
        <f ca="1">IF(IFERROR(INDEX(Measures!$O:$O,MATCH($A192&amp;"_Remaining Year Therms",Measures!$A:$A,0)),0)&gt;0,IFERROR(INDEX(Measures!$O:$O,MATCH($A192&amp;"_Remaining Year Therms",Measures!$A:$A,0)),0),IFERROR(INDEX(Measures!$O:$O,MATCH($A192&amp;"_Therms Saved per Unit",Measures!$A:$A,0)),0))</f>
        <v>205.90483333333324</v>
      </c>
      <c r="BP192" s="92"/>
      <c r="BQ192" s="83">
        <f t="shared" ca="1" si="336"/>
        <v>789.43913099999963</v>
      </c>
      <c r="BR192" s="81">
        <f t="shared" ca="1" si="337"/>
        <v>-230.4048690000003</v>
      </c>
      <c r="BS192" s="86">
        <f t="shared" ca="1" si="338"/>
        <v>175.43091799999991</v>
      </c>
      <c r="BT192" s="86">
        <f t="shared" ca="1" si="339"/>
        <v>526.29275399999972</v>
      </c>
      <c r="BU192" s="86">
        <f t="shared" ca="1" si="340"/>
        <v>701.72367199999962</v>
      </c>
      <c r="BV192" s="86">
        <f t="shared" ca="1" si="341"/>
        <v>789.43913099999963</v>
      </c>
      <c r="BW192" s="87">
        <f t="shared" ca="1" si="313"/>
        <v>2192.8864749999989</v>
      </c>
      <c r="BX192" s="79" t="s">
        <v>309</v>
      </c>
      <c r="BY192" s="93"/>
      <c r="BZ192" s="88" t="b">
        <f>Z192='[26]Measure-Level Adj Gas'!Z192</f>
        <v>1</v>
      </c>
    </row>
    <row r="193" spans="1:78" s="8" customFormat="1" ht="18" customHeight="1" x14ac:dyDescent="0.35">
      <c r="A193" t="str">
        <f t="shared" si="320"/>
        <v>Business_Standard_Standard Prescriptive_Natural Gas_HVAC_Commercial/Industrial_Energy Recovery Ventilator_0_0_0</v>
      </c>
      <c r="B193" s="309" t="s">
        <v>2</v>
      </c>
      <c r="C193" s="309" t="s">
        <v>27</v>
      </c>
      <c r="D193" s="309" t="s">
        <v>32</v>
      </c>
      <c r="E193" s="309" t="s">
        <v>605</v>
      </c>
      <c r="F193" s="309" t="s">
        <v>7</v>
      </c>
      <c r="G193" s="309" t="s">
        <v>1076</v>
      </c>
      <c r="H193" s="309" t="s">
        <v>97</v>
      </c>
      <c r="I193" s="309">
        <v>0</v>
      </c>
      <c r="J193" s="309">
        <v>0</v>
      </c>
      <c r="K193" s="309">
        <v>0</v>
      </c>
      <c r="L193" s="80">
        <v>1</v>
      </c>
      <c r="M193" s="80" t="str">
        <f>INDEX(Measures!R:R,MATCH($A193,Measures!B:B,0))</f>
        <v>4.4.27</v>
      </c>
      <c r="N193" s="309" t="s">
        <v>7</v>
      </c>
      <c r="O193" s="80">
        <v>0</v>
      </c>
      <c r="P193" s="89">
        <f>IFERROR(INDEX('Measure Level Detail'!$AG:$AG,MATCH($A193&amp;"_"&amp;P$3,'Measure Level Detail'!$S:$S,0)),0)</f>
        <v>1620</v>
      </c>
      <c r="Q193" s="89">
        <f>IFERROR(INDEX('Measure Level Detail'!$AG:$AG,MATCH($A193&amp;"_"&amp;Q$3,'Measure Level Detail'!$S:$S,0)),0)</f>
        <v>1944</v>
      </c>
      <c r="R193" s="89">
        <f>IFERROR(INDEX('Measure Level Detail'!$AG:$AG,MATCH($A193&amp;"_"&amp;R$3,'Measure Level Detail'!$S:$S,0)),0)</f>
        <v>2333</v>
      </c>
      <c r="S193" s="89">
        <f>IFERROR(INDEX('Measure Level Detail'!$AG:$AG,MATCH($A193&amp;"_"&amp;S$3,'Measure Level Detail'!$S:$S,0)),0)</f>
        <v>2800</v>
      </c>
      <c r="T193" s="80" t="str">
        <f>INDEX(Measures!X:X,MATCH($A193,Measures!B:B,0))</f>
        <v>V04-200101</v>
      </c>
      <c r="U193" s="90"/>
      <c r="V193" s="314">
        <v>0.241761429</v>
      </c>
      <c r="W193" s="314">
        <v>0.241761429</v>
      </c>
      <c r="X193" s="314">
        <v>0.241761429</v>
      </c>
      <c r="Y193" s="314">
        <v>0.241761429</v>
      </c>
      <c r="Z193" s="252">
        <f>INDEX('AIC 2022 NTGR Recommendations'!$M:$M,MATCH(AI193,'AIC 2022 NTGR Recommendations'!$A:$A,0))</f>
        <v>0.42599999999999999</v>
      </c>
      <c r="AA193" s="252">
        <f t="shared" ref="AA193:AC193" si="453">Z193</f>
        <v>0.42599999999999999</v>
      </c>
      <c r="AB193" s="252">
        <f t="shared" si="453"/>
        <v>0.42599999999999999</v>
      </c>
      <c r="AC193" s="252">
        <f t="shared" si="453"/>
        <v>0.42599999999999999</v>
      </c>
      <c r="AD193" s="86">
        <f t="shared" si="307"/>
        <v>166.84439738148001</v>
      </c>
      <c r="AE193" s="86">
        <f t="shared" si="308"/>
        <v>200.21327685777601</v>
      </c>
      <c r="AF193" s="86">
        <f t="shared" si="309"/>
        <v>240.27653030308201</v>
      </c>
      <c r="AG193" s="86">
        <f t="shared" si="310"/>
        <v>288.37303251119999</v>
      </c>
      <c r="AH193" s="86">
        <f t="shared" si="311"/>
        <v>895.70723705353805</v>
      </c>
      <c r="AI193" s="383" t="s">
        <v>2777</v>
      </c>
      <c r="AJ193" s="383" t="str">
        <f t="shared" ref="AJ193:AL193" si="454">AI193</f>
        <v>Business_Standard_Standard Prescriptive/Public_Core Program HVAC</v>
      </c>
      <c r="AK193" s="383" t="str">
        <f t="shared" si="454"/>
        <v>Business_Standard_Standard Prescriptive/Public_Core Program HVAC</v>
      </c>
      <c r="AL193" s="383" t="str">
        <f t="shared" si="454"/>
        <v>Business_Standard_Standard Prescriptive/Public_Core Program HVAC</v>
      </c>
      <c r="AM193" s="252">
        <f t="shared" si="344"/>
        <v>0.42599999999999999</v>
      </c>
      <c r="AN193" s="252">
        <f t="shared" si="323"/>
        <v>0.42599999999999999</v>
      </c>
      <c r="AO193" s="252">
        <f t="shared" si="324"/>
        <v>0.42599999999999999</v>
      </c>
      <c r="AP193" s="252">
        <f t="shared" si="325"/>
        <v>0.42599999999999999</v>
      </c>
      <c r="AQ193" s="337">
        <f t="shared" si="326"/>
        <v>0.42599999999999999</v>
      </c>
      <c r="AR193" s="337">
        <f t="shared" si="327"/>
        <v>0.42599999999999999</v>
      </c>
      <c r="AS193" s="337">
        <f t="shared" si="328"/>
        <v>0.42599999999999999</v>
      </c>
      <c r="AT193" s="337">
        <f t="shared" si="329"/>
        <v>0.42599999999999999</v>
      </c>
      <c r="AU193" s="79"/>
      <c r="AV193" s="90"/>
      <c r="AW193" s="84">
        <f ca="1">IF(IFERROR(INDEX(Measures!$O:$O,MATCH($A193&amp;"_Remaining Year Therms",Measures!$A:$A,0)),0)&gt;0,IFERROR(INDEX(Measures!$O:$O,MATCH($A193&amp;"_Remaining Year Therms",Measures!$A:$A,0)),0),IFERROR(INDEX(Measures!$O:$O,MATCH($A193&amp;"_Therms Saved per Unit",Measures!$A:$A,0)),0))</f>
        <v>0.241761429</v>
      </c>
      <c r="AX193" s="334" t="str" cm="1">
        <f t="array" ref="AX193">IFERROR(_xlfn.IFS(INDEX('v10 Revisions'!$O:$O,MATCH($M193,'v10 Revisions'!$D:$D,0)),INDEX('v10 Revisions'!$P:$P,MATCH($M193,'v10 Revisions'!$D:$D,0))),"n/a")</f>
        <v>n/a</v>
      </c>
      <c r="AY193" s="83">
        <f t="shared" ca="1" si="330"/>
        <v>166.84439738148001</v>
      </c>
      <c r="AZ193" s="81">
        <f t="shared" ca="1" si="331"/>
        <v>0</v>
      </c>
      <c r="BA193" s="79"/>
      <c r="BB193" s="90"/>
      <c r="BC193" s="82">
        <f ca="1">IF(IFERROR(INDEX(Measures!$O:$O,MATCH($A193&amp;"_Remaining Year Therms",Measures!$A:$A,0)),0)&gt;0,IFERROR(INDEX(Measures!$O:$O,MATCH($A193&amp;"_Remaining Year Therms",Measures!$A:$A,0)),0),IFERROR(INDEX(Measures!$O:$O,MATCH($A193&amp;"_Therms Saved per Unit",Measures!$A:$A,0)),0))</f>
        <v>0.241761429</v>
      </c>
      <c r="BD193" s="92"/>
      <c r="BE193" s="83">
        <f t="shared" ca="1" si="332"/>
        <v>200.21327685777601</v>
      </c>
      <c r="BF193" s="81">
        <f t="shared" ca="1" si="333"/>
        <v>0</v>
      </c>
      <c r="BG193" s="79"/>
      <c r="BH193" s="90"/>
      <c r="BI193" s="82">
        <f ca="1">IF(IFERROR(INDEX(Measures!$O:$O,MATCH($A193&amp;"_Remaining Year Therms",Measures!$A:$A,0)),0)&gt;0,IFERROR(INDEX(Measures!$O:$O,MATCH($A193&amp;"_Remaining Year Therms",Measures!$A:$A,0)),0),IFERROR(INDEX(Measures!$O:$O,MATCH($A193&amp;"_Therms Saved per Unit",Measures!$A:$A,0)),0))</f>
        <v>0.241761429</v>
      </c>
      <c r="BJ193" s="92"/>
      <c r="BK193" s="83">
        <f t="shared" ca="1" si="334"/>
        <v>240.27653030308201</v>
      </c>
      <c r="BL193" s="81">
        <f t="shared" ca="1" si="335"/>
        <v>0</v>
      </c>
      <c r="BM193" s="79"/>
      <c r="BN193" s="90"/>
      <c r="BO193" s="82">
        <f ca="1">IF(IFERROR(INDEX(Measures!$O:$O,MATCH($A193&amp;"_Remaining Year Therms",Measures!$A:$A,0)),0)&gt;0,IFERROR(INDEX(Measures!$O:$O,MATCH($A193&amp;"_Remaining Year Therms",Measures!$A:$A,0)),0),IFERROR(INDEX(Measures!$O:$O,MATCH($A193&amp;"_Therms Saved per Unit",Measures!$A:$A,0)),0))</f>
        <v>0.241761429</v>
      </c>
      <c r="BP193" s="92"/>
      <c r="BQ193" s="83">
        <f t="shared" ca="1" si="336"/>
        <v>288.37303251119999</v>
      </c>
      <c r="BR193" s="81">
        <f t="shared" ca="1" si="337"/>
        <v>0</v>
      </c>
      <c r="BS193" s="86">
        <f t="shared" ca="1" si="338"/>
        <v>166.84439738148001</v>
      </c>
      <c r="BT193" s="86">
        <f t="shared" ca="1" si="339"/>
        <v>200.21327685777601</v>
      </c>
      <c r="BU193" s="86">
        <f t="shared" ca="1" si="340"/>
        <v>240.27653030308201</v>
      </c>
      <c r="BV193" s="86">
        <f t="shared" ca="1" si="341"/>
        <v>288.37303251119999</v>
      </c>
      <c r="BW193" s="87">
        <f t="shared" ca="1" si="313"/>
        <v>895.70723705353805</v>
      </c>
      <c r="BX193" s="79" t="s">
        <v>309</v>
      </c>
      <c r="BY193" s="93"/>
      <c r="BZ193" s="88" t="b">
        <f>Z193='[26]Measure-Level Adj Gas'!Z193</f>
        <v>1</v>
      </c>
    </row>
    <row r="194" spans="1:78" s="8" customFormat="1" ht="18" customHeight="1" x14ac:dyDescent="0.35">
      <c r="A194" t="str">
        <f t="shared" si="320"/>
        <v>Business_Standard_Standard Prescriptive_Natural Gas_HVAC_Commercial/Industrial_High Efficiency Boiler_Time of Sale_0_93% TE</v>
      </c>
      <c r="B194" s="309" t="s">
        <v>2</v>
      </c>
      <c r="C194" s="309" t="s">
        <v>27</v>
      </c>
      <c r="D194" s="309" t="s">
        <v>32</v>
      </c>
      <c r="E194" s="309" t="s">
        <v>605</v>
      </c>
      <c r="F194" s="309" t="s">
        <v>7</v>
      </c>
      <c r="G194" s="309" t="s">
        <v>1076</v>
      </c>
      <c r="H194" s="309" t="s">
        <v>528</v>
      </c>
      <c r="I194" s="309" t="s">
        <v>438</v>
      </c>
      <c r="J194" s="309">
        <v>0</v>
      </c>
      <c r="K194" s="309" t="s">
        <v>1356</v>
      </c>
      <c r="L194" s="80">
        <v>1</v>
      </c>
      <c r="M194" s="80" t="str">
        <f>INDEX(Measures!R:R,MATCH($A194,Measures!B:B,0))</f>
        <v>4.4.10</v>
      </c>
      <c r="N194" s="309" t="s">
        <v>7</v>
      </c>
      <c r="O194" s="80">
        <v>0</v>
      </c>
      <c r="P194" s="89">
        <f>IFERROR(INDEX('Measure Level Detail'!$AG:$AG,MATCH($A194&amp;"_"&amp;P$3,'Measure Level Detail'!$S:$S,0)),0)</f>
        <v>1</v>
      </c>
      <c r="Q194" s="89">
        <f>IFERROR(INDEX('Measure Level Detail'!$AG:$AG,MATCH($A194&amp;"_"&amp;Q$3,'Measure Level Detail'!$S:$S,0)),0)</f>
        <v>5</v>
      </c>
      <c r="R194" s="89">
        <f>IFERROR(INDEX('Measure Level Detail'!$AG:$AG,MATCH($A194&amp;"_"&amp;R$3,'Measure Level Detail'!$S:$S,0)),0)</f>
        <v>7</v>
      </c>
      <c r="S194" s="89">
        <f>IFERROR(INDEX('Measure Level Detail'!$AG:$AG,MATCH($A194&amp;"_"&amp;S$3,'Measure Level Detail'!$S:$S,0)),0)</f>
        <v>8</v>
      </c>
      <c r="T194" s="80" t="str">
        <f>INDEX(Measures!X:X,MATCH($A194,Measures!B:B,0))</f>
        <v>V08-210101</v>
      </c>
      <c r="U194" s="90"/>
      <c r="V194" s="314">
        <v>1225.25</v>
      </c>
      <c r="W194" s="314">
        <v>1225.25</v>
      </c>
      <c r="X194" s="314">
        <v>1225.25</v>
      </c>
      <c r="Y194" s="314">
        <v>1225.25</v>
      </c>
      <c r="Z194" s="252">
        <f>INDEX('AIC 2022 NTGR Recommendations'!$M:$M,MATCH(AI194,'AIC 2022 NTGR Recommendations'!$A:$A,0))</f>
        <v>0.42599999999999999</v>
      </c>
      <c r="AA194" s="252">
        <f t="shared" ref="AA194:AC194" si="455">Z194</f>
        <v>0.42599999999999999</v>
      </c>
      <c r="AB194" s="252">
        <f t="shared" si="455"/>
        <v>0.42599999999999999</v>
      </c>
      <c r="AC194" s="252">
        <f t="shared" si="455"/>
        <v>0.42599999999999999</v>
      </c>
      <c r="AD194" s="86">
        <f t="shared" si="307"/>
        <v>521.95650000000001</v>
      </c>
      <c r="AE194" s="86">
        <f t="shared" si="308"/>
        <v>2609.7824999999998</v>
      </c>
      <c r="AF194" s="86">
        <f t="shared" si="309"/>
        <v>3653.6954999999998</v>
      </c>
      <c r="AG194" s="86">
        <f t="shared" si="310"/>
        <v>4175.652</v>
      </c>
      <c r="AH194" s="86">
        <f t="shared" si="311"/>
        <v>10961.086499999999</v>
      </c>
      <c r="AI194" s="383" t="s">
        <v>2777</v>
      </c>
      <c r="AJ194" s="383" t="str">
        <f t="shared" ref="AJ194:AL194" si="456">AI194</f>
        <v>Business_Standard_Standard Prescriptive/Public_Core Program HVAC</v>
      </c>
      <c r="AK194" s="383" t="str">
        <f t="shared" si="456"/>
        <v>Business_Standard_Standard Prescriptive/Public_Core Program HVAC</v>
      </c>
      <c r="AL194" s="383" t="str">
        <f t="shared" si="456"/>
        <v>Business_Standard_Standard Prescriptive/Public_Core Program HVAC</v>
      </c>
      <c r="AM194" s="252">
        <f t="shared" si="344"/>
        <v>0.42599999999999999</v>
      </c>
      <c r="AN194" s="252">
        <f t="shared" si="323"/>
        <v>0.42599999999999999</v>
      </c>
      <c r="AO194" s="252">
        <f t="shared" si="324"/>
        <v>0.42599999999999999</v>
      </c>
      <c r="AP194" s="252">
        <f t="shared" si="325"/>
        <v>0.42599999999999999</v>
      </c>
      <c r="AQ194" s="337">
        <f t="shared" si="326"/>
        <v>0.42599999999999999</v>
      </c>
      <c r="AR194" s="337">
        <f t="shared" si="327"/>
        <v>0.42599999999999999</v>
      </c>
      <c r="AS194" s="337">
        <f t="shared" si="328"/>
        <v>0.42599999999999999</v>
      </c>
      <c r="AT194" s="337">
        <f t="shared" si="329"/>
        <v>0.42599999999999999</v>
      </c>
      <c r="AU194" s="79"/>
      <c r="AV194" s="90"/>
      <c r="AW194" s="84">
        <f ca="1">IF(IFERROR(INDEX(Measures!$O:$O,MATCH($A194&amp;"_Remaining Year Therms",Measures!$A:$A,0)),0)&gt;0,IFERROR(INDEX(Measures!$O:$O,MATCH($A194&amp;"_Remaining Year Therms",Measures!$A:$A,0)),0),IFERROR(INDEX(Measures!$O:$O,MATCH($A194&amp;"_Therms Saved per Unit",Measures!$A:$A,0)),0))</f>
        <v>1225.25</v>
      </c>
      <c r="AX194" s="334" t="str" cm="1">
        <f t="array" ref="AX194">IFERROR(_xlfn.IFS(INDEX('v10 Revisions'!$O:$O,MATCH($M194,'v10 Revisions'!$D:$D,0)),INDEX('v10 Revisions'!$P:$P,MATCH($M194,'v10 Revisions'!$D:$D,0))),"n/a")</f>
        <v>n/a</v>
      </c>
      <c r="AY194" s="83">
        <f t="shared" ca="1" si="330"/>
        <v>521.95650000000001</v>
      </c>
      <c r="AZ194" s="81">
        <f t="shared" ca="1" si="331"/>
        <v>0</v>
      </c>
      <c r="BA194" s="79"/>
      <c r="BB194" s="90"/>
      <c r="BC194" s="82">
        <f ca="1">IF(IFERROR(INDEX(Measures!$O:$O,MATCH($A194&amp;"_Remaining Year Therms",Measures!$A:$A,0)),0)&gt;0,IFERROR(INDEX(Measures!$O:$O,MATCH($A194&amp;"_Remaining Year Therms",Measures!$A:$A,0)),0),IFERROR(INDEX(Measures!$O:$O,MATCH($A194&amp;"_Therms Saved per Unit",Measures!$A:$A,0)),0))</f>
        <v>1225.25</v>
      </c>
      <c r="BD194" s="92"/>
      <c r="BE194" s="83">
        <f t="shared" ca="1" si="332"/>
        <v>2609.7824999999998</v>
      </c>
      <c r="BF194" s="81">
        <f t="shared" ca="1" si="333"/>
        <v>0</v>
      </c>
      <c r="BG194" s="79"/>
      <c r="BH194" s="90"/>
      <c r="BI194" s="82">
        <f ca="1">IF(IFERROR(INDEX(Measures!$O:$O,MATCH($A194&amp;"_Remaining Year Therms",Measures!$A:$A,0)),0)&gt;0,IFERROR(INDEX(Measures!$O:$O,MATCH($A194&amp;"_Remaining Year Therms",Measures!$A:$A,0)),0),IFERROR(INDEX(Measures!$O:$O,MATCH($A194&amp;"_Therms Saved per Unit",Measures!$A:$A,0)),0))</f>
        <v>1225.25</v>
      </c>
      <c r="BJ194" s="92"/>
      <c r="BK194" s="83">
        <f t="shared" ca="1" si="334"/>
        <v>3653.6954999999998</v>
      </c>
      <c r="BL194" s="81">
        <f t="shared" ca="1" si="335"/>
        <v>0</v>
      </c>
      <c r="BM194" s="79"/>
      <c r="BN194" s="90"/>
      <c r="BO194" s="82">
        <f ca="1">IF(IFERROR(INDEX(Measures!$O:$O,MATCH($A194&amp;"_Remaining Year Therms",Measures!$A:$A,0)),0)&gt;0,IFERROR(INDEX(Measures!$O:$O,MATCH($A194&amp;"_Remaining Year Therms",Measures!$A:$A,0)),0),IFERROR(INDEX(Measures!$O:$O,MATCH($A194&amp;"_Therms Saved per Unit",Measures!$A:$A,0)),0))</f>
        <v>1225.25</v>
      </c>
      <c r="BP194" s="92"/>
      <c r="BQ194" s="83">
        <f t="shared" ca="1" si="336"/>
        <v>4175.652</v>
      </c>
      <c r="BR194" s="81">
        <f t="shared" ca="1" si="337"/>
        <v>0</v>
      </c>
      <c r="BS194" s="86">
        <f t="shared" ca="1" si="338"/>
        <v>521.95650000000001</v>
      </c>
      <c r="BT194" s="86">
        <f t="shared" ca="1" si="339"/>
        <v>2609.7824999999998</v>
      </c>
      <c r="BU194" s="86">
        <f t="shared" ca="1" si="340"/>
        <v>3653.6954999999998</v>
      </c>
      <c r="BV194" s="86">
        <f t="shared" ca="1" si="341"/>
        <v>4175.652</v>
      </c>
      <c r="BW194" s="87">
        <f t="shared" ca="1" si="313"/>
        <v>10961.086499999999</v>
      </c>
      <c r="BX194" s="79" t="s">
        <v>309</v>
      </c>
      <c r="BY194" s="93"/>
      <c r="BZ194" s="88" t="b">
        <f>Z194='[26]Measure-Level Adj Gas'!Z194</f>
        <v>1</v>
      </c>
    </row>
    <row r="195" spans="1:78" s="8" customFormat="1" ht="18" customHeight="1" x14ac:dyDescent="0.35">
      <c r="A195" t="str">
        <f t="shared" si="320"/>
        <v>Business_Standard_Standard Prescriptive_Natural Gas_HVAC_Commercial/Industrial_High Efficiency Furnace_Early Replacement_0_94% AFUE</v>
      </c>
      <c r="B195" s="309" t="s">
        <v>2</v>
      </c>
      <c r="C195" s="309" t="s">
        <v>27</v>
      </c>
      <c r="D195" s="309" t="s">
        <v>32</v>
      </c>
      <c r="E195" s="309" t="s">
        <v>605</v>
      </c>
      <c r="F195" s="309" t="s">
        <v>7</v>
      </c>
      <c r="G195" s="309" t="s">
        <v>1076</v>
      </c>
      <c r="H195" s="309" t="s">
        <v>529</v>
      </c>
      <c r="I195" s="309" t="s">
        <v>463</v>
      </c>
      <c r="J195" s="309">
        <v>0</v>
      </c>
      <c r="K195" s="309" t="s">
        <v>1358</v>
      </c>
      <c r="L195" s="80">
        <v>1</v>
      </c>
      <c r="M195" s="80" t="str">
        <f>INDEX(Measures!R:R,MATCH($A195,Measures!B:B,0))</f>
        <v>4.4.11</v>
      </c>
      <c r="N195" s="309" t="s">
        <v>7</v>
      </c>
      <c r="O195" s="80">
        <v>0</v>
      </c>
      <c r="P195" s="89">
        <f>IFERROR(INDEX('Measure Level Detail'!$AG:$AG,MATCH($A195&amp;"_"&amp;P$3,'Measure Level Detail'!$S:$S,0)),0)</f>
        <v>8</v>
      </c>
      <c r="Q195" s="89">
        <f>IFERROR(INDEX('Measure Level Detail'!$AG:$AG,MATCH($A195&amp;"_"&amp;Q$3,'Measure Level Detail'!$S:$S,0)),0)</f>
        <v>17</v>
      </c>
      <c r="R195" s="89">
        <f>IFERROR(INDEX('Measure Level Detail'!$AG:$AG,MATCH($A195&amp;"_"&amp;R$3,'Measure Level Detail'!$S:$S,0)),0)</f>
        <v>18</v>
      </c>
      <c r="S195" s="89">
        <f>IFERROR(INDEX('Measure Level Detail'!$AG:$AG,MATCH($A195&amp;"_"&amp;S$3,'Measure Level Detail'!$S:$S,0)),0)</f>
        <v>18</v>
      </c>
      <c r="T195" s="80" t="str">
        <f>INDEX(Measures!X:X,MATCH($A195,Measures!B:B,0))</f>
        <v>V10-210101</v>
      </c>
      <c r="U195" s="90"/>
      <c r="V195" s="314">
        <v>1039.6770186335402</v>
      </c>
      <c r="W195" s="314">
        <v>1039.6770186335402</v>
      </c>
      <c r="X195" s="314">
        <v>1039.6770186335402</v>
      </c>
      <c r="Y195" s="314">
        <v>1039.6770186335402</v>
      </c>
      <c r="Z195" s="252">
        <f>INDEX('AIC 2022 NTGR Recommendations'!$M:$M,MATCH(AI195,'AIC 2022 NTGR Recommendations'!$A:$A,0))</f>
        <v>0.42599999999999999</v>
      </c>
      <c r="AA195" s="252">
        <f t="shared" ref="AA195:AC195" si="457">Z195</f>
        <v>0.42599999999999999</v>
      </c>
      <c r="AB195" s="252">
        <f t="shared" si="457"/>
        <v>0.42599999999999999</v>
      </c>
      <c r="AC195" s="252">
        <f t="shared" si="457"/>
        <v>0.42599999999999999</v>
      </c>
      <c r="AD195" s="86">
        <f t="shared" si="307"/>
        <v>3543.2192795031051</v>
      </c>
      <c r="AE195" s="86">
        <f t="shared" si="308"/>
        <v>7529.3409689440987</v>
      </c>
      <c r="AF195" s="86">
        <f t="shared" si="309"/>
        <v>7972.2433788819862</v>
      </c>
      <c r="AG195" s="86">
        <f t="shared" si="310"/>
        <v>7972.2433788819862</v>
      </c>
      <c r="AH195" s="86">
        <f t="shared" si="311"/>
        <v>27017.047006211178</v>
      </c>
      <c r="AI195" s="383" t="s">
        <v>2777</v>
      </c>
      <c r="AJ195" s="383" t="str">
        <f t="shared" ref="AJ195:AL195" si="458">AI195</f>
        <v>Business_Standard_Standard Prescriptive/Public_Core Program HVAC</v>
      </c>
      <c r="AK195" s="383" t="str">
        <f t="shared" si="458"/>
        <v>Business_Standard_Standard Prescriptive/Public_Core Program HVAC</v>
      </c>
      <c r="AL195" s="383" t="str">
        <f t="shared" si="458"/>
        <v>Business_Standard_Standard Prescriptive/Public_Core Program HVAC</v>
      </c>
      <c r="AM195" s="252">
        <f t="shared" si="344"/>
        <v>0.42599999999999999</v>
      </c>
      <c r="AN195" s="252">
        <f t="shared" si="323"/>
        <v>0.42599999999999999</v>
      </c>
      <c r="AO195" s="252">
        <f t="shared" si="324"/>
        <v>0.42599999999999999</v>
      </c>
      <c r="AP195" s="252">
        <f t="shared" si="325"/>
        <v>0.42599999999999999</v>
      </c>
      <c r="AQ195" s="337">
        <f t="shared" si="326"/>
        <v>0.42599999999999999</v>
      </c>
      <c r="AR195" s="337">
        <f t="shared" si="327"/>
        <v>0.42599999999999999</v>
      </c>
      <c r="AS195" s="337">
        <f t="shared" si="328"/>
        <v>0.42599999999999999</v>
      </c>
      <c r="AT195" s="337">
        <f t="shared" si="329"/>
        <v>0.42599999999999999</v>
      </c>
      <c r="AU195" s="79"/>
      <c r="AV195" s="90"/>
      <c r="AW195" s="84">
        <f ca="1">IF(IFERROR(INDEX(Measures!$O:$O,MATCH($A195&amp;"_Remaining Year Therms",Measures!$A:$A,0)),0)&gt;0,IFERROR(INDEX(Measures!$O:$O,MATCH($A195&amp;"_Remaining Year Therms",Measures!$A:$A,0)),0),IFERROR(INDEX(Measures!$O:$O,MATCH($A195&amp;"_Therms Saved per Unit",Measures!$A:$A,0)),0))</f>
        <v>1039.6770186335402</v>
      </c>
      <c r="AX195" s="334" t="str" cm="1">
        <f t="array" ref="AX195">IFERROR(_xlfn.IFS(INDEX('v10 Revisions'!$O:$O,MATCH($M195,'v10 Revisions'!$D:$D,0)),INDEX('v10 Revisions'!$P:$P,MATCH($M195,'v10 Revisions'!$D:$D,0))),"n/a")</f>
        <v>n/a</v>
      </c>
      <c r="AY195" s="83">
        <f t="shared" ca="1" si="330"/>
        <v>3543.2192795031051</v>
      </c>
      <c r="AZ195" s="81">
        <f t="shared" ca="1" si="331"/>
        <v>0</v>
      </c>
      <c r="BA195" s="79"/>
      <c r="BB195" s="90"/>
      <c r="BC195" s="82">
        <f ca="1">IF(IFERROR(INDEX(Measures!$O:$O,MATCH($A195&amp;"_Remaining Year Therms",Measures!$A:$A,0)),0)&gt;0,IFERROR(INDEX(Measures!$O:$O,MATCH($A195&amp;"_Remaining Year Therms",Measures!$A:$A,0)),0),IFERROR(INDEX(Measures!$O:$O,MATCH($A195&amp;"_Therms Saved per Unit",Measures!$A:$A,0)),0))</f>
        <v>1039.6770186335402</v>
      </c>
      <c r="BD195" s="92"/>
      <c r="BE195" s="83">
        <f t="shared" ca="1" si="332"/>
        <v>7529.3409689440987</v>
      </c>
      <c r="BF195" s="81">
        <f t="shared" ca="1" si="333"/>
        <v>0</v>
      </c>
      <c r="BG195" s="79"/>
      <c r="BH195" s="90"/>
      <c r="BI195" s="82">
        <f ca="1">IF(IFERROR(INDEX(Measures!$O:$O,MATCH($A195&amp;"_Remaining Year Therms",Measures!$A:$A,0)),0)&gt;0,IFERROR(INDEX(Measures!$O:$O,MATCH($A195&amp;"_Remaining Year Therms",Measures!$A:$A,0)),0),IFERROR(INDEX(Measures!$O:$O,MATCH($A195&amp;"_Therms Saved per Unit",Measures!$A:$A,0)),0))</f>
        <v>1039.6770186335402</v>
      </c>
      <c r="BJ195" s="92"/>
      <c r="BK195" s="83">
        <f t="shared" ca="1" si="334"/>
        <v>7972.2433788819862</v>
      </c>
      <c r="BL195" s="81">
        <f t="shared" ca="1" si="335"/>
        <v>0</v>
      </c>
      <c r="BM195" s="79"/>
      <c r="BN195" s="90"/>
      <c r="BO195" s="82">
        <f ca="1">IF(IFERROR(INDEX(Measures!$O:$O,MATCH($A195&amp;"_Remaining Year Therms",Measures!$A:$A,0)),0)&gt;0,IFERROR(INDEX(Measures!$O:$O,MATCH($A195&amp;"_Remaining Year Therms",Measures!$A:$A,0)),0),IFERROR(INDEX(Measures!$O:$O,MATCH($A195&amp;"_Therms Saved per Unit",Measures!$A:$A,0)),0))</f>
        <v>1039.6770186335402</v>
      </c>
      <c r="BP195" s="92"/>
      <c r="BQ195" s="83">
        <f t="shared" ca="1" si="336"/>
        <v>7972.2433788819862</v>
      </c>
      <c r="BR195" s="81">
        <f t="shared" ca="1" si="337"/>
        <v>0</v>
      </c>
      <c r="BS195" s="86">
        <f t="shared" ca="1" si="338"/>
        <v>3543.2192795031051</v>
      </c>
      <c r="BT195" s="86">
        <f t="shared" ca="1" si="339"/>
        <v>7529.3409689440987</v>
      </c>
      <c r="BU195" s="86">
        <f t="shared" ca="1" si="340"/>
        <v>7972.2433788819862</v>
      </c>
      <c r="BV195" s="86">
        <f t="shared" ca="1" si="341"/>
        <v>7972.2433788819862</v>
      </c>
      <c r="BW195" s="87">
        <f t="shared" ca="1" si="313"/>
        <v>27017.047006211178</v>
      </c>
      <c r="BX195" s="79" t="s">
        <v>309</v>
      </c>
      <c r="BY195" s="93"/>
      <c r="BZ195" s="88" t="b">
        <f>Z195='[26]Measure-Level Adj Gas'!Z195</f>
        <v>1</v>
      </c>
    </row>
    <row r="196" spans="1:78" s="8" customFormat="1" ht="18" customHeight="1" x14ac:dyDescent="0.35">
      <c r="A196" t="str">
        <f t="shared" si="320"/>
        <v>Business_Standard_Standard Prescriptive_Natural Gas_HVAC_Commercial/Industrial_High Efficiency Furnace_Time of Sale_0_94% AFUE</v>
      </c>
      <c r="B196" s="309" t="s">
        <v>2</v>
      </c>
      <c r="C196" s="309" t="s">
        <v>27</v>
      </c>
      <c r="D196" s="309" t="s">
        <v>32</v>
      </c>
      <c r="E196" s="309" t="s">
        <v>605</v>
      </c>
      <c r="F196" s="309" t="s">
        <v>7</v>
      </c>
      <c r="G196" s="309" t="s">
        <v>1076</v>
      </c>
      <c r="H196" s="309" t="s">
        <v>529</v>
      </c>
      <c r="I196" s="309" t="s">
        <v>438</v>
      </c>
      <c r="J196" s="309">
        <v>0</v>
      </c>
      <c r="K196" s="309" t="s">
        <v>1358</v>
      </c>
      <c r="L196" s="80">
        <v>1</v>
      </c>
      <c r="M196" s="80" t="str">
        <f>INDEX(Measures!R:R,MATCH($A196,Measures!B:B,0))</f>
        <v>4.4.11</v>
      </c>
      <c r="N196" s="309" t="s">
        <v>7</v>
      </c>
      <c r="O196" s="80">
        <v>0</v>
      </c>
      <c r="P196" s="89">
        <f>IFERROR(INDEX('Measure Level Detail'!$AG:$AG,MATCH($A196&amp;"_"&amp;P$3,'Measure Level Detail'!$S:$S,0)),0)</f>
        <v>9</v>
      </c>
      <c r="Q196" s="89">
        <f>IFERROR(INDEX('Measure Level Detail'!$AG:$AG,MATCH($A196&amp;"_"&amp;Q$3,'Measure Level Detail'!$S:$S,0)),0)</f>
        <v>9</v>
      </c>
      <c r="R196" s="89">
        <f>IFERROR(INDEX('Measure Level Detail'!$AG:$AG,MATCH($A196&amp;"_"&amp;R$3,'Measure Level Detail'!$S:$S,0)),0)</f>
        <v>9</v>
      </c>
      <c r="S196" s="89">
        <f>IFERROR(INDEX('Measure Level Detail'!$AG:$AG,MATCH($A196&amp;"_"&amp;S$3,'Measure Level Detail'!$S:$S,0)),0)</f>
        <v>9</v>
      </c>
      <c r="T196" s="80" t="str">
        <f>INDEX(Measures!X:X,MATCH($A196,Measures!B:B,0))</f>
        <v>V10-210101</v>
      </c>
      <c r="U196" s="90"/>
      <c r="V196" s="314">
        <v>395.84999999999968</v>
      </c>
      <c r="W196" s="314">
        <v>395.84999999999968</v>
      </c>
      <c r="X196" s="314">
        <v>395.84999999999968</v>
      </c>
      <c r="Y196" s="314">
        <v>395.84999999999968</v>
      </c>
      <c r="Z196" s="252">
        <f>INDEX('AIC 2022 NTGR Recommendations'!$M:$M,MATCH(AI196,'AIC 2022 NTGR Recommendations'!$A:$A,0))</f>
        <v>0.42599999999999999</v>
      </c>
      <c r="AA196" s="252">
        <f t="shared" ref="AA196:AC196" si="459">Z196</f>
        <v>0.42599999999999999</v>
      </c>
      <c r="AB196" s="252">
        <f t="shared" si="459"/>
        <v>0.42599999999999999</v>
      </c>
      <c r="AC196" s="252">
        <f t="shared" si="459"/>
        <v>0.42599999999999999</v>
      </c>
      <c r="AD196" s="86">
        <f t="shared" ref="AD196:AD231" si="460">P196*V196*Z196</f>
        <v>1517.6888999999987</v>
      </c>
      <c r="AE196" s="86">
        <f t="shared" ref="AE196:AE231" si="461">Q196*W196*AA196</f>
        <v>1517.6888999999987</v>
      </c>
      <c r="AF196" s="86">
        <f t="shared" ref="AF196:AF231" si="462">R196*X196*AB196</f>
        <v>1517.6888999999987</v>
      </c>
      <c r="AG196" s="86">
        <f t="shared" ref="AG196:AG231" si="463">S196*Y196*AC196</f>
        <v>1517.6888999999987</v>
      </c>
      <c r="AH196" s="86">
        <f t="shared" ref="AH196:AH231" si="464">AD196+AE196+AF196+AG196</f>
        <v>6070.755599999995</v>
      </c>
      <c r="AI196" s="383" t="s">
        <v>2777</v>
      </c>
      <c r="AJ196" s="383" t="str">
        <f t="shared" ref="AJ196:AL196" si="465">AI196</f>
        <v>Business_Standard_Standard Prescriptive/Public_Core Program HVAC</v>
      </c>
      <c r="AK196" s="383" t="str">
        <f t="shared" si="465"/>
        <v>Business_Standard_Standard Prescriptive/Public_Core Program HVAC</v>
      </c>
      <c r="AL196" s="383" t="str">
        <f t="shared" si="465"/>
        <v>Business_Standard_Standard Prescriptive/Public_Core Program HVAC</v>
      </c>
      <c r="AM196" s="252">
        <f t="shared" si="344"/>
        <v>0.42599999999999999</v>
      </c>
      <c r="AN196" s="252">
        <f t="shared" si="323"/>
        <v>0.42599999999999999</v>
      </c>
      <c r="AO196" s="252">
        <f t="shared" si="324"/>
        <v>0.42599999999999999</v>
      </c>
      <c r="AP196" s="252">
        <f t="shared" si="325"/>
        <v>0.42599999999999999</v>
      </c>
      <c r="AQ196" s="337">
        <f t="shared" si="326"/>
        <v>0.42599999999999999</v>
      </c>
      <c r="AR196" s="337">
        <f t="shared" si="327"/>
        <v>0.42599999999999999</v>
      </c>
      <c r="AS196" s="337">
        <f t="shared" si="328"/>
        <v>0.42599999999999999</v>
      </c>
      <c r="AT196" s="337">
        <f t="shared" si="329"/>
        <v>0.42599999999999999</v>
      </c>
      <c r="AU196" s="79"/>
      <c r="AV196" s="90"/>
      <c r="AW196" s="84">
        <f ca="1">IF(IFERROR(INDEX(Measures!$O:$O,MATCH($A196&amp;"_Remaining Year Therms",Measures!$A:$A,0)),0)&gt;0,IFERROR(INDEX(Measures!$O:$O,MATCH($A196&amp;"_Remaining Year Therms",Measures!$A:$A,0)),0),IFERROR(INDEX(Measures!$O:$O,MATCH($A196&amp;"_Therms Saved per Unit",Measures!$A:$A,0)),0))</f>
        <v>395.84999999999968</v>
      </c>
      <c r="AX196" s="334" t="str" cm="1">
        <f t="array" ref="AX196">IFERROR(_xlfn.IFS(INDEX('v10 Revisions'!$O:$O,MATCH($M196,'v10 Revisions'!$D:$D,0)),INDEX('v10 Revisions'!$P:$P,MATCH($M196,'v10 Revisions'!$D:$D,0))),"n/a")</f>
        <v>n/a</v>
      </c>
      <c r="AY196" s="83">
        <f t="shared" ca="1" si="330"/>
        <v>1517.6888999999987</v>
      </c>
      <c r="AZ196" s="81">
        <f t="shared" ca="1" si="331"/>
        <v>0</v>
      </c>
      <c r="BA196" s="79"/>
      <c r="BB196" s="90"/>
      <c r="BC196" s="82">
        <f ca="1">IF(IFERROR(INDEX(Measures!$O:$O,MATCH($A196&amp;"_Remaining Year Therms",Measures!$A:$A,0)),0)&gt;0,IFERROR(INDEX(Measures!$O:$O,MATCH($A196&amp;"_Remaining Year Therms",Measures!$A:$A,0)),0),IFERROR(INDEX(Measures!$O:$O,MATCH($A196&amp;"_Therms Saved per Unit",Measures!$A:$A,0)),0))</f>
        <v>395.84999999999968</v>
      </c>
      <c r="BD196" s="92"/>
      <c r="BE196" s="83">
        <f t="shared" ca="1" si="332"/>
        <v>1517.6888999999987</v>
      </c>
      <c r="BF196" s="81">
        <f t="shared" ca="1" si="333"/>
        <v>0</v>
      </c>
      <c r="BG196" s="79"/>
      <c r="BH196" s="90"/>
      <c r="BI196" s="82">
        <f ca="1">IF(IFERROR(INDEX(Measures!$O:$O,MATCH($A196&amp;"_Remaining Year Therms",Measures!$A:$A,0)),0)&gt;0,IFERROR(INDEX(Measures!$O:$O,MATCH($A196&amp;"_Remaining Year Therms",Measures!$A:$A,0)),0),IFERROR(INDEX(Measures!$O:$O,MATCH($A196&amp;"_Therms Saved per Unit",Measures!$A:$A,0)),0))</f>
        <v>395.84999999999968</v>
      </c>
      <c r="BJ196" s="92"/>
      <c r="BK196" s="83">
        <f t="shared" ca="1" si="334"/>
        <v>1517.6888999999987</v>
      </c>
      <c r="BL196" s="81">
        <f t="shared" ca="1" si="335"/>
        <v>0</v>
      </c>
      <c r="BM196" s="79"/>
      <c r="BN196" s="90"/>
      <c r="BO196" s="82">
        <f ca="1">IF(IFERROR(INDEX(Measures!$O:$O,MATCH($A196&amp;"_Remaining Year Therms",Measures!$A:$A,0)),0)&gt;0,IFERROR(INDEX(Measures!$O:$O,MATCH($A196&amp;"_Remaining Year Therms",Measures!$A:$A,0)),0),IFERROR(INDEX(Measures!$O:$O,MATCH($A196&amp;"_Therms Saved per Unit",Measures!$A:$A,0)),0))</f>
        <v>395.84999999999968</v>
      </c>
      <c r="BP196" s="92"/>
      <c r="BQ196" s="83">
        <f t="shared" ca="1" si="336"/>
        <v>1517.6888999999987</v>
      </c>
      <c r="BR196" s="81">
        <f t="shared" ca="1" si="337"/>
        <v>0</v>
      </c>
      <c r="BS196" s="86">
        <f t="shared" ca="1" si="338"/>
        <v>1517.6888999999987</v>
      </c>
      <c r="BT196" s="86">
        <f t="shared" ca="1" si="339"/>
        <v>1517.6888999999987</v>
      </c>
      <c r="BU196" s="86">
        <f t="shared" ca="1" si="340"/>
        <v>1517.6888999999987</v>
      </c>
      <c r="BV196" s="86">
        <f t="shared" ca="1" si="341"/>
        <v>1517.6888999999987</v>
      </c>
      <c r="BW196" s="87">
        <f t="shared" ref="BW196:BW231" ca="1" si="466">BS196+BT196+BU196+BV196</f>
        <v>6070.755599999995</v>
      </c>
      <c r="BX196" s="79" t="s">
        <v>309</v>
      </c>
      <c r="BY196" s="93"/>
      <c r="BZ196" s="88" t="b">
        <f>Z196='[26]Measure-Level Adj Gas'!Z196</f>
        <v>1</v>
      </c>
    </row>
    <row r="197" spans="1:78" s="8" customFormat="1" ht="18" customHeight="1" x14ac:dyDescent="0.35">
      <c r="A197" t="str">
        <f t="shared" si="320"/>
        <v>Business_Standard_Standard Prescriptive_Natural Gas_HVAC_Commercial/Industrial_Low-Intensity Infrared Heater_0_0_0</v>
      </c>
      <c r="B197" s="309" t="s">
        <v>2</v>
      </c>
      <c r="C197" s="309" t="s">
        <v>27</v>
      </c>
      <c r="D197" s="309" t="s">
        <v>32</v>
      </c>
      <c r="E197" s="309" t="s">
        <v>605</v>
      </c>
      <c r="F197" s="309" t="s">
        <v>7</v>
      </c>
      <c r="G197" s="309" t="s">
        <v>1076</v>
      </c>
      <c r="H197" s="309" t="s">
        <v>112</v>
      </c>
      <c r="I197" s="309">
        <v>0</v>
      </c>
      <c r="J197" s="309">
        <v>0</v>
      </c>
      <c r="K197" s="309">
        <v>0</v>
      </c>
      <c r="L197" s="80">
        <v>1</v>
      </c>
      <c r="M197" s="80" t="str">
        <f>INDEX(Measures!R:R,MATCH($A197,Measures!B:B,0))</f>
        <v>4.4.12</v>
      </c>
      <c r="N197" s="309" t="s">
        <v>7</v>
      </c>
      <c r="O197" s="80">
        <v>0</v>
      </c>
      <c r="P197" s="89">
        <f>IFERROR(INDEX('Measure Level Detail'!$AG:$AG,MATCH($A197&amp;"_"&amp;P$3,'Measure Level Detail'!$S:$S,0)),0)</f>
        <v>5</v>
      </c>
      <c r="Q197" s="89">
        <f>IFERROR(INDEX('Measure Level Detail'!$AG:$AG,MATCH($A197&amp;"_"&amp;Q$3,'Measure Level Detail'!$S:$S,0)),0)</f>
        <v>10</v>
      </c>
      <c r="R197" s="89">
        <f>IFERROR(INDEX('Measure Level Detail'!$AG:$AG,MATCH($A197&amp;"_"&amp;R$3,'Measure Level Detail'!$S:$S,0)),0)</f>
        <v>11</v>
      </c>
      <c r="S197" s="89">
        <f>IFERROR(INDEX('Measure Level Detail'!$AG:$AG,MATCH($A197&amp;"_"&amp;S$3,'Measure Level Detail'!$S:$S,0)),0)</f>
        <v>11</v>
      </c>
      <c r="T197" s="80" t="str">
        <f>INDEX(Measures!X:X,MATCH($A197,Measures!B:B,0))</f>
        <v>V02-210101</v>
      </c>
      <c r="U197" s="90"/>
      <c r="V197" s="314">
        <v>332.64705882352928</v>
      </c>
      <c r="W197" s="314">
        <v>332.64705882352928</v>
      </c>
      <c r="X197" s="314">
        <v>332.64705882352928</v>
      </c>
      <c r="Y197" s="314">
        <v>332.64705882352928</v>
      </c>
      <c r="Z197" s="252">
        <f>INDEX('AIC 2022 NTGR Recommendations'!$M:$M,MATCH(AI197,'AIC 2022 NTGR Recommendations'!$A:$A,0))</f>
        <v>0.42599999999999999</v>
      </c>
      <c r="AA197" s="252">
        <f t="shared" ref="AA197:AC197" si="467">Z197</f>
        <v>0.42599999999999999</v>
      </c>
      <c r="AB197" s="252">
        <f t="shared" si="467"/>
        <v>0.42599999999999999</v>
      </c>
      <c r="AC197" s="252">
        <f t="shared" si="467"/>
        <v>0.42599999999999999</v>
      </c>
      <c r="AD197" s="86">
        <f t="shared" si="460"/>
        <v>708.53823529411738</v>
      </c>
      <c r="AE197" s="86">
        <f t="shared" si="461"/>
        <v>1417.0764705882348</v>
      </c>
      <c r="AF197" s="86">
        <f t="shared" si="462"/>
        <v>1558.7841176470581</v>
      </c>
      <c r="AG197" s="86">
        <f t="shared" si="463"/>
        <v>1558.7841176470581</v>
      </c>
      <c r="AH197" s="86">
        <f t="shared" si="464"/>
        <v>5243.1829411764684</v>
      </c>
      <c r="AI197" s="383" t="s">
        <v>2777</v>
      </c>
      <c r="AJ197" s="383" t="str">
        <f t="shared" ref="AJ197:AL197" si="468">AI197</f>
        <v>Business_Standard_Standard Prescriptive/Public_Core Program HVAC</v>
      </c>
      <c r="AK197" s="383" t="str">
        <f t="shared" si="468"/>
        <v>Business_Standard_Standard Prescriptive/Public_Core Program HVAC</v>
      </c>
      <c r="AL197" s="383" t="str">
        <f t="shared" si="468"/>
        <v>Business_Standard_Standard Prescriptive/Public_Core Program HVAC</v>
      </c>
      <c r="AM197" s="252">
        <f t="shared" si="344"/>
        <v>0.42599999999999999</v>
      </c>
      <c r="AN197" s="252">
        <f t="shared" si="323"/>
        <v>0.42599999999999999</v>
      </c>
      <c r="AO197" s="252">
        <f t="shared" si="324"/>
        <v>0.42599999999999999</v>
      </c>
      <c r="AP197" s="252">
        <f t="shared" si="325"/>
        <v>0.42599999999999999</v>
      </c>
      <c r="AQ197" s="337">
        <f t="shared" si="326"/>
        <v>0.42599999999999999</v>
      </c>
      <c r="AR197" s="337">
        <f t="shared" si="327"/>
        <v>0.42599999999999999</v>
      </c>
      <c r="AS197" s="337">
        <f t="shared" si="328"/>
        <v>0.42599999999999999</v>
      </c>
      <c r="AT197" s="337">
        <f t="shared" si="329"/>
        <v>0.42599999999999999</v>
      </c>
      <c r="AU197" s="79"/>
      <c r="AV197" s="90"/>
      <c r="AW197" s="84">
        <f ca="1">IF(IFERROR(INDEX(Measures!$O:$O,MATCH($A197&amp;"_Remaining Year Therms",Measures!$A:$A,0)),0)&gt;0,IFERROR(INDEX(Measures!$O:$O,MATCH($A197&amp;"_Remaining Year Therms",Measures!$A:$A,0)),0),IFERROR(INDEX(Measures!$O:$O,MATCH($A197&amp;"_Therms Saved per Unit",Measures!$A:$A,0)),0))</f>
        <v>332.64705882352928</v>
      </c>
      <c r="AX197" s="334" t="str" cm="1">
        <f t="array" ref="AX197">IFERROR(_xlfn.IFS(INDEX('v10 Revisions'!$O:$O,MATCH($M197,'v10 Revisions'!$D:$D,0)),INDEX('v10 Revisions'!$P:$P,MATCH($M197,'v10 Revisions'!$D:$D,0))),"n/a")</f>
        <v>n/a</v>
      </c>
      <c r="AY197" s="83">
        <f t="shared" ca="1" si="330"/>
        <v>708.53823529411738</v>
      </c>
      <c r="AZ197" s="81">
        <f t="shared" ca="1" si="331"/>
        <v>0</v>
      </c>
      <c r="BA197" s="79"/>
      <c r="BB197" s="90"/>
      <c r="BC197" s="82">
        <f ca="1">IF(IFERROR(INDEX(Measures!$O:$O,MATCH($A197&amp;"_Remaining Year Therms",Measures!$A:$A,0)),0)&gt;0,IFERROR(INDEX(Measures!$O:$O,MATCH($A197&amp;"_Remaining Year Therms",Measures!$A:$A,0)),0),IFERROR(INDEX(Measures!$O:$O,MATCH($A197&amp;"_Therms Saved per Unit",Measures!$A:$A,0)),0))</f>
        <v>332.64705882352928</v>
      </c>
      <c r="BD197" s="92"/>
      <c r="BE197" s="83">
        <f t="shared" ca="1" si="332"/>
        <v>1417.0764705882348</v>
      </c>
      <c r="BF197" s="81">
        <f t="shared" ca="1" si="333"/>
        <v>0</v>
      </c>
      <c r="BG197" s="79"/>
      <c r="BH197" s="90"/>
      <c r="BI197" s="82">
        <f ca="1">IF(IFERROR(INDEX(Measures!$O:$O,MATCH($A197&amp;"_Remaining Year Therms",Measures!$A:$A,0)),0)&gt;0,IFERROR(INDEX(Measures!$O:$O,MATCH($A197&amp;"_Remaining Year Therms",Measures!$A:$A,0)),0),IFERROR(INDEX(Measures!$O:$O,MATCH($A197&amp;"_Therms Saved per Unit",Measures!$A:$A,0)),0))</f>
        <v>332.64705882352928</v>
      </c>
      <c r="BJ197" s="92"/>
      <c r="BK197" s="83">
        <f t="shared" ca="1" si="334"/>
        <v>1558.7841176470581</v>
      </c>
      <c r="BL197" s="81">
        <f t="shared" ca="1" si="335"/>
        <v>0</v>
      </c>
      <c r="BM197" s="79"/>
      <c r="BN197" s="90"/>
      <c r="BO197" s="82">
        <f ca="1">IF(IFERROR(INDEX(Measures!$O:$O,MATCH($A197&amp;"_Remaining Year Therms",Measures!$A:$A,0)),0)&gt;0,IFERROR(INDEX(Measures!$O:$O,MATCH($A197&amp;"_Remaining Year Therms",Measures!$A:$A,0)),0),IFERROR(INDEX(Measures!$O:$O,MATCH($A197&amp;"_Therms Saved per Unit",Measures!$A:$A,0)),0))</f>
        <v>332.64705882352928</v>
      </c>
      <c r="BP197" s="92"/>
      <c r="BQ197" s="83">
        <f t="shared" ca="1" si="336"/>
        <v>1558.7841176470581</v>
      </c>
      <c r="BR197" s="81">
        <f t="shared" ca="1" si="337"/>
        <v>0</v>
      </c>
      <c r="BS197" s="86">
        <f t="shared" ca="1" si="338"/>
        <v>708.53823529411738</v>
      </c>
      <c r="BT197" s="86">
        <f t="shared" ca="1" si="339"/>
        <v>1417.0764705882348</v>
      </c>
      <c r="BU197" s="86">
        <f t="shared" ca="1" si="340"/>
        <v>1558.7841176470581</v>
      </c>
      <c r="BV197" s="86">
        <f t="shared" ca="1" si="341"/>
        <v>1558.7841176470581</v>
      </c>
      <c r="BW197" s="87">
        <f t="shared" ca="1" si="466"/>
        <v>5243.1829411764684</v>
      </c>
      <c r="BX197" s="79" t="s">
        <v>309</v>
      </c>
      <c r="BY197" s="93"/>
      <c r="BZ197" s="88" t="b">
        <f>Z197='[26]Measure-Level Adj Gas'!Z197</f>
        <v>1</v>
      </c>
    </row>
    <row r="198" spans="1:78" s="8" customFormat="1" ht="18" customHeight="1" x14ac:dyDescent="0.35">
      <c r="A198" t="str">
        <f t="shared" si="320"/>
        <v>Business_Standard_Standard Prescriptive_Natural Gas_HVAC_Commercial/Industrial_Space Heating Boiler Tune-Up_0_0_0</v>
      </c>
      <c r="B198" s="309" t="s">
        <v>2</v>
      </c>
      <c r="C198" s="309" t="s">
        <v>27</v>
      </c>
      <c r="D198" s="309" t="s">
        <v>32</v>
      </c>
      <c r="E198" s="309" t="s">
        <v>605</v>
      </c>
      <c r="F198" s="309" t="s">
        <v>7</v>
      </c>
      <c r="G198" s="309" t="s">
        <v>1076</v>
      </c>
      <c r="H198" s="309" t="s">
        <v>106</v>
      </c>
      <c r="I198" s="309">
        <v>0</v>
      </c>
      <c r="J198" s="309">
        <v>0</v>
      </c>
      <c r="K198" s="309">
        <v>0</v>
      </c>
      <c r="L198" s="80">
        <v>1</v>
      </c>
      <c r="M198" s="80" t="str">
        <f>INDEX(Measures!R:R,MATCH($A198,Measures!B:B,0))</f>
        <v>4.4.2</v>
      </c>
      <c r="N198" s="309" t="s">
        <v>7</v>
      </c>
      <c r="O198" s="80">
        <v>0</v>
      </c>
      <c r="P198" s="89">
        <f>IFERROR(INDEX('Measure Level Detail'!$AG:$AG,MATCH($A198&amp;"_"&amp;P$3,'Measure Level Detail'!$S:$S,0)),0)</f>
        <v>5</v>
      </c>
      <c r="Q198" s="89">
        <f>IFERROR(INDEX('Measure Level Detail'!$AG:$AG,MATCH($A198&amp;"_"&amp;Q$3,'Measure Level Detail'!$S:$S,0)),0)</f>
        <v>10</v>
      </c>
      <c r="R198" s="89">
        <f>IFERROR(INDEX('Measure Level Detail'!$AG:$AG,MATCH($A198&amp;"_"&amp;R$3,'Measure Level Detail'!$S:$S,0)),0)</f>
        <v>11</v>
      </c>
      <c r="S198" s="89">
        <f>IFERROR(INDEX('Measure Level Detail'!$AG:$AG,MATCH($A198&amp;"_"&amp;S$3,'Measure Level Detail'!$S:$S,0)),0)</f>
        <v>11</v>
      </c>
      <c r="T198" s="80" t="str">
        <f>INDEX(Measures!X:X,MATCH($A198,Measures!B:B,0))</f>
        <v>V07-210101</v>
      </c>
      <c r="U198" s="90"/>
      <c r="V198" s="314">
        <v>425.57055214724016</v>
      </c>
      <c r="W198" s="314">
        <v>425.57055214724016</v>
      </c>
      <c r="X198" s="314">
        <v>425.57055214724016</v>
      </c>
      <c r="Y198" s="314">
        <v>425.57055214724016</v>
      </c>
      <c r="Z198" s="252">
        <f>INDEX('AIC 2022 NTGR Recommendations'!$M:$M,MATCH(AI198,'AIC 2022 NTGR Recommendations'!$A:$A,0))</f>
        <v>0.42599999999999999</v>
      </c>
      <c r="AA198" s="252">
        <f t="shared" ref="AA198:AC198" si="469">Z198</f>
        <v>0.42599999999999999</v>
      </c>
      <c r="AB198" s="252">
        <f t="shared" si="469"/>
        <v>0.42599999999999999</v>
      </c>
      <c r="AC198" s="252">
        <f t="shared" si="469"/>
        <v>0.42599999999999999</v>
      </c>
      <c r="AD198" s="86">
        <f t="shared" si="460"/>
        <v>906.46527607362145</v>
      </c>
      <c r="AE198" s="86">
        <f t="shared" si="461"/>
        <v>1812.9305521472429</v>
      </c>
      <c r="AF198" s="86">
        <f t="shared" si="462"/>
        <v>1994.2236073619672</v>
      </c>
      <c r="AG198" s="86">
        <f t="shared" si="463"/>
        <v>1994.2236073619672</v>
      </c>
      <c r="AH198" s="86">
        <f t="shared" si="464"/>
        <v>6707.8430429447981</v>
      </c>
      <c r="AI198" s="383" t="s">
        <v>2777</v>
      </c>
      <c r="AJ198" s="383" t="str">
        <f t="shared" ref="AJ198:AL198" si="470">AI198</f>
        <v>Business_Standard_Standard Prescriptive/Public_Core Program HVAC</v>
      </c>
      <c r="AK198" s="383" t="str">
        <f t="shared" si="470"/>
        <v>Business_Standard_Standard Prescriptive/Public_Core Program HVAC</v>
      </c>
      <c r="AL198" s="383" t="str">
        <f t="shared" si="470"/>
        <v>Business_Standard_Standard Prescriptive/Public_Core Program HVAC</v>
      </c>
      <c r="AM198" s="252">
        <f t="shared" si="344"/>
        <v>0.42599999999999999</v>
      </c>
      <c r="AN198" s="252">
        <f t="shared" si="323"/>
        <v>0.42599999999999999</v>
      </c>
      <c r="AO198" s="252">
        <f t="shared" si="324"/>
        <v>0.42599999999999999</v>
      </c>
      <c r="AP198" s="252">
        <f t="shared" si="325"/>
        <v>0.42599999999999999</v>
      </c>
      <c r="AQ198" s="337">
        <f t="shared" si="326"/>
        <v>0.42599999999999999</v>
      </c>
      <c r="AR198" s="337">
        <f t="shared" si="327"/>
        <v>0.42599999999999999</v>
      </c>
      <c r="AS198" s="337">
        <f t="shared" si="328"/>
        <v>0.42599999999999999</v>
      </c>
      <c r="AT198" s="337">
        <f t="shared" si="329"/>
        <v>0.42599999999999999</v>
      </c>
      <c r="AU198" s="79"/>
      <c r="AV198" s="90"/>
      <c r="AW198" s="84">
        <f ca="1">IF(IFERROR(INDEX(Measures!$O:$O,MATCH($A198&amp;"_Remaining Year Therms",Measures!$A:$A,0)),0)&gt;0,IFERROR(INDEX(Measures!$O:$O,MATCH($A198&amp;"_Remaining Year Therms",Measures!$A:$A,0)),0),IFERROR(INDEX(Measures!$O:$O,MATCH($A198&amp;"_Therms Saved per Unit",Measures!$A:$A,0)),0))</f>
        <v>425.57055214724016</v>
      </c>
      <c r="AX198" s="334" t="str" cm="1">
        <f t="array" ref="AX198">IFERROR(_xlfn.IFS(INDEX('v10 Revisions'!$O:$O,MATCH($M198,'v10 Revisions'!$D:$D,0)),INDEX('v10 Revisions'!$P:$P,MATCH($M198,'v10 Revisions'!$D:$D,0))),"n/a")</f>
        <v>n/a</v>
      </c>
      <c r="AY198" s="83">
        <f t="shared" ca="1" si="330"/>
        <v>906.46527607362145</v>
      </c>
      <c r="AZ198" s="81">
        <f t="shared" ca="1" si="331"/>
        <v>0</v>
      </c>
      <c r="BA198" s="79"/>
      <c r="BB198" s="90"/>
      <c r="BC198" s="82">
        <f ca="1">IF(IFERROR(INDEX(Measures!$O:$O,MATCH($A198&amp;"_Remaining Year Therms",Measures!$A:$A,0)),0)&gt;0,IFERROR(INDEX(Measures!$O:$O,MATCH($A198&amp;"_Remaining Year Therms",Measures!$A:$A,0)),0),IFERROR(INDEX(Measures!$O:$O,MATCH($A198&amp;"_Therms Saved per Unit",Measures!$A:$A,0)),0))</f>
        <v>425.57055214724016</v>
      </c>
      <c r="BD198" s="92"/>
      <c r="BE198" s="83">
        <f t="shared" ca="1" si="332"/>
        <v>1812.9305521472429</v>
      </c>
      <c r="BF198" s="81">
        <f t="shared" ca="1" si="333"/>
        <v>0</v>
      </c>
      <c r="BG198" s="79"/>
      <c r="BH198" s="90"/>
      <c r="BI198" s="82">
        <f ca="1">IF(IFERROR(INDEX(Measures!$O:$O,MATCH($A198&amp;"_Remaining Year Therms",Measures!$A:$A,0)),0)&gt;0,IFERROR(INDEX(Measures!$O:$O,MATCH($A198&amp;"_Remaining Year Therms",Measures!$A:$A,0)),0),IFERROR(INDEX(Measures!$O:$O,MATCH($A198&amp;"_Therms Saved per Unit",Measures!$A:$A,0)),0))</f>
        <v>425.57055214724016</v>
      </c>
      <c r="BJ198" s="92"/>
      <c r="BK198" s="83">
        <f t="shared" ca="1" si="334"/>
        <v>1994.2236073619672</v>
      </c>
      <c r="BL198" s="81">
        <f t="shared" ca="1" si="335"/>
        <v>0</v>
      </c>
      <c r="BM198" s="79"/>
      <c r="BN198" s="90"/>
      <c r="BO198" s="82">
        <f ca="1">IF(IFERROR(INDEX(Measures!$O:$O,MATCH($A198&amp;"_Remaining Year Therms",Measures!$A:$A,0)),0)&gt;0,IFERROR(INDEX(Measures!$O:$O,MATCH($A198&amp;"_Remaining Year Therms",Measures!$A:$A,0)),0),IFERROR(INDEX(Measures!$O:$O,MATCH($A198&amp;"_Therms Saved per Unit",Measures!$A:$A,0)),0))</f>
        <v>425.57055214724016</v>
      </c>
      <c r="BP198" s="92"/>
      <c r="BQ198" s="83">
        <f t="shared" ca="1" si="336"/>
        <v>1994.2236073619672</v>
      </c>
      <c r="BR198" s="81">
        <f t="shared" ca="1" si="337"/>
        <v>0</v>
      </c>
      <c r="BS198" s="86">
        <f t="shared" ca="1" si="338"/>
        <v>906.46527607362145</v>
      </c>
      <c r="BT198" s="86">
        <f t="shared" ca="1" si="339"/>
        <v>1812.9305521472429</v>
      </c>
      <c r="BU198" s="86">
        <f t="shared" ca="1" si="340"/>
        <v>1994.2236073619672</v>
      </c>
      <c r="BV198" s="86">
        <f t="shared" ca="1" si="341"/>
        <v>1994.2236073619672</v>
      </c>
      <c r="BW198" s="87">
        <f t="shared" ca="1" si="466"/>
        <v>6707.8430429447981</v>
      </c>
      <c r="BX198" s="79" t="s">
        <v>309</v>
      </c>
      <c r="BY198" s="93"/>
      <c r="BZ198" s="88" t="b">
        <f>Z198='[26]Measure-Level Adj Gas'!Z198</f>
        <v>1</v>
      </c>
    </row>
    <row r="199" spans="1:78" s="8" customFormat="1" ht="18" customHeight="1" x14ac:dyDescent="0.35">
      <c r="A199" t="str">
        <f t="shared" si="320"/>
        <v>Business_Standard_Standard Prescriptive_Natural Gas_HVAC_Commercial/Industrial_Steam Trap Replacement or Repair_Commercial Dry Cleaners_0_0</v>
      </c>
      <c r="B199" s="309" t="s">
        <v>2</v>
      </c>
      <c r="C199" s="309" t="s">
        <v>27</v>
      </c>
      <c r="D199" s="309" t="s">
        <v>32</v>
      </c>
      <c r="E199" s="309" t="s">
        <v>605</v>
      </c>
      <c r="F199" s="309" t="s">
        <v>7</v>
      </c>
      <c r="G199" s="309" t="s">
        <v>1076</v>
      </c>
      <c r="H199" s="309" t="s">
        <v>544</v>
      </c>
      <c r="I199" s="309" t="s">
        <v>589</v>
      </c>
      <c r="J199" s="309">
        <v>0</v>
      </c>
      <c r="K199" s="309">
        <v>0</v>
      </c>
      <c r="L199" s="80">
        <v>1</v>
      </c>
      <c r="M199" s="80" t="str">
        <f>INDEX(Measures!R:R,MATCH($A199,Measures!B:B,0))</f>
        <v>4.4.16</v>
      </c>
      <c r="N199" s="309" t="s">
        <v>2788</v>
      </c>
      <c r="O199" s="80">
        <v>0</v>
      </c>
      <c r="P199" s="89">
        <f>IFERROR(INDEX('Measure Level Detail'!$AG:$AG,MATCH($A199&amp;"_"&amp;P$3,'Measure Level Detail'!$S:$S,0)),0)</f>
        <v>8</v>
      </c>
      <c r="Q199" s="89">
        <f>IFERROR(INDEX('Measure Level Detail'!$AG:$AG,MATCH($A199&amp;"_"&amp;Q$3,'Measure Level Detail'!$S:$S,0)),0)</f>
        <v>8</v>
      </c>
      <c r="R199" s="89">
        <f>IFERROR(INDEX('Measure Level Detail'!$AG:$AG,MATCH($A199&amp;"_"&amp;R$3,'Measure Level Detail'!$S:$S,0)),0)</f>
        <v>8</v>
      </c>
      <c r="S199" s="89">
        <f>IFERROR(INDEX('Measure Level Detail'!$AG:$AG,MATCH($A199&amp;"_"&amp;S$3,'Measure Level Detail'!$S:$S,0)),0)</f>
        <v>8</v>
      </c>
      <c r="T199" s="80" t="str">
        <f>INDEX(Measures!X:X,MATCH($A199,Measures!B:B,0))</f>
        <v>V07-210101</v>
      </c>
      <c r="U199" s="90"/>
      <c r="V199" s="314">
        <v>174.96360308617389</v>
      </c>
      <c r="W199" s="314">
        <v>174.96360308617389</v>
      </c>
      <c r="X199" s="314">
        <v>174.96360308617389</v>
      </c>
      <c r="Y199" s="314">
        <v>174.96360308617389</v>
      </c>
      <c r="Z199" s="252">
        <f>INDEX('AIC 2022 NTGR Recommendations'!$M:$M,MATCH(AI199,'AIC 2022 NTGR Recommendations'!$A:$A,0))</f>
        <v>0.60799999999999998</v>
      </c>
      <c r="AA199" s="252">
        <f t="shared" ref="AA199:AC199" si="471">Z199</f>
        <v>0.60799999999999998</v>
      </c>
      <c r="AB199" s="252">
        <f t="shared" si="471"/>
        <v>0.60799999999999998</v>
      </c>
      <c r="AC199" s="252">
        <f t="shared" si="471"/>
        <v>0.60799999999999998</v>
      </c>
      <c r="AD199" s="86">
        <f t="shared" si="460"/>
        <v>851.02296541114981</v>
      </c>
      <c r="AE199" s="86">
        <f t="shared" si="461"/>
        <v>851.02296541114981</v>
      </c>
      <c r="AF199" s="86">
        <f t="shared" si="462"/>
        <v>851.02296541114981</v>
      </c>
      <c r="AG199" s="86">
        <f t="shared" si="463"/>
        <v>851.02296541114981</v>
      </c>
      <c r="AH199" s="86">
        <f t="shared" si="464"/>
        <v>3404.0918616445992</v>
      </c>
      <c r="AI199" s="383" t="s">
        <v>2780</v>
      </c>
      <c r="AJ199" s="383" t="str">
        <f t="shared" ref="AJ199:AL199" si="472">AI199</f>
        <v>Business_Standard_Standard Prescriptive/Public_Core Program Steam Trap</v>
      </c>
      <c r="AK199" s="383" t="str">
        <f t="shared" si="472"/>
        <v>Business_Standard_Standard Prescriptive/Public_Core Program Steam Trap</v>
      </c>
      <c r="AL199" s="383" t="str">
        <f t="shared" si="472"/>
        <v>Business_Standard_Standard Prescriptive/Public_Core Program Steam Trap</v>
      </c>
      <c r="AM199" s="252">
        <f t="shared" si="344"/>
        <v>0.60799999999999998</v>
      </c>
      <c r="AN199" s="252">
        <f t="shared" si="323"/>
        <v>0.60799999999999998</v>
      </c>
      <c r="AO199" s="252">
        <f t="shared" si="324"/>
        <v>0.60799999999999998</v>
      </c>
      <c r="AP199" s="252">
        <f t="shared" si="325"/>
        <v>0.60799999999999998</v>
      </c>
      <c r="AQ199" s="337">
        <f t="shared" si="326"/>
        <v>0.60799999999999998</v>
      </c>
      <c r="AR199" s="337">
        <f t="shared" si="327"/>
        <v>0.60799999999999998</v>
      </c>
      <c r="AS199" s="337">
        <f t="shared" si="328"/>
        <v>0.60799999999999998</v>
      </c>
      <c r="AT199" s="337">
        <f t="shared" si="329"/>
        <v>0.60799999999999998</v>
      </c>
      <c r="AU199" s="79"/>
      <c r="AV199" s="90"/>
      <c r="AW199" s="84">
        <f ca="1">IF(IFERROR(INDEX(Measures!$O:$O,MATCH($A199&amp;"_Remaining Year Therms",Measures!$A:$A,0)),0)&gt;0,IFERROR(INDEX(Measures!$O:$O,MATCH($A199&amp;"_Remaining Year Therms",Measures!$A:$A,0)),0),IFERROR(INDEX(Measures!$O:$O,MATCH($A199&amp;"_Therms Saved per Unit",Measures!$A:$A,0)),0))</f>
        <v>174.96360308617389</v>
      </c>
      <c r="AX199" s="334" t="str" cm="1">
        <f t="array" ref="AX199">IFERROR(_xlfn.IFS(INDEX('v10 Revisions'!$O:$O,MATCH($M199,'v10 Revisions'!$D:$D,0)),INDEX('v10 Revisions'!$P:$P,MATCH($M199,'v10 Revisions'!$D:$D,0))),"n/a")</f>
        <v>n/a</v>
      </c>
      <c r="AY199" s="83">
        <f t="shared" ca="1" si="330"/>
        <v>851.02296541114981</v>
      </c>
      <c r="AZ199" s="81">
        <f t="shared" ca="1" si="331"/>
        <v>0</v>
      </c>
      <c r="BA199" s="79"/>
      <c r="BB199" s="90"/>
      <c r="BC199" s="82">
        <f ca="1">IF(IFERROR(INDEX(Measures!$O:$O,MATCH($A199&amp;"_Remaining Year Therms",Measures!$A:$A,0)),0)&gt;0,IFERROR(INDEX(Measures!$O:$O,MATCH($A199&amp;"_Remaining Year Therms",Measures!$A:$A,0)),0),IFERROR(INDEX(Measures!$O:$O,MATCH($A199&amp;"_Therms Saved per Unit",Measures!$A:$A,0)),0))</f>
        <v>174.96360308617389</v>
      </c>
      <c r="BD199" s="92"/>
      <c r="BE199" s="83">
        <f t="shared" ca="1" si="332"/>
        <v>851.02296541114981</v>
      </c>
      <c r="BF199" s="81">
        <f t="shared" ca="1" si="333"/>
        <v>0</v>
      </c>
      <c r="BG199" s="79"/>
      <c r="BH199" s="90"/>
      <c r="BI199" s="82">
        <f ca="1">IF(IFERROR(INDEX(Measures!$O:$O,MATCH($A199&amp;"_Remaining Year Therms",Measures!$A:$A,0)),0)&gt;0,IFERROR(INDEX(Measures!$O:$O,MATCH($A199&amp;"_Remaining Year Therms",Measures!$A:$A,0)),0),IFERROR(INDEX(Measures!$O:$O,MATCH($A199&amp;"_Therms Saved per Unit",Measures!$A:$A,0)),0))</f>
        <v>174.96360308617389</v>
      </c>
      <c r="BJ199" s="92"/>
      <c r="BK199" s="83">
        <f t="shared" ca="1" si="334"/>
        <v>851.02296541114981</v>
      </c>
      <c r="BL199" s="81">
        <f t="shared" ca="1" si="335"/>
        <v>0</v>
      </c>
      <c r="BM199" s="79"/>
      <c r="BN199" s="90"/>
      <c r="BO199" s="82">
        <f ca="1">IF(IFERROR(INDEX(Measures!$O:$O,MATCH($A199&amp;"_Remaining Year Therms",Measures!$A:$A,0)),0)&gt;0,IFERROR(INDEX(Measures!$O:$O,MATCH($A199&amp;"_Remaining Year Therms",Measures!$A:$A,0)),0),IFERROR(INDEX(Measures!$O:$O,MATCH($A199&amp;"_Therms Saved per Unit",Measures!$A:$A,0)),0))</f>
        <v>174.96360308617389</v>
      </c>
      <c r="BP199" s="92"/>
      <c r="BQ199" s="83">
        <f t="shared" ca="1" si="336"/>
        <v>851.02296541114981</v>
      </c>
      <c r="BR199" s="81">
        <f t="shared" ca="1" si="337"/>
        <v>0</v>
      </c>
      <c r="BS199" s="86">
        <f t="shared" ca="1" si="338"/>
        <v>851.02296541114981</v>
      </c>
      <c r="BT199" s="86">
        <f t="shared" ca="1" si="339"/>
        <v>851.02296541114981</v>
      </c>
      <c r="BU199" s="86">
        <f t="shared" ca="1" si="340"/>
        <v>851.02296541114981</v>
      </c>
      <c r="BV199" s="86">
        <f t="shared" ca="1" si="341"/>
        <v>851.02296541114981</v>
      </c>
      <c r="BW199" s="87">
        <f t="shared" ca="1" si="466"/>
        <v>3404.0918616445992</v>
      </c>
      <c r="BX199" s="79" t="s">
        <v>309</v>
      </c>
      <c r="BY199" s="93"/>
      <c r="BZ199" s="88" t="b">
        <f>Z199='[26]Measure-Level Adj Gas'!Z199</f>
        <v>1</v>
      </c>
    </row>
    <row r="200" spans="1:78" s="8" customFormat="1" ht="18" customHeight="1" x14ac:dyDescent="0.35">
      <c r="A200" t="str">
        <f t="shared" si="320"/>
        <v>Business_Standard_Standard Prescriptive_Natural Gas_HVAC_Commercial/Industrial_Steam Trap Replacement or Repair_Commercial Heating, Replacement or Repair_0_0</v>
      </c>
      <c r="B200" s="309" t="s">
        <v>2</v>
      </c>
      <c r="C200" s="309" t="s">
        <v>27</v>
      </c>
      <c r="D200" s="309" t="s">
        <v>32</v>
      </c>
      <c r="E200" s="309" t="s">
        <v>605</v>
      </c>
      <c r="F200" s="309" t="s">
        <v>7</v>
      </c>
      <c r="G200" s="309" t="s">
        <v>1076</v>
      </c>
      <c r="H200" s="309" t="s">
        <v>544</v>
      </c>
      <c r="I200" s="309" t="s">
        <v>545</v>
      </c>
      <c r="J200" s="309">
        <v>0</v>
      </c>
      <c r="K200" s="309">
        <v>0</v>
      </c>
      <c r="L200" s="80">
        <v>1</v>
      </c>
      <c r="M200" s="80" t="str">
        <f>INDEX(Measures!R:R,MATCH($A200,Measures!B:B,0))</f>
        <v>4.4.16</v>
      </c>
      <c r="N200" s="309" t="s">
        <v>2788</v>
      </c>
      <c r="O200" s="80">
        <v>0</v>
      </c>
      <c r="P200" s="89">
        <f>IFERROR(INDEX('Measure Level Detail'!$AG:$AG,MATCH($A200&amp;"_"&amp;P$3,'Measure Level Detail'!$S:$S,0)),0)</f>
        <v>67</v>
      </c>
      <c r="Q200" s="89">
        <f>IFERROR(INDEX('Measure Level Detail'!$AG:$AG,MATCH($A200&amp;"_"&amp;Q$3,'Measure Level Detail'!$S:$S,0)),0)</f>
        <v>67</v>
      </c>
      <c r="R200" s="89">
        <f>IFERROR(INDEX('Measure Level Detail'!$AG:$AG,MATCH($A200&amp;"_"&amp;R$3,'Measure Level Detail'!$S:$S,0)),0)</f>
        <v>67</v>
      </c>
      <c r="S200" s="89">
        <f>IFERROR(INDEX('Measure Level Detail'!$AG:$AG,MATCH($A200&amp;"_"&amp;S$3,'Measure Level Detail'!$S:$S,0)),0)</f>
        <v>67</v>
      </c>
      <c r="T200" s="80" t="str">
        <f>INDEX(Measures!X:X,MATCH($A200,Measures!B:B,0))</f>
        <v>V07-210101</v>
      </c>
      <c r="U200" s="90"/>
      <c r="V200" s="314">
        <v>86.115823219343497</v>
      </c>
      <c r="W200" s="314">
        <v>86.115823219343497</v>
      </c>
      <c r="X200" s="314">
        <v>86.115823219343497</v>
      </c>
      <c r="Y200" s="314">
        <v>86.115823219343497</v>
      </c>
      <c r="Z200" s="252">
        <f>INDEX('AIC 2022 NTGR Recommendations'!$M:$M,MATCH(AI200,'AIC 2022 NTGR Recommendations'!$A:$A,0))</f>
        <v>0.60799999999999998</v>
      </c>
      <c r="AA200" s="252">
        <f t="shared" ref="AA200:AC200" si="473">Z200</f>
        <v>0.60799999999999998</v>
      </c>
      <c r="AB200" s="252">
        <f t="shared" si="473"/>
        <v>0.60799999999999998</v>
      </c>
      <c r="AC200" s="252">
        <f t="shared" si="473"/>
        <v>0.60799999999999998</v>
      </c>
      <c r="AD200" s="86">
        <f t="shared" si="460"/>
        <v>3508.0141746631766</v>
      </c>
      <c r="AE200" s="86">
        <f t="shared" si="461"/>
        <v>3508.0141746631766</v>
      </c>
      <c r="AF200" s="86">
        <f t="shared" si="462"/>
        <v>3508.0141746631766</v>
      </c>
      <c r="AG200" s="86">
        <f t="shared" si="463"/>
        <v>3508.0141746631766</v>
      </c>
      <c r="AH200" s="86">
        <f t="shared" si="464"/>
        <v>14032.056698652706</v>
      </c>
      <c r="AI200" s="383" t="s">
        <v>2780</v>
      </c>
      <c r="AJ200" s="383" t="str">
        <f t="shared" ref="AJ200:AL200" si="474">AI200</f>
        <v>Business_Standard_Standard Prescriptive/Public_Core Program Steam Trap</v>
      </c>
      <c r="AK200" s="383" t="str">
        <f t="shared" si="474"/>
        <v>Business_Standard_Standard Prescriptive/Public_Core Program Steam Trap</v>
      </c>
      <c r="AL200" s="383" t="str">
        <f t="shared" si="474"/>
        <v>Business_Standard_Standard Prescriptive/Public_Core Program Steam Trap</v>
      </c>
      <c r="AM200" s="252">
        <f t="shared" si="344"/>
        <v>0.60799999999999998</v>
      </c>
      <c r="AN200" s="252">
        <f t="shared" si="323"/>
        <v>0.60799999999999998</v>
      </c>
      <c r="AO200" s="252">
        <f t="shared" si="324"/>
        <v>0.60799999999999998</v>
      </c>
      <c r="AP200" s="252">
        <f t="shared" si="325"/>
        <v>0.60799999999999998</v>
      </c>
      <c r="AQ200" s="337">
        <f t="shared" si="326"/>
        <v>0.60799999999999998</v>
      </c>
      <c r="AR200" s="337">
        <f t="shared" si="327"/>
        <v>0.60799999999999998</v>
      </c>
      <c r="AS200" s="337">
        <f t="shared" si="328"/>
        <v>0.60799999999999998</v>
      </c>
      <c r="AT200" s="337">
        <f t="shared" si="329"/>
        <v>0.60799999999999998</v>
      </c>
      <c r="AU200" s="79"/>
      <c r="AV200" s="90"/>
      <c r="AW200" s="84">
        <f ca="1">IF(IFERROR(INDEX(Measures!$O:$O,MATCH($A200&amp;"_Remaining Year Therms",Measures!$A:$A,0)),0)&gt;0,IFERROR(INDEX(Measures!$O:$O,MATCH($A200&amp;"_Remaining Year Therms",Measures!$A:$A,0)),0),IFERROR(INDEX(Measures!$O:$O,MATCH($A200&amp;"_Therms Saved per Unit",Measures!$A:$A,0)),0))</f>
        <v>86.115823219343497</v>
      </c>
      <c r="AX200" s="334" t="str" cm="1">
        <f t="array" ref="AX200">IFERROR(_xlfn.IFS(INDEX('v10 Revisions'!$O:$O,MATCH($M200,'v10 Revisions'!$D:$D,0)),INDEX('v10 Revisions'!$P:$P,MATCH($M200,'v10 Revisions'!$D:$D,0))),"n/a")</f>
        <v>n/a</v>
      </c>
      <c r="AY200" s="83">
        <f t="shared" ca="1" si="330"/>
        <v>3508.0141746631766</v>
      </c>
      <c r="AZ200" s="81">
        <f t="shared" ca="1" si="331"/>
        <v>0</v>
      </c>
      <c r="BA200" s="79"/>
      <c r="BB200" s="90"/>
      <c r="BC200" s="82">
        <f ca="1">IF(IFERROR(INDEX(Measures!$O:$O,MATCH($A200&amp;"_Remaining Year Therms",Measures!$A:$A,0)),0)&gt;0,IFERROR(INDEX(Measures!$O:$O,MATCH($A200&amp;"_Remaining Year Therms",Measures!$A:$A,0)),0),IFERROR(INDEX(Measures!$O:$O,MATCH($A200&amp;"_Therms Saved per Unit",Measures!$A:$A,0)),0))</f>
        <v>86.115823219343497</v>
      </c>
      <c r="BD200" s="92"/>
      <c r="BE200" s="83">
        <f t="shared" ca="1" si="332"/>
        <v>3508.0141746631766</v>
      </c>
      <c r="BF200" s="81">
        <f t="shared" ca="1" si="333"/>
        <v>0</v>
      </c>
      <c r="BG200" s="79"/>
      <c r="BH200" s="90"/>
      <c r="BI200" s="82">
        <f ca="1">IF(IFERROR(INDEX(Measures!$O:$O,MATCH($A200&amp;"_Remaining Year Therms",Measures!$A:$A,0)),0)&gt;0,IFERROR(INDEX(Measures!$O:$O,MATCH($A200&amp;"_Remaining Year Therms",Measures!$A:$A,0)),0),IFERROR(INDEX(Measures!$O:$O,MATCH($A200&amp;"_Therms Saved per Unit",Measures!$A:$A,0)),0))</f>
        <v>86.115823219343497</v>
      </c>
      <c r="BJ200" s="92"/>
      <c r="BK200" s="83">
        <f t="shared" ca="1" si="334"/>
        <v>3508.0141746631766</v>
      </c>
      <c r="BL200" s="81">
        <f t="shared" ca="1" si="335"/>
        <v>0</v>
      </c>
      <c r="BM200" s="79"/>
      <c r="BN200" s="90"/>
      <c r="BO200" s="82">
        <f ca="1">IF(IFERROR(INDEX(Measures!$O:$O,MATCH($A200&amp;"_Remaining Year Therms",Measures!$A:$A,0)),0)&gt;0,IFERROR(INDEX(Measures!$O:$O,MATCH($A200&amp;"_Remaining Year Therms",Measures!$A:$A,0)),0),IFERROR(INDEX(Measures!$O:$O,MATCH($A200&amp;"_Therms Saved per Unit",Measures!$A:$A,0)),0))</f>
        <v>86.115823219343497</v>
      </c>
      <c r="BP200" s="92"/>
      <c r="BQ200" s="83">
        <f t="shared" ca="1" si="336"/>
        <v>3508.0141746631766</v>
      </c>
      <c r="BR200" s="81">
        <f t="shared" ca="1" si="337"/>
        <v>0</v>
      </c>
      <c r="BS200" s="86">
        <f t="shared" ca="1" si="338"/>
        <v>3508.0141746631766</v>
      </c>
      <c r="BT200" s="86">
        <f t="shared" ca="1" si="339"/>
        <v>3508.0141746631766</v>
      </c>
      <c r="BU200" s="86">
        <f t="shared" ca="1" si="340"/>
        <v>3508.0141746631766</v>
      </c>
      <c r="BV200" s="86">
        <f t="shared" ca="1" si="341"/>
        <v>3508.0141746631766</v>
      </c>
      <c r="BW200" s="87">
        <f t="shared" ca="1" si="466"/>
        <v>14032.056698652706</v>
      </c>
      <c r="BX200" s="79" t="s">
        <v>309</v>
      </c>
      <c r="BY200" s="93"/>
      <c r="BZ200" s="88" t="b">
        <f>Z200='[26]Measure-Level Adj Gas'!Z200</f>
        <v>1</v>
      </c>
    </row>
    <row r="201" spans="1:78" s="8" customFormat="1" ht="18" customHeight="1" x14ac:dyDescent="0.35">
      <c r="A201" t="str">
        <f t="shared" ref="A201:A264" si="475">B201&amp;"_"&amp;C201&amp;"_"&amp;D201&amp;"_"&amp;E201&amp;"_"&amp;F201&amp;"_"&amp;G201&amp;"_"&amp;H201&amp;"_"&amp;I201&amp;"_"&amp;J201&amp;"_"&amp;K201</f>
        <v>Business_Standard_Standard Prescriptive_Natural Gas_HVAC_Commercial/Industrial_Steam Trap Replacement or Repair_High Pressure ≥125 &lt;175 psig_0_0</v>
      </c>
      <c r="B201" s="309" t="s">
        <v>2</v>
      </c>
      <c r="C201" s="309" t="s">
        <v>27</v>
      </c>
      <c r="D201" s="309" t="s">
        <v>32</v>
      </c>
      <c r="E201" s="309" t="s">
        <v>605</v>
      </c>
      <c r="F201" s="309" t="s">
        <v>7</v>
      </c>
      <c r="G201" s="309" t="s">
        <v>1076</v>
      </c>
      <c r="H201" s="309" t="s">
        <v>544</v>
      </c>
      <c r="I201" s="309" t="s">
        <v>590</v>
      </c>
      <c r="J201" s="309">
        <v>0</v>
      </c>
      <c r="K201" s="309">
        <v>0</v>
      </c>
      <c r="L201" s="80">
        <v>1</v>
      </c>
      <c r="M201" s="80" t="str">
        <f>INDEX(Measures!R:R,MATCH($A201,Measures!B:B,0))</f>
        <v>4.4.16</v>
      </c>
      <c r="N201" s="309" t="s">
        <v>2788</v>
      </c>
      <c r="O201" s="80">
        <v>0</v>
      </c>
      <c r="P201" s="89">
        <f>IFERROR(INDEX('Measure Level Detail'!$AG:$AG,MATCH($A201&amp;"_"&amp;P$3,'Measure Level Detail'!$S:$S,0)),0)</f>
        <v>17</v>
      </c>
      <c r="Q201" s="89">
        <f>IFERROR(INDEX('Measure Level Detail'!$AG:$AG,MATCH($A201&amp;"_"&amp;Q$3,'Measure Level Detail'!$S:$S,0)),0)</f>
        <v>17</v>
      </c>
      <c r="R201" s="89">
        <f>IFERROR(INDEX('Measure Level Detail'!$AG:$AG,MATCH($A201&amp;"_"&amp;R$3,'Measure Level Detail'!$S:$S,0)),0)</f>
        <v>17</v>
      </c>
      <c r="S201" s="89">
        <f>IFERROR(INDEX('Measure Level Detail'!$AG:$AG,MATCH($A201&amp;"_"&amp;S$3,'Measure Level Detail'!$S:$S,0)),0)</f>
        <v>17</v>
      </c>
      <c r="T201" s="80" t="str">
        <f>INDEX(Measures!X:X,MATCH($A201,Measures!B:B,0))</f>
        <v>V07-210101</v>
      </c>
      <c r="U201" s="90"/>
      <c r="V201" s="314">
        <v>1173.5595027203674</v>
      </c>
      <c r="W201" s="314">
        <v>1173.5595027203674</v>
      </c>
      <c r="X201" s="314">
        <v>1173.5595027203674</v>
      </c>
      <c r="Y201" s="314">
        <v>1173.5595027203674</v>
      </c>
      <c r="Z201" s="252">
        <f>INDEX('AIC 2022 NTGR Recommendations'!$M:$M,MATCH(AI201,'AIC 2022 NTGR Recommendations'!$A:$A,0))</f>
        <v>0.60799999999999998</v>
      </c>
      <c r="AA201" s="252">
        <f t="shared" ref="AA201:AC201" si="476">Z201</f>
        <v>0.60799999999999998</v>
      </c>
      <c r="AB201" s="252">
        <f t="shared" si="476"/>
        <v>0.60799999999999998</v>
      </c>
      <c r="AC201" s="252">
        <f t="shared" si="476"/>
        <v>0.60799999999999998</v>
      </c>
      <c r="AD201" s="86">
        <f t="shared" si="460"/>
        <v>12129.911020117717</v>
      </c>
      <c r="AE201" s="86">
        <f t="shared" si="461"/>
        <v>12129.911020117717</v>
      </c>
      <c r="AF201" s="86">
        <f t="shared" si="462"/>
        <v>12129.911020117717</v>
      </c>
      <c r="AG201" s="86">
        <f t="shared" si="463"/>
        <v>12129.911020117717</v>
      </c>
      <c r="AH201" s="86">
        <f t="shared" si="464"/>
        <v>48519.644080470869</v>
      </c>
      <c r="AI201" s="383" t="s">
        <v>2780</v>
      </c>
      <c r="AJ201" s="383" t="str">
        <f t="shared" ref="AJ201:AL201" si="477">AI201</f>
        <v>Business_Standard_Standard Prescriptive/Public_Core Program Steam Trap</v>
      </c>
      <c r="AK201" s="383" t="str">
        <f t="shared" si="477"/>
        <v>Business_Standard_Standard Prescriptive/Public_Core Program Steam Trap</v>
      </c>
      <c r="AL201" s="383" t="str">
        <f t="shared" si="477"/>
        <v>Business_Standard_Standard Prescriptive/Public_Core Program Steam Trap</v>
      </c>
      <c r="AM201" s="252">
        <f t="shared" si="344"/>
        <v>0.60799999999999998</v>
      </c>
      <c r="AN201" s="252">
        <f t="shared" ref="AN201:AN232" si="478">AA201</f>
        <v>0.60799999999999998</v>
      </c>
      <c r="AO201" s="252">
        <f t="shared" ref="AO201:AO232" si="479">AB201</f>
        <v>0.60799999999999998</v>
      </c>
      <c r="AP201" s="252">
        <f t="shared" ref="AP201:AP232" si="480">AC201</f>
        <v>0.60799999999999998</v>
      </c>
      <c r="AQ201" s="337">
        <f t="shared" ref="AQ201:AQ232" si="481">IF(AM201=Z201,Z201,
IF(AM201&gt;Z201, IF(AM201-Z201&gt;IF($C201="Income Qualified",0,10%),Z201+(AM201-(Z201+IF($C201="Income Qualified",0,10%))),Z201),
IF(Z201-AM201&gt;IF($C201="Income Qualified",0,10%),Z201-((Z201-IF($C201="Income Qualified",0,10%))-AM201),Z201)))</f>
        <v>0.60799999999999998</v>
      </c>
      <c r="AR201" s="337">
        <f t="shared" ref="AR201:AR232" si="482">IF(AN201=AA201,AA201,
IF(AN201&gt;AA201, IF(AN201-AA201&gt;IF($C201="Income Qualified",0,10%),AA201+(AN201-(AA201+IF($C201="Income Qualified",0,10%))),AA201),
IF(AA201-AN201&gt;IF($C201="Income Qualified",0,10%),AA201-((AA201-IF($C201="Income Qualified",0,10%))-AN201),AA201)))</f>
        <v>0.60799999999999998</v>
      </c>
      <c r="AS201" s="337">
        <f t="shared" ref="AS201:AS232" si="483">IF(AO201=AB201,AB201,
IF(AO201&gt;AB201, IF(AO201-AB201&gt;IF($C201="Income Qualified",0,10%),AB201+(AO201-(AB201+IF($C201="Income Qualified",0,10%))),AB201),
IF(AB201-AO201&gt;IF($C201="Income Qualified",0,10%),AB201-((AB201-IF($C201="Income Qualified",0,10%))-AO201),AB201)))</f>
        <v>0.60799999999999998</v>
      </c>
      <c r="AT201" s="337">
        <f t="shared" ref="AT201:AT232" si="484">IF(AP201=AC201,AC201,
IF(AP201&gt;AC201, IF(AP201-AC201&gt;IF($C201="Income Qualified",0,10%),AC201+(AP201-(AC201+IF($C201="Income Qualified",0,10%))),AC201),
IF(AC201-AP201&gt;IF($C201="Income Qualified",0,10%),AC201-((AC201-IF($C201="Income Qualified",0,10%))-AP201),AC201)))</f>
        <v>0.60799999999999998</v>
      </c>
      <c r="AU201" s="79"/>
      <c r="AV201" s="90"/>
      <c r="AW201" s="84">
        <f ca="1">IF(IFERROR(INDEX(Measures!$O:$O,MATCH($A201&amp;"_Remaining Year Therms",Measures!$A:$A,0)),0)&gt;0,IFERROR(INDEX(Measures!$O:$O,MATCH($A201&amp;"_Remaining Year Therms",Measures!$A:$A,0)),0),IFERROR(INDEX(Measures!$O:$O,MATCH($A201&amp;"_Therms Saved per Unit",Measures!$A:$A,0)),0))</f>
        <v>1173.5595027203674</v>
      </c>
      <c r="AX201" s="334" t="str" cm="1">
        <f t="array" ref="AX201">IFERROR(_xlfn.IFS(INDEX('v10 Revisions'!$O:$O,MATCH($M201,'v10 Revisions'!$D:$D,0)),INDEX('v10 Revisions'!$P:$P,MATCH($M201,'v10 Revisions'!$D:$D,0))),"n/a")</f>
        <v>n/a</v>
      </c>
      <c r="AY201" s="83">
        <f t="shared" ref="AY201:AY232" ca="1" si="485">P201*AW201*AQ201</f>
        <v>12129.911020117717</v>
      </c>
      <c r="AZ201" s="81">
        <f t="shared" ref="AZ201:AZ232" ca="1" si="486">IF(AY201=0,0,AY201-AD201)</f>
        <v>0</v>
      </c>
      <c r="BA201" s="79"/>
      <c r="BB201" s="90"/>
      <c r="BC201" s="82">
        <f ca="1">IF(IFERROR(INDEX(Measures!$O:$O,MATCH($A201&amp;"_Remaining Year Therms",Measures!$A:$A,0)),0)&gt;0,IFERROR(INDEX(Measures!$O:$O,MATCH($A201&amp;"_Remaining Year Therms",Measures!$A:$A,0)),0),IFERROR(INDEX(Measures!$O:$O,MATCH($A201&amp;"_Therms Saved per Unit",Measures!$A:$A,0)),0))</f>
        <v>1173.5595027203674</v>
      </c>
      <c r="BD201" s="92"/>
      <c r="BE201" s="83">
        <f t="shared" ref="BE201:BE232" ca="1" si="487">Q201*BC201*AR201</f>
        <v>12129.911020117717</v>
      </c>
      <c r="BF201" s="81">
        <f t="shared" ref="BF201:BF232" ca="1" si="488">IF(BE201=0,0,BE201-AE201)</f>
        <v>0</v>
      </c>
      <c r="BG201" s="79"/>
      <c r="BH201" s="90"/>
      <c r="BI201" s="82">
        <f ca="1">IF(IFERROR(INDEX(Measures!$O:$O,MATCH($A201&amp;"_Remaining Year Therms",Measures!$A:$A,0)),0)&gt;0,IFERROR(INDEX(Measures!$O:$O,MATCH($A201&amp;"_Remaining Year Therms",Measures!$A:$A,0)),0),IFERROR(INDEX(Measures!$O:$O,MATCH($A201&amp;"_Therms Saved per Unit",Measures!$A:$A,0)),0))</f>
        <v>1173.5595027203674</v>
      </c>
      <c r="BJ201" s="92"/>
      <c r="BK201" s="83">
        <f t="shared" ref="BK201:BK232" ca="1" si="489">R201*BI201*AS201</f>
        <v>12129.911020117717</v>
      </c>
      <c r="BL201" s="81">
        <f t="shared" ref="BL201:BL232" ca="1" si="490">IF(BK201=0,0,BK201-AF201)</f>
        <v>0</v>
      </c>
      <c r="BM201" s="79"/>
      <c r="BN201" s="90"/>
      <c r="BO201" s="82">
        <f ca="1">IF(IFERROR(INDEX(Measures!$O:$O,MATCH($A201&amp;"_Remaining Year Therms",Measures!$A:$A,0)),0)&gt;0,IFERROR(INDEX(Measures!$O:$O,MATCH($A201&amp;"_Remaining Year Therms",Measures!$A:$A,0)),0),IFERROR(INDEX(Measures!$O:$O,MATCH($A201&amp;"_Therms Saved per Unit",Measures!$A:$A,0)),0))</f>
        <v>1173.5595027203674</v>
      </c>
      <c r="BP201" s="92"/>
      <c r="BQ201" s="83">
        <f t="shared" ref="BQ201:BQ232" ca="1" si="491">S201*BO201*AT201</f>
        <v>12129.911020117717</v>
      </c>
      <c r="BR201" s="81">
        <f t="shared" ref="BR201:BR232" ca="1" si="492">IF(BQ201=0,0,BQ201-AG201)</f>
        <v>0</v>
      </c>
      <c r="BS201" s="86">
        <f t="shared" ref="BS201:BS232" ca="1" si="493">IF(L201=1,AY201,AD201)</f>
        <v>12129.911020117717</v>
      </c>
      <c r="BT201" s="86">
        <f t="shared" ref="BT201:BT232" ca="1" si="494">IF(L201=1,BE201,AE201)</f>
        <v>12129.911020117717</v>
      </c>
      <c r="BU201" s="86">
        <f t="shared" ref="BU201:BU232" ca="1" si="495">IF(L201=1,BK201,AF201)</f>
        <v>12129.911020117717</v>
      </c>
      <c r="BV201" s="86">
        <f t="shared" ref="BV201:BV232" ca="1" si="496">IF(L201=1,BQ201,AG201)</f>
        <v>12129.911020117717</v>
      </c>
      <c r="BW201" s="87">
        <f t="shared" ca="1" si="466"/>
        <v>48519.644080470869</v>
      </c>
      <c r="BX201" s="79" t="s">
        <v>309</v>
      </c>
      <c r="BY201" s="93"/>
      <c r="BZ201" s="88" t="b">
        <f>Z201='[26]Measure-Level Adj Gas'!Z201</f>
        <v>1</v>
      </c>
    </row>
    <row r="202" spans="1:78" s="8" customFormat="1" ht="18" customHeight="1" x14ac:dyDescent="0.35">
      <c r="A202" t="str">
        <f t="shared" si="475"/>
        <v>Business_Standard_Standard Prescriptive_Natural Gas_HVAC_Commercial/Industrial_Steam Trap Replacement or Repair_High Pressure ≥175 &lt;250 psig_0_0</v>
      </c>
      <c r="B202" s="309" t="s">
        <v>2</v>
      </c>
      <c r="C202" s="309" t="s">
        <v>27</v>
      </c>
      <c r="D202" s="309" t="s">
        <v>32</v>
      </c>
      <c r="E202" s="309" t="s">
        <v>605</v>
      </c>
      <c r="F202" s="309" t="s">
        <v>7</v>
      </c>
      <c r="G202" s="309" t="s">
        <v>1076</v>
      </c>
      <c r="H202" s="309" t="s">
        <v>544</v>
      </c>
      <c r="I202" s="309" t="s">
        <v>591</v>
      </c>
      <c r="J202" s="309">
        <v>0</v>
      </c>
      <c r="K202" s="309">
        <v>0</v>
      </c>
      <c r="L202" s="80">
        <v>1</v>
      </c>
      <c r="M202" s="80" t="str">
        <f>INDEX(Measures!R:R,MATCH($A202,Measures!B:B,0))</f>
        <v>4.4.16</v>
      </c>
      <c r="N202" s="309" t="s">
        <v>2788</v>
      </c>
      <c r="O202" s="80">
        <v>0</v>
      </c>
      <c r="P202" s="89">
        <f>IFERROR(INDEX('Measure Level Detail'!$AG:$AG,MATCH($A202&amp;"_"&amp;P$3,'Measure Level Detail'!$S:$S,0)),0)</f>
        <v>1</v>
      </c>
      <c r="Q202" s="89">
        <f>IFERROR(INDEX('Measure Level Detail'!$AG:$AG,MATCH($A202&amp;"_"&amp;Q$3,'Measure Level Detail'!$S:$S,0)),0)</f>
        <v>1</v>
      </c>
      <c r="R202" s="89">
        <f>IFERROR(INDEX('Measure Level Detail'!$AG:$AG,MATCH($A202&amp;"_"&amp;R$3,'Measure Level Detail'!$S:$S,0)),0)</f>
        <v>1</v>
      </c>
      <c r="S202" s="89">
        <f>IFERROR(INDEX('Measure Level Detail'!$AG:$AG,MATCH($A202&amp;"_"&amp;S$3,'Measure Level Detail'!$S:$S,0)),0)</f>
        <v>1</v>
      </c>
      <c r="T202" s="80" t="str">
        <f>INDEX(Measures!X:X,MATCH($A202,Measures!B:B,0))</f>
        <v>V07-210101</v>
      </c>
      <c r="U202" s="90"/>
      <c r="V202" s="314">
        <v>1585.031460100909</v>
      </c>
      <c r="W202" s="314">
        <v>1585.031460100909</v>
      </c>
      <c r="X202" s="314">
        <v>1585.031460100909</v>
      </c>
      <c r="Y202" s="314">
        <v>1585.031460100909</v>
      </c>
      <c r="Z202" s="252">
        <f>INDEX('AIC 2022 NTGR Recommendations'!$M:$M,MATCH(AI202,'AIC 2022 NTGR Recommendations'!$A:$A,0))</f>
        <v>0.60799999999999998</v>
      </c>
      <c r="AA202" s="252">
        <f t="shared" ref="AA202:AC202" si="497">Z202</f>
        <v>0.60799999999999998</v>
      </c>
      <c r="AB202" s="252">
        <f t="shared" si="497"/>
        <v>0.60799999999999998</v>
      </c>
      <c r="AC202" s="252">
        <f t="shared" si="497"/>
        <v>0.60799999999999998</v>
      </c>
      <c r="AD202" s="86">
        <f t="shared" si="460"/>
        <v>963.69912774135264</v>
      </c>
      <c r="AE202" s="86">
        <f t="shared" si="461"/>
        <v>963.69912774135264</v>
      </c>
      <c r="AF202" s="86">
        <f t="shared" si="462"/>
        <v>963.69912774135264</v>
      </c>
      <c r="AG202" s="86">
        <f t="shared" si="463"/>
        <v>963.69912774135264</v>
      </c>
      <c r="AH202" s="86">
        <f t="shared" si="464"/>
        <v>3854.7965109654106</v>
      </c>
      <c r="AI202" s="383" t="s">
        <v>2780</v>
      </c>
      <c r="AJ202" s="383" t="str">
        <f t="shared" ref="AJ202:AL202" si="498">AI202</f>
        <v>Business_Standard_Standard Prescriptive/Public_Core Program Steam Trap</v>
      </c>
      <c r="AK202" s="383" t="str">
        <f t="shared" si="498"/>
        <v>Business_Standard_Standard Prescriptive/Public_Core Program Steam Trap</v>
      </c>
      <c r="AL202" s="383" t="str">
        <f t="shared" si="498"/>
        <v>Business_Standard_Standard Prescriptive/Public_Core Program Steam Trap</v>
      </c>
      <c r="AM202" s="252">
        <f t="shared" ref="AM202:AM232" si="499">Z202</f>
        <v>0.60799999999999998</v>
      </c>
      <c r="AN202" s="252">
        <f t="shared" si="478"/>
        <v>0.60799999999999998</v>
      </c>
      <c r="AO202" s="252">
        <f t="shared" si="479"/>
        <v>0.60799999999999998</v>
      </c>
      <c r="AP202" s="252">
        <f t="shared" si="480"/>
        <v>0.60799999999999998</v>
      </c>
      <c r="AQ202" s="337">
        <f t="shared" si="481"/>
        <v>0.60799999999999998</v>
      </c>
      <c r="AR202" s="337">
        <f t="shared" si="482"/>
        <v>0.60799999999999998</v>
      </c>
      <c r="AS202" s="337">
        <f t="shared" si="483"/>
        <v>0.60799999999999998</v>
      </c>
      <c r="AT202" s="337">
        <f t="shared" si="484"/>
        <v>0.60799999999999998</v>
      </c>
      <c r="AU202" s="79"/>
      <c r="AV202" s="90"/>
      <c r="AW202" s="84">
        <f ca="1">IF(IFERROR(INDEX(Measures!$O:$O,MATCH($A202&amp;"_Remaining Year Therms",Measures!$A:$A,0)),0)&gt;0,IFERROR(INDEX(Measures!$O:$O,MATCH($A202&amp;"_Remaining Year Therms",Measures!$A:$A,0)),0),IFERROR(INDEX(Measures!$O:$O,MATCH($A202&amp;"_Therms Saved per Unit",Measures!$A:$A,0)),0))</f>
        <v>1585.031460100909</v>
      </c>
      <c r="AX202" s="334" t="str" cm="1">
        <f t="array" ref="AX202">IFERROR(_xlfn.IFS(INDEX('v10 Revisions'!$O:$O,MATCH($M202,'v10 Revisions'!$D:$D,0)),INDEX('v10 Revisions'!$P:$P,MATCH($M202,'v10 Revisions'!$D:$D,0))),"n/a")</f>
        <v>n/a</v>
      </c>
      <c r="AY202" s="83">
        <f t="shared" ca="1" si="485"/>
        <v>963.69912774135264</v>
      </c>
      <c r="AZ202" s="81">
        <f t="shared" ca="1" si="486"/>
        <v>0</v>
      </c>
      <c r="BA202" s="79"/>
      <c r="BB202" s="90"/>
      <c r="BC202" s="82">
        <f ca="1">IF(IFERROR(INDEX(Measures!$O:$O,MATCH($A202&amp;"_Remaining Year Therms",Measures!$A:$A,0)),0)&gt;0,IFERROR(INDEX(Measures!$O:$O,MATCH($A202&amp;"_Remaining Year Therms",Measures!$A:$A,0)),0),IFERROR(INDEX(Measures!$O:$O,MATCH($A202&amp;"_Therms Saved per Unit",Measures!$A:$A,0)),0))</f>
        <v>1585.031460100909</v>
      </c>
      <c r="BD202" s="92"/>
      <c r="BE202" s="83">
        <f t="shared" ca="1" si="487"/>
        <v>963.69912774135264</v>
      </c>
      <c r="BF202" s="81">
        <f t="shared" ca="1" si="488"/>
        <v>0</v>
      </c>
      <c r="BG202" s="79"/>
      <c r="BH202" s="90"/>
      <c r="BI202" s="82">
        <f ca="1">IF(IFERROR(INDEX(Measures!$O:$O,MATCH($A202&amp;"_Remaining Year Therms",Measures!$A:$A,0)),0)&gt;0,IFERROR(INDEX(Measures!$O:$O,MATCH($A202&amp;"_Remaining Year Therms",Measures!$A:$A,0)),0),IFERROR(INDEX(Measures!$O:$O,MATCH($A202&amp;"_Therms Saved per Unit",Measures!$A:$A,0)),0))</f>
        <v>1585.031460100909</v>
      </c>
      <c r="BJ202" s="92"/>
      <c r="BK202" s="83">
        <f t="shared" ca="1" si="489"/>
        <v>963.69912774135264</v>
      </c>
      <c r="BL202" s="81">
        <f t="shared" ca="1" si="490"/>
        <v>0</v>
      </c>
      <c r="BM202" s="79"/>
      <c r="BN202" s="90"/>
      <c r="BO202" s="82">
        <f ca="1">IF(IFERROR(INDEX(Measures!$O:$O,MATCH($A202&amp;"_Remaining Year Therms",Measures!$A:$A,0)),0)&gt;0,IFERROR(INDEX(Measures!$O:$O,MATCH($A202&amp;"_Remaining Year Therms",Measures!$A:$A,0)),0),IFERROR(INDEX(Measures!$O:$O,MATCH($A202&amp;"_Therms Saved per Unit",Measures!$A:$A,0)),0))</f>
        <v>1585.031460100909</v>
      </c>
      <c r="BP202" s="92"/>
      <c r="BQ202" s="83">
        <f t="shared" ca="1" si="491"/>
        <v>963.69912774135264</v>
      </c>
      <c r="BR202" s="81">
        <f t="shared" ca="1" si="492"/>
        <v>0</v>
      </c>
      <c r="BS202" s="86">
        <f t="shared" ca="1" si="493"/>
        <v>963.69912774135264</v>
      </c>
      <c r="BT202" s="86">
        <f t="shared" ca="1" si="494"/>
        <v>963.69912774135264</v>
      </c>
      <c r="BU202" s="86">
        <f t="shared" ca="1" si="495"/>
        <v>963.69912774135264</v>
      </c>
      <c r="BV202" s="86">
        <f t="shared" ca="1" si="496"/>
        <v>963.69912774135264</v>
      </c>
      <c r="BW202" s="87">
        <f t="shared" ca="1" si="466"/>
        <v>3854.7965109654106</v>
      </c>
      <c r="BX202" s="79" t="s">
        <v>309</v>
      </c>
      <c r="BY202" s="93"/>
      <c r="BZ202" s="88" t="b">
        <f>Z202='[26]Measure-Level Adj Gas'!Z202</f>
        <v>1</v>
      </c>
    </row>
    <row r="203" spans="1:78" s="8" customFormat="1" ht="18" customHeight="1" x14ac:dyDescent="0.35">
      <c r="A203" t="str">
        <f t="shared" si="475"/>
        <v>Business_Standard_Standard Prescriptive_Natural Gas_HVAC_Commercial/Industrial_Steam Trap Replacement or Repair_High Pressure ≥250 ≤300 psig_0_0</v>
      </c>
      <c r="B203" s="309" t="s">
        <v>2</v>
      </c>
      <c r="C203" s="309" t="s">
        <v>27</v>
      </c>
      <c r="D203" s="309" t="s">
        <v>32</v>
      </c>
      <c r="E203" s="309" t="s">
        <v>605</v>
      </c>
      <c r="F203" s="309" t="s">
        <v>7</v>
      </c>
      <c r="G203" s="309" t="s">
        <v>1076</v>
      </c>
      <c r="H203" s="309" t="s">
        <v>544</v>
      </c>
      <c r="I203" s="309" t="s">
        <v>592</v>
      </c>
      <c r="J203" s="309">
        <v>0</v>
      </c>
      <c r="K203" s="309">
        <v>0</v>
      </c>
      <c r="L203" s="80">
        <v>1</v>
      </c>
      <c r="M203" s="80" t="str">
        <f>INDEX(Measures!R:R,MATCH($A203,Measures!B:B,0))</f>
        <v>4.4.16</v>
      </c>
      <c r="N203" s="309" t="s">
        <v>2788</v>
      </c>
      <c r="O203" s="80">
        <v>0</v>
      </c>
      <c r="P203" s="89">
        <f>IFERROR(INDEX('Measure Level Detail'!$AG:$AG,MATCH($A203&amp;"_"&amp;P$3,'Measure Level Detail'!$S:$S,0)),0)</f>
        <v>35</v>
      </c>
      <c r="Q203" s="89">
        <f>IFERROR(INDEX('Measure Level Detail'!$AG:$AG,MATCH($A203&amp;"_"&amp;Q$3,'Measure Level Detail'!$S:$S,0)),0)</f>
        <v>35</v>
      </c>
      <c r="R203" s="89">
        <f>IFERROR(INDEX('Measure Level Detail'!$AG:$AG,MATCH($A203&amp;"_"&amp;R$3,'Measure Level Detail'!$S:$S,0)),0)</f>
        <v>35</v>
      </c>
      <c r="S203" s="89">
        <f>IFERROR(INDEX('Measure Level Detail'!$AG:$AG,MATCH($A203&amp;"_"&amp;S$3,'Measure Level Detail'!$S:$S,0)),0)</f>
        <v>35</v>
      </c>
      <c r="T203" s="80" t="str">
        <f>INDEX(Measures!X:X,MATCH($A203,Measures!B:B,0))</f>
        <v>V07-210101</v>
      </c>
      <c r="U203" s="90"/>
      <c r="V203" s="314">
        <v>2030.3049439260412</v>
      </c>
      <c r="W203" s="314">
        <v>2030.3049439260412</v>
      </c>
      <c r="X203" s="314">
        <v>2030.3049439260412</v>
      </c>
      <c r="Y203" s="314">
        <v>2030.3049439260412</v>
      </c>
      <c r="Z203" s="252">
        <f>INDEX('AIC 2022 NTGR Recommendations'!$M:$M,MATCH(AI203,'AIC 2022 NTGR Recommendations'!$A:$A,0))</f>
        <v>0.60799999999999998</v>
      </c>
      <c r="AA203" s="252">
        <f t="shared" ref="AA203:AC203" si="500">Z203</f>
        <v>0.60799999999999998</v>
      </c>
      <c r="AB203" s="252">
        <f t="shared" si="500"/>
        <v>0.60799999999999998</v>
      </c>
      <c r="AC203" s="252">
        <f t="shared" si="500"/>
        <v>0.60799999999999998</v>
      </c>
      <c r="AD203" s="86">
        <f t="shared" si="460"/>
        <v>43204.889206746157</v>
      </c>
      <c r="AE203" s="86">
        <f t="shared" si="461"/>
        <v>43204.889206746157</v>
      </c>
      <c r="AF203" s="86">
        <f t="shared" si="462"/>
        <v>43204.889206746157</v>
      </c>
      <c r="AG203" s="86">
        <f t="shared" si="463"/>
        <v>43204.889206746157</v>
      </c>
      <c r="AH203" s="86">
        <f t="shared" si="464"/>
        <v>172819.55682698463</v>
      </c>
      <c r="AI203" s="383" t="s">
        <v>2780</v>
      </c>
      <c r="AJ203" s="383" t="str">
        <f t="shared" ref="AJ203:AL203" si="501">AI203</f>
        <v>Business_Standard_Standard Prescriptive/Public_Core Program Steam Trap</v>
      </c>
      <c r="AK203" s="383" t="str">
        <f t="shared" si="501"/>
        <v>Business_Standard_Standard Prescriptive/Public_Core Program Steam Trap</v>
      </c>
      <c r="AL203" s="383" t="str">
        <f t="shared" si="501"/>
        <v>Business_Standard_Standard Prescriptive/Public_Core Program Steam Trap</v>
      </c>
      <c r="AM203" s="252">
        <f t="shared" si="499"/>
        <v>0.60799999999999998</v>
      </c>
      <c r="AN203" s="252">
        <f t="shared" si="478"/>
        <v>0.60799999999999998</v>
      </c>
      <c r="AO203" s="252">
        <f t="shared" si="479"/>
        <v>0.60799999999999998</v>
      </c>
      <c r="AP203" s="252">
        <f t="shared" si="480"/>
        <v>0.60799999999999998</v>
      </c>
      <c r="AQ203" s="337">
        <f t="shared" si="481"/>
        <v>0.60799999999999998</v>
      </c>
      <c r="AR203" s="337">
        <f t="shared" si="482"/>
        <v>0.60799999999999998</v>
      </c>
      <c r="AS203" s="337">
        <f t="shared" si="483"/>
        <v>0.60799999999999998</v>
      </c>
      <c r="AT203" s="337">
        <f t="shared" si="484"/>
        <v>0.60799999999999998</v>
      </c>
      <c r="AU203" s="79"/>
      <c r="AV203" s="90"/>
      <c r="AW203" s="84">
        <f ca="1">IF(IFERROR(INDEX(Measures!$O:$O,MATCH($A203&amp;"_Remaining Year Therms",Measures!$A:$A,0)),0)&gt;0,IFERROR(INDEX(Measures!$O:$O,MATCH($A203&amp;"_Remaining Year Therms",Measures!$A:$A,0)),0),IFERROR(INDEX(Measures!$O:$O,MATCH($A203&amp;"_Therms Saved per Unit",Measures!$A:$A,0)),0))</f>
        <v>2030.3049439260412</v>
      </c>
      <c r="AX203" s="334" t="str" cm="1">
        <f t="array" ref="AX203">IFERROR(_xlfn.IFS(INDEX('v10 Revisions'!$O:$O,MATCH($M203,'v10 Revisions'!$D:$D,0)),INDEX('v10 Revisions'!$P:$P,MATCH($M203,'v10 Revisions'!$D:$D,0))),"n/a")</f>
        <v>n/a</v>
      </c>
      <c r="AY203" s="83">
        <f t="shared" ca="1" si="485"/>
        <v>43204.889206746157</v>
      </c>
      <c r="AZ203" s="81">
        <f t="shared" ca="1" si="486"/>
        <v>0</v>
      </c>
      <c r="BA203" s="79"/>
      <c r="BB203" s="90"/>
      <c r="BC203" s="82">
        <f ca="1">IF(IFERROR(INDEX(Measures!$O:$O,MATCH($A203&amp;"_Remaining Year Therms",Measures!$A:$A,0)),0)&gt;0,IFERROR(INDEX(Measures!$O:$O,MATCH($A203&amp;"_Remaining Year Therms",Measures!$A:$A,0)),0),IFERROR(INDEX(Measures!$O:$O,MATCH($A203&amp;"_Therms Saved per Unit",Measures!$A:$A,0)),0))</f>
        <v>2030.3049439260412</v>
      </c>
      <c r="BD203" s="92"/>
      <c r="BE203" s="83">
        <f t="shared" ca="1" si="487"/>
        <v>43204.889206746157</v>
      </c>
      <c r="BF203" s="81">
        <f t="shared" ca="1" si="488"/>
        <v>0</v>
      </c>
      <c r="BG203" s="79"/>
      <c r="BH203" s="90"/>
      <c r="BI203" s="82">
        <f ca="1">IF(IFERROR(INDEX(Measures!$O:$O,MATCH($A203&amp;"_Remaining Year Therms",Measures!$A:$A,0)),0)&gt;0,IFERROR(INDEX(Measures!$O:$O,MATCH($A203&amp;"_Remaining Year Therms",Measures!$A:$A,0)),0),IFERROR(INDEX(Measures!$O:$O,MATCH($A203&amp;"_Therms Saved per Unit",Measures!$A:$A,0)),0))</f>
        <v>2030.3049439260412</v>
      </c>
      <c r="BJ203" s="92"/>
      <c r="BK203" s="83">
        <f t="shared" ca="1" si="489"/>
        <v>43204.889206746157</v>
      </c>
      <c r="BL203" s="81">
        <f t="shared" ca="1" si="490"/>
        <v>0</v>
      </c>
      <c r="BM203" s="79"/>
      <c r="BN203" s="90"/>
      <c r="BO203" s="82">
        <f ca="1">IF(IFERROR(INDEX(Measures!$O:$O,MATCH($A203&amp;"_Remaining Year Therms",Measures!$A:$A,0)),0)&gt;0,IFERROR(INDEX(Measures!$O:$O,MATCH($A203&amp;"_Remaining Year Therms",Measures!$A:$A,0)),0),IFERROR(INDEX(Measures!$O:$O,MATCH($A203&amp;"_Therms Saved per Unit",Measures!$A:$A,0)),0))</f>
        <v>2030.3049439260412</v>
      </c>
      <c r="BP203" s="92"/>
      <c r="BQ203" s="83">
        <f t="shared" ca="1" si="491"/>
        <v>43204.889206746157</v>
      </c>
      <c r="BR203" s="81">
        <f t="shared" ca="1" si="492"/>
        <v>0</v>
      </c>
      <c r="BS203" s="86">
        <f t="shared" ca="1" si="493"/>
        <v>43204.889206746157</v>
      </c>
      <c r="BT203" s="86">
        <f t="shared" ca="1" si="494"/>
        <v>43204.889206746157</v>
      </c>
      <c r="BU203" s="86">
        <f t="shared" ca="1" si="495"/>
        <v>43204.889206746157</v>
      </c>
      <c r="BV203" s="86">
        <f t="shared" ca="1" si="496"/>
        <v>43204.889206746157</v>
      </c>
      <c r="BW203" s="87">
        <f t="shared" ca="1" si="466"/>
        <v>172819.55682698463</v>
      </c>
      <c r="BX203" s="79" t="s">
        <v>309</v>
      </c>
      <c r="BY203" s="93"/>
      <c r="BZ203" s="88" t="b">
        <f>Z203='[26]Measure-Level Adj Gas'!Z203</f>
        <v>1</v>
      </c>
    </row>
    <row r="204" spans="1:78" s="8" customFormat="1" ht="18" customHeight="1" x14ac:dyDescent="0.35">
      <c r="A204" t="str">
        <f t="shared" si="475"/>
        <v>Business_Standard_Standard Prescriptive_Natural Gas_HVAC_Commercial/Industrial_Steam Trap Replacement or Repair_High Pressure ≥75 &lt;125 psig_0_0</v>
      </c>
      <c r="B204" s="309" t="s">
        <v>2</v>
      </c>
      <c r="C204" s="309" t="s">
        <v>27</v>
      </c>
      <c r="D204" s="309" t="s">
        <v>32</v>
      </c>
      <c r="E204" s="309" t="s">
        <v>605</v>
      </c>
      <c r="F204" s="309" t="s">
        <v>7</v>
      </c>
      <c r="G204" s="309" t="s">
        <v>1076</v>
      </c>
      <c r="H204" s="309" t="s">
        <v>544</v>
      </c>
      <c r="I204" s="309" t="s">
        <v>593</v>
      </c>
      <c r="J204" s="309">
        <v>0</v>
      </c>
      <c r="K204" s="309">
        <v>0</v>
      </c>
      <c r="L204" s="80">
        <v>1</v>
      </c>
      <c r="M204" s="80" t="str">
        <f>INDEX(Measures!R:R,MATCH($A204,Measures!B:B,0))</f>
        <v>4.4.16</v>
      </c>
      <c r="N204" s="309" t="s">
        <v>2788</v>
      </c>
      <c r="O204" s="80">
        <v>0</v>
      </c>
      <c r="P204" s="89">
        <f>IFERROR(INDEX('Measure Level Detail'!$AG:$AG,MATCH($A204&amp;"_"&amp;P$3,'Measure Level Detail'!$S:$S,0)),0)</f>
        <v>3</v>
      </c>
      <c r="Q204" s="89">
        <f>IFERROR(INDEX('Measure Level Detail'!$AG:$AG,MATCH($A204&amp;"_"&amp;Q$3,'Measure Level Detail'!$S:$S,0)),0)</f>
        <v>3</v>
      </c>
      <c r="R204" s="89">
        <f>IFERROR(INDEX('Measure Level Detail'!$AG:$AG,MATCH($A204&amp;"_"&amp;R$3,'Measure Level Detail'!$S:$S,0)),0)</f>
        <v>3</v>
      </c>
      <c r="S204" s="89">
        <f>IFERROR(INDEX('Measure Level Detail'!$AG:$AG,MATCH($A204&amp;"_"&amp;S$3,'Measure Level Detail'!$S:$S,0)),0)</f>
        <v>3</v>
      </c>
      <c r="T204" s="80" t="str">
        <f>INDEX(Measures!X:X,MATCH($A204,Measures!B:B,0))</f>
        <v>V07-210101</v>
      </c>
      <c r="U204" s="90"/>
      <c r="V204" s="314">
        <v>840.59715486745722</v>
      </c>
      <c r="W204" s="314">
        <v>840.59715486745722</v>
      </c>
      <c r="X204" s="314">
        <v>840.59715486745722</v>
      </c>
      <c r="Y204" s="314">
        <v>840.59715486745722</v>
      </c>
      <c r="Z204" s="252">
        <f>INDEX('AIC 2022 NTGR Recommendations'!$M:$M,MATCH(AI204,'AIC 2022 NTGR Recommendations'!$A:$A,0))</f>
        <v>0.60799999999999998</v>
      </c>
      <c r="AA204" s="252">
        <f t="shared" ref="AA204:AC204" si="502">Z204</f>
        <v>0.60799999999999998</v>
      </c>
      <c r="AB204" s="252">
        <f t="shared" si="502"/>
        <v>0.60799999999999998</v>
      </c>
      <c r="AC204" s="252">
        <f t="shared" si="502"/>
        <v>0.60799999999999998</v>
      </c>
      <c r="AD204" s="86">
        <f t="shared" si="460"/>
        <v>1533.249210478242</v>
      </c>
      <c r="AE204" s="86">
        <f t="shared" si="461"/>
        <v>1533.249210478242</v>
      </c>
      <c r="AF204" s="86">
        <f t="shared" si="462"/>
        <v>1533.249210478242</v>
      </c>
      <c r="AG204" s="86">
        <f t="shared" si="463"/>
        <v>1533.249210478242</v>
      </c>
      <c r="AH204" s="86">
        <f t="shared" si="464"/>
        <v>6132.9968419129682</v>
      </c>
      <c r="AI204" s="383" t="s">
        <v>2780</v>
      </c>
      <c r="AJ204" s="383" t="str">
        <f t="shared" ref="AJ204:AL204" si="503">AI204</f>
        <v>Business_Standard_Standard Prescriptive/Public_Core Program Steam Trap</v>
      </c>
      <c r="AK204" s="383" t="str">
        <f t="shared" si="503"/>
        <v>Business_Standard_Standard Prescriptive/Public_Core Program Steam Trap</v>
      </c>
      <c r="AL204" s="383" t="str">
        <f t="shared" si="503"/>
        <v>Business_Standard_Standard Prescriptive/Public_Core Program Steam Trap</v>
      </c>
      <c r="AM204" s="252">
        <f t="shared" si="499"/>
        <v>0.60799999999999998</v>
      </c>
      <c r="AN204" s="252">
        <f t="shared" si="478"/>
        <v>0.60799999999999998</v>
      </c>
      <c r="AO204" s="252">
        <f t="shared" si="479"/>
        <v>0.60799999999999998</v>
      </c>
      <c r="AP204" s="252">
        <f t="shared" si="480"/>
        <v>0.60799999999999998</v>
      </c>
      <c r="AQ204" s="337">
        <f t="shared" si="481"/>
        <v>0.60799999999999998</v>
      </c>
      <c r="AR204" s="337">
        <f t="shared" si="482"/>
        <v>0.60799999999999998</v>
      </c>
      <c r="AS204" s="337">
        <f t="shared" si="483"/>
        <v>0.60799999999999998</v>
      </c>
      <c r="AT204" s="337">
        <f t="shared" si="484"/>
        <v>0.60799999999999998</v>
      </c>
      <c r="AU204" s="79"/>
      <c r="AV204" s="90"/>
      <c r="AW204" s="84">
        <f ca="1">IF(IFERROR(INDEX(Measures!$O:$O,MATCH($A204&amp;"_Remaining Year Therms",Measures!$A:$A,0)),0)&gt;0,IFERROR(INDEX(Measures!$O:$O,MATCH($A204&amp;"_Remaining Year Therms",Measures!$A:$A,0)),0),IFERROR(INDEX(Measures!$O:$O,MATCH($A204&amp;"_Therms Saved per Unit",Measures!$A:$A,0)),0))</f>
        <v>840.59715486745722</v>
      </c>
      <c r="AX204" s="334" t="str" cm="1">
        <f t="array" ref="AX204">IFERROR(_xlfn.IFS(INDEX('v10 Revisions'!$O:$O,MATCH($M204,'v10 Revisions'!$D:$D,0)),INDEX('v10 Revisions'!$P:$P,MATCH($M204,'v10 Revisions'!$D:$D,0))),"n/a")</f>
        <v>n/a</v>
      </c>
      <c r="AY204" s="83">
        <f t="shared" ca="1" si="485"/>
        <v>1533.249210478242</v>
      </c>
      <c r="AZ204" s="81">
        <f t="shared" ca="1" si="486"/>
        <v>0</v>
      </c>
      <c r="BA204" s="79"/>
      <c r="BB204" s="90"/>
      <c r="BC204" s="82">
        <f ca="1">IF(IFERROR(INDEX(Measures!$O:$O,MATCH($A204&amp;"_Remaining Year Therms",Measures!$A:$A,0)),0)&gt;0,IFERROR(INDEX(Measures!$O:$O,MATCH($A204&amp;"_Remaining Year Therms",Measures!$A:$A,0)),0),IFERROR(INDEX(Measures!$O:$O,MATCH($A204&amp;"_Therms Saved per Unit",Measures!$A:$A,0)),0))</f>
        <v>840.59715486745722</v>
      </c>
      <c r="BD204" s="92"/>
      <c r="BE204" s="83">
        <f t="shared" ca="1" si="487"/>
        <v>1533.249210478242</v>
      </c>
      <c r="BF204" s="81">
        <f t="shared" ca="1" si="488"/>
        <v>0</v>
      </c>
      <c r="BG204" s="79"/>
      <c r="BH204" s="90"/>
      <c r="BI204" s="82">
        <f ca="1">IF(IFERROR(INDEX(Measures!$O:$O,MATCH($A204&amp;"_Remaining Year Therms",Measures!$A:$A,0)),0)&gt;0,IFERROR(INDEX(Measures!$O:$O,MATCH($A204&amp;"_Remaining Year Therms",Measures!$A:$A,0)),0),IFERROR(INDEX(Measures!$O:$O,MATCH($A204&amp;"_Therms Saved per Unit",Measures!$A:$A,0)),0))</f>
        <v>840.59715486745722</v>
      </c>
      <c r="BJ204" s="92"/>
      <c r="BK204" s="83">
        <f t="shared" ca="1" si="489"/>
        <v>1533.249210478242</v>
      </c>
      <c r="BL204" s="81">
        <f t="shared" ca="1" si="490"/>
        <v>0</v>
      </c>
      <c r="BM204" s="79"/>
      <c r="BN204" s="90"/>
      <c r="BO204" s="82">
        <f ca="1">IF(IFERROR(INDEX(Measures!$O:$O,MATCH($A204&amp;"_Remaining Year Therms",Measures!$A:$A,0)),0)&gt;0,IFERROR(INDEX(Measures!$O:$O,MATCH($A204&amp;"_Remaining Year Therms",Measures!$A:$A,0)),0),IFERROR(INDEX(Measures!$O:$O,MATCH($A204&amp;"_Therms Saved per Unit",Measures!$A:$A,0)),0))</f>
        <v>840.59715486745722</v>
      </c>
      <c r="BP204" s="92"/>
      <c r="BQ204" s="83">
        <f t="shared" ca="1" si="491"/>
        <v>1533.249210478242</v>
      </c>
      <c r="BR204" s="81">
        <f t="shared" ca="1" si="492"/>
        <v>0</v>
      </c>
      <c r="BS204" s="86">
        <f t="shared" ca="1" si="493"/>
        <v>1533.249210478242</v>
      </c>
      <c r="BT204" s="86">
        <f t="shared" ca="1" si="494"/>
        <v>1533.249210478242</v>
      </c>
      <c r="BU204" s="86">
        <f t="shared" ca="1" si="495"/>
        <v>1533.249210478242</v>
      </c>
      <c r="BV204" s="86">
        <f t="shared" ca="1" si="496"/>
        <v>1533.249210478242</v>
      </c>
      <c r="BW204" s="87">
        <f t="shared" ca="1" si="466"/>
        <v>6132.9968419129682</v>
      </c>
      <c r="BX204" s="79" t="s">
        <v>309</v>
      </c>
      <c r="BY204" s="93"/>
      <c r="BZ204" s="88" t="b">
        <f>Z204='[26]Measure-Level Adj Gas'!Z204</f>
        <v>1</v>
      </c>
    </row>
    <row r="205" spans="1:78" s="8" customFormat="1" ht="18" customHeight="1" x14ac:dyDescent="0.35">
      <c r="A205" t="str">
        <f t="shared" si="475"/>
        <v>Business_Standard_Standard Prescriptive_Natural Gas_HVAC_Commercial/Industrial_Steam Trap Replacement or Repair_Industrial or Process Low Pressure, &lt;15 psig_0_0</v>
      </c>
      <c r="B205" s="309" t="s">
        <v>2</v>
      </c>
      <c r="C205" s="309" t="s">
        <v>27</v>
      </c>
      <c r="D205" s="309" t="s">
        <v>32</v>
      </c>
      <c r="E205" s="309" t="s">
        <v>605</v>
      </c>
      <c r="F205" s="309" t="s">
        <v>7</v>
      </c>
      <c r="G205" s="309" t="s">
        <v>1076</v>
      </c>
      <c r="H205" s="309" t="s">
        <v>544</v>
      </c>
      <c r="I205" s="309" t="s">
        <v>594</v>
      </c>
      <c r="J205" s="309">
        <v>0</v>
      </c>
      <c r="K205" s="309">
        <v>0</v>
      </c>
      <c r="L205" s="80">
        <v>1</v>
      </c>
      <c r="M205" s="80" t="str">
        <f>INDEX(Measures!R:R,MATCH($A205,Measures!B:B,0))</f>
        <v>4.4.16</v>
      </c>
      <c r="N205" s="309" t="s">
        <v>2788</v>
      </c>
      <c r="O205" s="80">
        <v>0</v>
      </c>
      <c r="P205" s="89">
        <f>IFERROR(INDEX('Measure Level Detail'!$AG:$AG,MATCH($A205&amp;"_"&amp;P$3,'Measure Level Detail'!$S:$S,0)),0)</f>
        <v>10</v>
      </c>
      <c r="Q205" s="89">
        <f>IFERROR(INDEX('Measure Level Detail'!$AG:$AG,MATCH($A205&amp;"_"&amp;Q$3,'Measure Level Detail'!$S:$S,0)),0)</f>
        <v>10</v>
      </c>
      <c r="R205" s="89">
        <f>IFERROR(INDEX('Measure Level Detail'!$AG:$AG,MATCH($A205&amp;"_"&amp;R$3,'Measure Level Detail'!$S:$S,0)),0)</f>
        <v>10</v>
      </c>
      <c r="S205" s="89">
        <f>IFERROR(INDEX('Measure Level Detail'!$AG:$AG,MATCH($A205&amp;"_"&amp;S$3,'Measure Level Detail'!$S:$S,0)),0)</f>
        <v>10</v>
      </c>
      <c r="T205" s="80" t="str">
        <f>INDEX(Measures!X:X,MATCH($A205,Measures!B:B,0))</f>
        <v>V07-210101</v>
      </c>
      <c r="U205" s="90"/>
      <c r="V205" s="314">
        <v>124.08799250170337</v>
      </c>
      <c r="W205" s="314">
        <v>124.08799250170337</v>
      </c>
      <c r="X205" s="314">
        <v>124.08799250170337</v>
      </c>
      <c r="Y205" s="314">
        <v>124.08799250170337</v>
      </c>
      <c r="Z205" s="252">
        <f>INDEX('AIC 2022 NTGR Recommendations'!$M:$M,MATCH(AI205,'AIC 2022 NTGR Recommendations'!$A:$A,0))</f>
        <v>0.60799999999999998</v>
      </c>
      <c r="AA205" s="252">
        <f t="shared" ref="AA205:AC205" si="504">Z205</f>
        <v>0.60799999999999998</v>
      </c>
      <c r="AB205" s="252">
        <f t="shared" si="504"/>
        <v>0.60799999999999998</v>
      </c>
      <c r="AC205" s="252">
        <f t="shared" si="504"/>
        <v>0.60799999999999998</v>
      </c>
      <c r="AD205" s="86">
        <f t="shared" si="460"/>
        <v>754.45499441035645</v>
      </c>
      <c r="AE205" s="86">
        <f t="shared" si="461"/>
        <v>754.45499441035645</v>
      </c>
      <c r="AF205" s="86">
        <f t="shared" si="462"/>
        <v>754.45499441035645</v>
      </c>
      <c r="AG205" s="86">
        <f t="shared" si="463"/>
        <v>754.45499441035645</v>
      </c>
      <c r="AH205" s="86">
        <f t="shared" si="464"/>
        <v>3017.8199776414258</v>
      </c>
      <c r="AI205" s="383" t="s">
        <v>2780</v>
      </c>
      <c r="AJ205" s="383" t="str">
        <f t="shared" ref="AJ205:AL205" si="505">AI205</f>
        <v>Business_Standard_Standard Prescriptive/Public_Core Program Steam Trap</v>
      </c>
      <c r="AK205" s="383" t="str">
        <f t="shared" si="505"/>
        <v>Business_Standard_Standard Prescriptive/Public_Core Program Steam Trap</v>
      </c>
      <c r="AL205" s="383" t="str">
        <f t="shared" si="505"/>
        <v>Business_Standard_Standard Prescriptive/Public_Core Program Steam Trap</v>
      </c>
      <c r="AM205" s="252">
        <f t="shared" si="499"/>
        <v>0.60799999999999998</v>
      </c>
      <c r="AN205" s="252">
        <f t="shared" si="478"/>
        <v>0.60799999999999998</v>
      </c>
      <c r="AO205" s="252">
        <f t="shared" si="479"/>
        <v>0.60799999999999998</v>
      </c>
      <c r="AP205" s="252">
        <f t="shared" si="480"/>
        <v>0.60799999999999998</v>
      </c>
      <c r="AQ205" s="337">
        <f t="shared" si="481"/>
        <v>0.60799999999999998</v>
      </c>
      <c r="AR205" s="337">
        <f t="shared" si="482"/>
        <v>0.60799999999999998</v>
      </c>
      <c r="AS205" s="337">
        <f t="shared" si="483"/>
        <v>0.60799999999999998</v>
      </c>
      <c r="AT205" s="337">
        <f t="shared" si="484"/>
        <v>0.60799999999999998</v>
      </c>
      <c r="AU205" s="79"/>
      <c r="AV205" s="90"/>
      <c r="AW205" s="84">
        <f ca="1">IF(IFERROR(INDEX(Measures!$O:$O,MATCH($A205&amp;"_Remaining Year Therms",Measures!$A:$A,0)),0)&gt;0,IFERROR(INDEX(Measures!$O:$O,MATCH($A205&amp;"_Remaining Year Therms",Measures!$A:$A,0)),0),IFERROR(INDEX(Measures!$O:$O,MATCH($A205&amp;"_Therms Saved per Unit",Measures!$A:$A,0)),0))</f>
        <v>124.08799250170337</v>
      </c>
      <c r="AX205" s="334" t="str" cm="1">
        <f t="array" ref="AX205">IFERROR(_xlfn.IFS(INDEX('v10 Revisions'!$O:$O,MATCH($M205,'v10 Revisions'!$D:$D,0)),INDEX('v10 Revisions'!$P:$P,MATCH($M205,'v10 Revisions'!$D:$D,0))),"n/a")</f>
        <v>n/a</v>
      </c>
      <c r="AY205" s="83">
        <f t="shared" ca="1" si="485"/>
        <v>754.45499441035645</v>
      </c>
      <c r="AZ205" s="81">
        <f t="shared" ca="1" si="486"/>
        <v>0</v>
      </c>
      <c r="BA205" s="79"/>
      <c r="BB205" s="90"/>
      <c r="BC205" s="82">
        <f ca="1">IF(IFERROR(INDEX(Measures!$O:$O,MATCH($A205&amp;"_Remaining Year Therms",Measures!$A:$A,0)),0)&gt;0,IFERROR(INDEX(Measures!$O:$O,MATCH($A205&amp;"_Remaining Year Therms",Measures!$A:$A,0)),0),IFERROR(INDEX(Measures!$O:$O,MATCH($A205&amp;"_Therms Saved per Unit",Measures!$A:$A,0)),0))</f>
        <v>124.08799250170337</v>
      </c>
      <c r="BD205" s="92"/>
      <c r="BE205" s="83">
        <f t="shared" ca="1" si="487"/>
        <v>754.45499441035645</v>
      </c>
      <c r="BF205" s="81">
        <f t="shared" ca="1" si="488"/>
        <v>0</v>
      </c>
      <c r="BG205" s="79"/>
      <c r="BH205" s="90"/>
      <c r="BI205" s="82">
        <f ca="1">IF(IFERROR(INDEX(Measures!$O:$O,MATCH($A205&amp;"_Remaining Year Therms",Measures!$A:$A,0)),0)&gt;0,IFERROR(INDEX(Measures!$O:$O,MATCH($A205&amp;"_Remaining Year Therms",Measures!$A:$A,0)),0),IFERROR(INDEX(Measures!$O:$O,MATCH($A205&amp;"_Therms Saved per Unit",Measures!$A:$A,0)),0))</f>
        <v>124.08799250170337</v>
      </c>
      <c r="BJ205" s="92"/>
      <c r="BK205" s="83">
        <f t="shared" ca="1" si="489"/>
        <v>754.45499441035645</v>
      </c>
      <c r="BL205" s="81">
        <f t="shared" ca="1" si="490"/>
        <v>0</v>
      </c>
      <c r="BM205" s="79"/>
      <c r="BN205" s="90"/>
      <c r="BO205" s="82">
        <f ca="1">IF(IFERROR(INDEX(Measures!$O:$O,MATCH($A205&amp;"_Remaining Year Therms",Measures!$A:$A,0)),0)&gt;0,IFERROR(INDEX(Measures!$O:$O,MATCH($A205&amp;"_Remaining Year Therms",Measures!$A:$A,0)),0),IFERROR(INDEX(Measures!$O:$O,MATCH($A205&amp;"_Therms Saved per Unit",Measures!$A:$A,0)),0))</f>
        <v>124.08799250170337</v>
      </c>
      <c r="BP205" s="92"/>
      <c r="BQ205" s="83">
        <f t="shared" ca="1" si="491"/>
        <v>754.45499441035645</v>
      </c>
      <c r="BR205" s="81">
        <f t="shared" ca="1" si="492"/>
        <v>0</v>
      </c>
      <c r="BS205" s="86">
        <f t="shared" ca="1" si="493"/>
        <v>754.45499441035645</v>
      </c>
      <c r="BT205" s="86">
        <f t="shared" ca="1" si="494"/>
        <v>754.45499441035645</v>
      </c>
      <c r="BU205" s="86">
        <f t="shared" ca="1" si="495"/>
        <v>754.45499441035645</v>
      </c>
      <c r="BV205" s="86">
        <f t="shared" ca="1" si="496"/>
        <v>754.45499441035645</v>
      </c>
      <c r="BW205" s="87">
        <f t="shared" ca="1" si="466"/>
        <v>3017.8199776414258</v>
      </c>
      <c r="BX205" s="79" t="s">
        <v>309</v>
      </c>
      <c r="BY205" s="93"/>
      <c r="BZ205" s="88" t="b">
        <f>Z205='[26]Measure-Level Adj Gas'!Z205</f>
        <v>1</v>
      </c>
    </row>
    <row r="206" spans="1:78" s="8" customFormat="1" ht="18" customHeight="1" x14ac:dyDescent="0.35">
      <c r="A206" t="str">
        <f t="shared" si="475"/>
        <v>Business_Standard_Standard Prescriptive_Natural Gas_HVAC_Commercial/Industrial_Steam Trap Replacement or Repair_Medium Pressure &gt;15 psig &lt; 30 psig_0_0</v>
      </c>
      <c r="B206" s="309" t="s">
        <v>2</v>
      </c>
      <c r="C206" s="309" t="s">
        <v>27</v>
      </c>
      <c r="D206" s="309" t="s">
        <v>32</v>
      </c>
      <c r="E206" s="309" t="s">
        <v>605</v>
      </c>
      <c r="F206" s="309" t="s">
        <v>7</v>
      </c>
      <c r="G206" s="309" t="s">
        <v>1076</v>
      </c>
      <c r="H206" s="309" t="s">
        <v>544</v>
      </c>
      <c r="I206" s="309" t="s">
        <v>596</v>
      </c>
      <c r="J206" s="309">
        <v>0</v>
      </c>
      <c r="K206" s="309">
        <v>0</v>
      </c>
      <c r="L206" s="80">
        <v>1</v>
      </c>
      <c r="M206" s="80" t="str">
        <f>INDEX(Measures!R:R,MATCH($A206,Measures!B:B,0))</f>
        <v>4.4.16</v>
      </c>
      <c r="N206" s="309" t="s">
        <v>2788</v>
      </c>
      <c r="O206" s="80">
        <v>0</v>
      </c>
      <c r="P206" s="89">
        <f>IFERROR(INDEX('Measure Level Detail'!$AG:$AG,MATCH($A206&amp;"_"&amp;P$3,'Measure Level Detail'!$S:$S,0)),0)</f>
        <v>11</v>
      </c>
      <c r="Q206" s="89">
        <f>IFERROR(INDEX('Measure Level Detail'!$AG:$AG,MATCH($A206&amp;"_"&amp;Q$3,'Measure Level Detail'!$S:$S,0)),0)</f>
        <v>11</v>
      </c>
      <c r="R206" s="89">
        <f>IFERROR(INDEX('Measure Level Detail'!$AG:$AG,MATCH($A206&amp;"_"&amp;R$3,'Measure Level Detail'!$S:$S,0)),0)</f>
        <v>11</v>
      </c>
      <c r="S206" s="89">
        <f>IFERROR(INDEX('Measure Level Detail'!$AG:$AG,MATCH($A206&amp;"_"&amp;S$3,'Measure Level Detail'!$S:$S,0)),0)</f>
        <v>11</v>
      </c>
      <c r="T206" s="80" t="str">
        <f>INDEX(Measures!X:X,MATCH($A206,Measures!B:B,0))</f>
        <v>V07-210101</v>
      </c>
      <c r="U206" s="90"/>
      <c r="V206" s="314">
        <v>121.30726914169546</v>
      </c>
      <c r="W206" s="314">
        <v>121.30726914169546</v>
      </c>
      <c r="X206" s="314">
        <v>121.30726914169546</v>
      </c>
      <c r="Y206" s="314">
        <v>121.30726914169546</v>
      </c>
      <c r="Z206" s="252">
        <f>INDEX('AIC 2022 NTGR Recommendations'!$M:$M,MATCH(AI206,'AIC 2022 NTGR Recommendations'!$A:$A,0))</f>
        <v>0.60799999999999998</v>
      </c>
      <c r="AA206" s="252">
        <f t="shared" ref="AA206:AC206" si="506">Z206</f>
        <v>0.60799999999999998</v>
      </c>
      <c r="AB206" s="252">
        <f t="shared" si="506"/>
        <v>0.60799999999999998</v>
      </c>
      <c r="AC206" s="252">
        <f t="shared" si="506"/>
        <v>0.60799999999999998</v>
      </c>
      <c r="AD206" s="86">
        <f t="shared" si="460"/>
        <v>811.30301601965925</v>
      </c>
      <c r="AE206" s="86">
        <f t="shared" si="461"/>
        <v>811.30301601965925</v>
      </c>
      <c r="AF206" s="86">
        <f t="shared" si="462"/>
        <v>811.30301601965925</v>
      </c>
      <c r="AG206" s="86">
        <f t="shared" si="463"/>
        <v>811.30301601965925</v>
      </c>
      <c r="AH206" s="86">
        <f t="shared" si="464"/>
        <v>3245.212064078637</v>
      </c>
      <c r="AI206" s="383" t="s">
        <v>2780</v>
      </c>
      <c r="AJ206" s="383" t="str">
        <f t="shared" ref="AJ206:AL206" si="507">AI206</f>
        <v>Business_Standard_Standard Prescriptive/Public_Core Program Steam Trap</v>
      </c>
      <c r="AK206" s="383" t="str">
        <f t="shared" si="507"/>
        <v>Business_Standard_Standard Prescriptive/Public_Core Program Steam Trap</v>
      </c>
      <c r="AL206" s="383" t="str">
        <f t="shared" si="507"/>
        <v>Business_Standard_Standard Prescriptive/Public_Core Program Steam Trap</v>
      </c>
      <c r="AM206" s="252">
        <f t="shared" si="499"/>
        <v>0.60799999999999998</v>
      </c>
      <c r="AN206" s="252">
        <f t="shared" si="478"/>
        <v>0.60799999999999998</v>
      </c>
      <c r="AO206" s="252">
        <f t="shared" si="479"/>
        <v>0.60799999999999998</v>
      </c>
      <c r="AP206" s="252">
        <f t="shared" si="480"/>
        <v>0.60799999999999998</v>
      </c>
      <c r="AQ206" s="337">
        <f t="shared" si="481"/>
        <v>0.60799999999999998</v>
      </c>
      <c r="AR206" s="337">
        <f t="shared" si="482"/>
        <v>0.60799999999999998</v>
      </c>
      <c r="AS206" s="337">
        <f t="shared" si="483"/>
        <v>0.60799999999999998</v>
      </c>
      <c r="AT206" s="337">
        <f t="shared" si="484"/>
        <v>0.60799999999999998</v>
      </c>
      <c r="AU206" s="79"/>
      <c r="AV206" s="90"/>
      <c r="AW206" s="84">
        <f ca="1">IF(IFERROR(INDEX(Measures!$O:$O,MATCH($A206&amp;"_Remaining Year Therms",Measures!$A:$A,0)),0)&gt;0,IFERROR(INDEX(Measures!$O:$O,MATCH($A206&amp;"_Remaining Year Therms",Measures!$A:$A,0)),0),IFERROR(INDEX(Measures!$O:$O,MATCH($A206&amp;"_Therms Saved per Unit",Measures!$A:$A,0)),0))</f>
        <v>121.30726914169546</v>
      </c>
      <c r="AX206" s="334" t="str" cm="1">
        <f t="array" ref="AX206">IFERROR(_xlfn.IFS(INDEX('v10 Revisions'!$O:$O,MATCH($M206,'v10 Revisions'!$D:$D,0)),INDEX('v10 Revisions'!$P:$P,MATCH($M206,'v10 Revisions'!$D:$D,0))),"n/a")</f>
        <v>n/a</v>
      </c>
      <c r="AY206" s="83">
        <f t="shared" ca="1" si="485"/>
        <v>811.30301601965925</v>
      </c>
      <c r="AZ206" s="81">
        <f t="shared" ca="1" si="486"/>
        <v>0</v>
      </c>
      <c r="BA206" s="79"/>
      <c r="BB206" s="90"/>
      <c r="BC206" s="82">
        <f ca="1">IF(IFERROR(INDEX(Measures!$O:$O,MATCH($A206&amp;"_Remaining Year Therms",Measures!$A:$A,0)),0)&gt;0,IFERROR(INDEX(Measures!$O:$O,MATCH($A206&amp;"_Remaining Year Therms",Measures!$A:$A,0)),0),IFERROR(INDEX(Measures!$O:$O,MATCH($A206&amp;"_Therms Saved per Unit",Measures!$A:$A,0)),0))</f>
        <v>121.30726914169546</v>
      </c>
      <c r="BD206" s="92"/>
      <c r="BE206" s="83">
        <f t="shared" ca="1" si="487"/>
        <v>811.30301601965925</v>
      </c>
      <c r="BF206" s="81">
        <f t="shared" ca="1" si="488"/>
        <v>0</v>
      </c>
      <c r="BG206" s="79"/>
      <c r="BH206" s="90"/>
      <c r="BI206" s="82">
        <f ca="1">IF(IFERROR(INDEX(Measures!$O:$O,MATCH($A206&amp;"_Remaining Year Therms",Measures!$A:$A,0)),0)&gt;0,IFERROR(INDEX(Measures!$O:$O,MATCH($A206&amp;"_Remaining Year Therms",Measures!$A:$A,0)),0),IFERROR(INDEX(Measures!$O:$O,MATCH($A206&amp;"_Therms Saved per Unit",Measures!$A:$A,0)),0))</f>
        <v>121.30726914169546</v>
      </c>
      <c r="BJ206" s="92"/>
      <c r="BK206" s="83">
        <f t="shared" ca="1" si="489"/>
        <v>811.30301601965925</v>
      </c>
      <c r="BL206" s="81">
        <f t="shared" ca="1" si="490"/>
        <v>0</v>
      </c>
      <c r="BM206" s="79"/>
      <c r="BN206" s="90"/>
      <c r="BO206" s="82">
        <f ca="1">IF(IFERROR(INDEX(Measures!$O:$O,MATCH($A206&amp;"_Remaining Year Therms",Measures!$A:$A,0)),0)&gt;0,IFERROR(INDEX(Measures!$O:$O,MATCH($A206&amp;"_Remaining Year Therms",Measures!$A:$A,0)),0),IFERROR(INDEX(Measures!$O:$O,MATCH($A206&amp;"_Therms Saved per Unit",Measures!$A:$A,0)),0))</f>
        <v>121.30726914169546</v>
      </c>
      <c r="BP206" s="92"/>
      <c r="BQ206" s="83">
        <f t="shared" ca="1" si="491"/>
        <v>811.30301601965925</v>
      </c>
      <c r="BR206" s="81">
        <f t="shared" ca="1" si="492"/>
        <v>0</v>
      </c>
      <c r="BS206" s="86">
        <f t="shared" ca="1" si="493"/>
        <v>811.30301601965925</v>
      </c>
      <c r="BT206" s="86">
        <f t="shared" ca="1" si="494"/>
        <v>811.30301601965925</v>
      </c>
      <c r="BU206" s="86">
        <f t="shared" ca="1" si="495"/>
        <v>811.30301601965925</v>
      </c>
      <c r="BV206" s="86">
        <f t="shared" ca="1" si="496"/>
        <v>811.30301601965925</v>
      </c>
      <c r="BW206" s="87">
        <f t="shared" ca="1" si="466"/>
        <v>3245.212064078637</v>
      </c>
      <c r="BX206" s="79" t="s">
        <v>309</v>
      </c>
      <c r="BY206" s="93"/>
      <c r="BZ206" s="88" t="b">
        <f>Z206='[26]Measure-Level Adj Gas'!Z206</f>
        <v>1</v>
      </c>
    </row>
    <row r="207" spans="1:78" s="8" customFormat="1" ht="18" customHeight="1" x14ac:dyDescent="0.35">
      <c r="A207" t="str">
        <f t="shared" si="475"/>
        <v>Business_Standard_Standard Prescriptive_Natural Gas_HVAC_Commercial/Industrial_Steam Trap Replacement or Repair_Medium Pressure ≥30 &lt;75 psig_0_0</v>
      </c>
      <c r="B207" s="309" t="s">
        <v>2</v>
      </c>
      <c r="C207" s="309" t="s">
        <v>27</v>
      </c>
      <c r="D207" s="309" t="s">
        <v>32</v>
      </c>
      <c r="E207" s="309" t="s">
        <v>605</v>
      </c>
      <c r="F207" s="309" t="s">
        <v>7</v>
      </c>
      <c r="G207" s="309" t="s">
        <v>1076</v>
      </c>
      <c r="H207" s="309" t="s">
        <v>544</v>
      </c>
      <c r="I207" s="309" t="s">
        <v>597</v>
      </c>
      <c r="J207" s="309">
        <v>0</v>
      </c>
      <c r="K207" s="309">
        <v>0</v>
      </c>
      <c r="L207" s="80">
        <v>1</v>
      </c>
      <c r="M207" s="80" t="str">
        <f>INDEX(Measures!R:R,MATCH($A207,Measures!B:B,0))</f>
        <v>4.4.16</v>
      </c>
      <c r="N207" s="309" t="s">
        <v>2788</v>
      </c>
      <c r="O207" s="80">
        <v>0</v>
      </c>
      <c r="P207" s="89">
        <f>IFERROR(INDEX('Measure Level Detail'!$AG:$AG,MATCH($A207&amp;"_"&amp;P$3,'Measure Level Detail'!$S:$S,0)),0)</f>
        <v>4</v>
      </c>
      <c r="Q207" s="89">
        <f>IFERROR(INDEX('Measure Level Detail'!$AG:$AG,MATCH($A207&amp;"_"&amp;Q$3,'Measure Level Detail'!$S:$S,0)),0)</f>
        <v>4</v>
      </c>
      <c r="R207" s="89">
        <f>IFERROR(INDEX('Measure Level Detail'!$AG:$AG,MATCH($A207&amp;"_"&amp;R$3,'Measure Level Detail'!$S:$S,0)),0)</f>
        <v>4</v>
      </c>
      <c r="S207" s="89">
        <f>IFERROR(INDEX('Measure Level Detail'!$AG:$AG,MATCH($A207&amp;"_"&amp;S$3,'Measure Level Detail'!$S:$S,0)),0)</f>
        <v>4</v>
      </c>
      <c r="T207" s="80" t="str">
        <f>INDEX(Measures!X:X,MATCH($A207,Measures!B:B,0))</f>
        <v>V07-210101</v>
      </c>
      <c r="U207" s="90"/>
      <c r="V207" s="314">
        <v>444.42618945015022</v>
      </c>
      <c r="W207" s="314">
        <v>444.42618945015022</v>
      </c>
      <c r="X207" s="314">
        <v>444.42618945015022</v>
      </c>
      <c r="Y207" s="314">
        <v>444.42618945015022</v>
      </c>
      <c r="Z207" s="252">
        <f>INDEX('AIC 2022 NTGR Recommendations'!$M:$M,MATCH(AI207,'AIC 2022 NTGR Recommendations'!$A:$A,0))</f>
        <v>0.60799999999999998</v>
      </c>
      <c r="AA207" s="252">
        <f t="shared" ref="AA207:AC207" si="508">Z207</f>
        <v>0.60799999999999998</v>
      </c>
      <c r="AB207" s="252">
        <f t="shared" si="508"/>
        <v>0.60799999999999998</v>
      </c>
      <c r="AC207" s="252">
        <f t="shared" si="508"/>
        <v>0.60799999999999998</v>
      </c>
      <c r="AD207" s="86">
        <f t="shared" si="460"/>
        <v>1080.8444927427654</v>
      </c>
      <c r="AE207" s="86">
        <f t="shared" si="461"/>
        <v>1080.8444927427654</v>
      </c>
      <c r="AF207" s="86">
        <f t="shared" si="462"/>
        <v>1080.8444927427654</v>
      </c>
      <c r="AG207" s="86">
        <f t="shared" si="463"/>
        <v>1080.8444927427654</v>
      </c>
      <c r="AH207" s="86">
        <f t="shared" si="464"/>
        <v>4323.3779709710616</v>
      </c>
      <c r="AI207" s="383" t="s">
        <v>2780</v>
      </c>
      <c r="AJ207" s="383" t="str">
        <f t="shared" ref="AJ207:AL207" si="509">AI207</f>
        <v>Business_Standard_Standard Prescriptive/Public_Core Program Steam Trap</v>
      </c>
      <c r="AK207" s="383" t="str">
        <f t="shared" si="509"/>
        <v>Business_Standard_Standard Prescriptive/Public_Core Program Steam Trap</v>
      </c>
      <c r="AL207" s="383" t="str">
        <f t="shared" si="509"/>
        <v>Business_Standard_Standard Prescriptive/Public_Core Program Steam Trap</v>
      </c>
      <c r="AM207" s="252">
        <f t="shared" si="499"/>
        <v>0.60799999999999998</v>
      </c>
      <c r="AN207" s="252">
        <f t="shared" si="478"/>
        <v>0.60799999999999998</v>
      </c>
      <c r="AO207" s="252">
        <f t="shared" si="479"/>
        <v>0.60799999999999998</v>
      </c>
      <c r="AP207" s="252">
        <f t="shared" si="480"/>
        <v>0.60799999999999998</v>
      </c>
      <c r="AQ207" s="337">
        <f t="shared" si="481"/>
        <v>0.60799999999999998</v>
      </c>
      <c r="AR207" s="337">
        <f t="shared" si="482"/>
        <v>0.60799999999999998</v>
      </c>
      <c r="AS207" s="337">
        <f t="shared" si="483"/>
        <v>0.60799999999999998</v>
      </c>
      <c r="AT207" s="337">
        <f t="shared" si="484"/>
        <v>0.60799999999999998</v>
      </c>
      <c r="AU207" s="79"/>
      <c r="AV207" s="90"/>
      <c r="AW207" s="84">
        <f ca="1">IF(IFERROR(INDEX(Measures!$O:$O,MATCH($A207&amp;"_Remaining Year Therms",Measures!$A:$A,0)),0)&gt;0,IFERROR(INDEX(Measures!$O:$O,MATCH($A207&amp;"_Remaining Year Therms",Measures!$A:$A,0)),0),IFERROR(INDEX(Measures!$O:$O,MATCH($A207&amp;"_Therms Saved per Unit",Measures!$A:$A,0)),0))</f>
        <v>444.42618945015022</v>
      </c>
      <c r="AX207" s="334" t="str" cm="1">
        <f t="array" ref="AX207">IFERROR(_xlfn.IFS(INDEX('v10 Revisions'!$O:$O,MATCH($M207,'v10 Revisions'!$D:$D,0)),INDEX('v10 Revisions'!$P:$P,MATCH($M207,'v10 Revisions'!$D:$D,0))),"n/a")</f>
        <v>n/a</v>
      </c>
      <c r="AY207" s="83">
        <f t="shared" ca="1" si="485"/>
        <v>1080.8444927427654</v>
      </c>
      <c r="AZ207" s="81">
        <f t="shared" ca="1" si="486"/>
        <v>0</v>
      </c>
      <c r="BA207" s="79"/>
      <c r="BB207" s="90"/>
      <c r="BC207" s="82">
        <f ca="1">IF(IFERROR(INDEX(Measures!$O:$O,MATCH($A207&amp;"_Remaining Year Therms",Measures!$A:$A,0)),0)&gt;0,IFERROR(INDEX(Measures!$O:$O,MATCH($A207&amp;"_Remaining Year Therms",Measures!$A:$A,0)),0),IFERROR(INDEX(Measures!$O:$O,MATCH($A207&amp;"_Therms Saved per Unit",Measures!$A:$A,0)),0))</f>
        <v>444.42618945015022</v>
      </c>
      <c r="BD207" s="92"/>
      <c r="BE207" s="83">
        <f t="shared" ca="1" si="487"/>
        <v>1080.8444927427654</v>
      </c>
      <c r="BF207" s="81">
        <f t="shared" ca="1" si="488"/>
        <v>0</v>
      </c>
      <c r="BG207" s="79"/>
      <c r="BH207" s="90"/>
      <c r="BI207" s="82">
        <f ca="1">IF(IFERROR(INDEX(Measures!$O:$O,MATCH($A207&amp;"_Remaining Year Therms",Measures!$A:$A,0)),0)&gt;0,IFERROR(INDEX(Measures!$O:$O,MATCH($A207&amp;"_Remaining Year Therms",Measures!$A:$A,0)),0),IFERROR(INDEX(Measures!$O:$O,MATCH($A207&amp;"_Therms Saved per Unit",Measures!$A:$A,0)),0))</f>
        <v>444.42618945015022</v>
      </c>
      <c r="BJ207" s="92"/>
      <c r="BK207" s="83">
        <f t="shared" ca="1" si="489"/>
        <v>1080.8444927427654</v>
      </c>
      <c r="BL207" s="81">
        <f t="shared" ca="1" si="490"/>
        <v>0</v>
      </c>
      <c r="BM207" s="79"/>
      <c r="BN207" s="90"/>
      <c r="BO207" s="82">
        <f ca="1">IF(IFERROR(INDEX(Measures!$O:$O,MATCH($A207&amp;"_Remaining Year Therms",Measures!$A:$A,0)),0)&gt;0,IFERROR(INDEX(Measures!$O:$O,MATCH($A207&amp;"_Remaining Year Therms",Measures!$A:$A,0)),0),IFERROR(INDEX(Measures!$O:$O,MATCH($A207&amp;"_Therms Saved per Unit",Measures!$A:$A,0)),0))</f>
        <v>444.42618945015022</v>
      </c>
      <c r="BP207" s="92"/>
      <c r="BQ207" s="83">
        <f t="shared" ca="1" si="491"/>
        <v>1080.8444927427654</v>
      </c>
      <c r="BR207" s="81">
        <f t="shared" ca="1" si="492"/>
        <v>0</v>
      </c>
      <c r="BS207" s="86">
        <f t="shared" ca="1" si="493"/>
        <v>1080.8444927427654</v>
      </c>
      <c r="BT207" s="86">
        <f t="shared" ca="1" si="494"/>
        <v>1080.8444927427654</v>
      </c>
      <c r="BU207" s="86">
        <f t="shared" ca="1" si="495"/>
        <v>1080.8444927427654</v>
      </c>
      <c r="BV207" s="86">
        <f t="shared" ca="1" si="496"/>
        <v>1080.8444927427654</v>
      </c>
      <c r="BW207" s="87">
        <f t="shared" ca="1" si="466"/>
        <v>4323.3779709710616</v>
      </c>
      <c r="BX207" s="79" t="s">
        <v>309</v>
      </c>
      <c r="BY207" s="93"/>
      <c r="BZ207" s="88" t="b">
        <f>Z207='[26]Measure-Level Adj Gas'!Z207</f>
        <v>1</v>
      </c>
    </row>
    <row r="208" spans="1:78" s="8" customFormat="1" ht="18" customHeight="1" x14ac:dyDescent="0.35">
      <c r="A208" t="str">
        <f t="shared" si="475"/>
        <v>Business_Standard_Standard Prescriptive_Natural Gas_HVAC_Commercial/Industrial_Unitary HVAC Condensing Furnace_0_0_90% TE</v>
      </c>
      <c r="B208" s="309" t="s">
        <v>2</v>
      </c>
      <c r="C208" s="309" t="s">
        <v>27</v>
      </c>
      <c r="D208" s="309" t="s">
        <v>32</v>
      </c>
      <c r="E208" s="309" t="s">
        <v>605</v>
      </c>
      <c r="F208" s="309" t="s">
        <v>7</v>
      </c>
      <c r="G208" s="309" t="s">
        <v>1076</v>
      </c>
      <c r="H208" s="309" t="s">
        <v>107</v>
      </c>
      <c r="I208" s="309">
        <v>0</v>
      </c>
      <c r="J208" s="309">
        <v>0</v>
      </c>
      <c r="K208" s="309" t="s">
        <v>1417</v>
      </c>
      <c r="L208" s="80">
        <v>1</v>
      </c>
      <c r="M208" s="80" t="str">
        <f>INDEX(Measures!R:R,MATCH($A208,Measures!B:B,0))</f>
        <v>4.4.37</v>
      </c>
      <c r="N208" s="309" t="s">
        <v>7</v>
      </c>
      <c r="O208" s="80">
        <v>0</v>
      </c>
      <c r="P208" s="89">
        <f>IFERROR(INDEX('Measure Level Detail'!$AG:$AG,MATCH($A208&amp;"_"&amp;P$3,'Measure Level Detail'!$S:$S,0)),0)</f>
        <v>8</v>
      </c>
      <c r="Q208" s="89">
        <f>IFERROR(INDEX('Measure Level Detail'!$AG:$AG,MATCH($A208&amp;"_"&amp;Q$3,'Measure Level Detail'!$S:$S,0)),0)</f>
        <v>8</v>
      </c>
      <c r="R208" s="89">
        <f>IFERROR(INDEX('Measure Level Detail'!$AG:$AG,MATCH($A208&amp;"_"&amp;R$3,'Measure Level Detail'!$S:$S,0)),0)</f>
        <v>8</v>
      </c>
      <c r="S208" s="89">
        <f>IFERROR(INDEX('Measure Level Detail'!$AG:$AG,MATCH($A208&amp;"_"&amp;S$3,'Measure Level Detail'!$S:$S,0)),0)</f>
        <v>8</v>
      </c>
      <c r="T208" s="80" t="str">
        <f>INDEX(Measures!X:X,MATCH($A208,Measures!B:B,0))</f>
        <v>V02-190101</v>
      </c>
      <c r="U208" s="90"/>
      <c r="V208" s="314">
        <v>1344.9921874999993</v>
      </c>
      <c r="W208" s="314">
        <v>1344.9921874999993</v>
      </c>
      <c r="X208" s="314">
        <v>1344.9921874999993</v>
      </c>
      <c r="Y208" s="314">
        <v>1344.9921874999993</v>
      </c>
      <c r="Z208" s="252">
        <f>INDEX('AIC 2022 NTGR Recommendations'!$M:$M,MATCH(AI208,'AIC 2022 NTGR Recommendations'!$A:$A,0))</f>
        <v>0.42599999999999999</v>
      </c>
      <c r="AA208" s="252">
        <f t="shared" ref="AA208:AC208" si="510">Z208</f>
        <v>0.42599999999999999</v>
      </c>
      <c r="AB208" s="252">
        <f t="shared" si="510"/>
        <v>0.42599999999999999</v>
      </c>
      <c r="AC208" s="252">
        <f t="shared" si="510"/>
        <v>0.42599999999999999</v>
      </c>
      <c r="AD208" s="86">
        <f t="shared" si="460"/>
        <v>4583.733374999998</v>
      </c>
      <c r="AE208" s="86">
        <f t="shared" si="461"/>
        <v>4583.733374999998</v>
      </c>
      <c r="AF208" s="86">
        <f t="shared" si="462"/>
        <v>4583.733374999998</v>
      </c>
      <c r="AG208" s="86">
        <f t="shared" si="463"/>
        <v>4583.733374999998</v>
      </c>
      <c r="AH208" s="86">
        <f t="shared" si="464"/>
        <v>18334.933499999992</v>
      </c>
      <c r="AI208" s="383" t="s">
        <v>2777</v>
      </c>
      <c r="AJ208" s="383" t="str">
        <f t="shared" ref="AJ208:AL208" si="511">AI208</f>
        <v>Business_Standard_Standard Prescriptive/Public_Core Program HVAC</v>
      </c>
      <c r="AK208" s="383" t="str">
        <f t="shared" si="511"/>
        <v>Business_Standard_Standard Prescriptive/Public_Core Program HVAC</v>
      </c>
      <c r="AL208" s="383" t="str">
        <f t="shared" si="511"/>
        <v>Business_Standard_Standard Prescriptive/Public_Core Program HVAC</v>
      </c>
      <c r="AM208" s="252">
        <f t="shared" si="499"/>
        <v>0.42599999999999999</v>
      </c>
      <c r="AN208" s="252">
        <f t="shared" si="478"/>
        <v>0.42599999999999999</v>
      </c>
      <c r="AO208" s="252">
        <f t="shared" si="479"/>
        <v>0.42599999999999999</v>
      </c>
      <c r="AP208" s="252">
        <f t="shared" si="480"/>
        <v>0.42599999999999999</v>
      </c>
      <c r="AQ208" s="337">
        <f t="shared" si="481"/>
        <v>0.42599999999999999</v>
      </c>
      <c r="AR208" s="337">
        <f t="shared" si="482"/>
        <v>0.42599999999999999</v>
      </c>
      <c r="AS208" s="337">
        <f t="shared" si="483"/>
        <v>0.42599999999999999</v>
      </c>
      <c r="AT208" s="337">
        <f t="shared" si="484"/>
        <v>0.42599999999999999</v>
      </c>
      <c r="AU208" s="79"/>
      <c r="AV208" s="90"/>
      <c r="AW208" s="84">
        <f ca="1">IF(IFERROR(INDEX(Measures!$O:$O,MATCH($A208&amp;"_Remaining Year Therms",Measures!$A:$A,0)),0)&gt;0,IFERROR(INDEX(Measures!$O:$O,MATCH($A208&amp;"_Remaining Year Therms",Measures!$A:$A,0)),0),IFERROR(INDEX(Measures!$O:$O,MATCH($A208&amp;"_Therms Saved per Unit",Measures!$A:$A,0)),0))</f>
        <v>1344.9921874999993</v>
      </c>
      <c r="AX208" s="334" t="str" cm="1">
        <f t="array" ref="AX208">IFERROR(_xlfn.IFS(INDEX('v10 Revisions'!$O:$O,MATCH($M208,'v10 Revisions'!$D:$D,0)),INDEX('v10 Revisions'!$P:$P,MATCH($M208,'v10 Revisions'!$D:$D,0))),"n/a")</f>
        <v>n/a</v>
      </c>
      <c r="AY208" s="83">
        <f t="shared" ca="1" si="485"/>
        <v>4583.733374999998</v>
      </c>
      <c r="AZ208" s="81">
        <f t="shared" ca="1" si="486"/>
        <v>0</v>
      </c>
      <c r="BA208" s="79"/>
      <c r="BB208" s="90"/>
      <c r="BC208" s="82">
        <f ca="1">IF(IFERROR(INDEX(Measures!$O:$O,MATCH($A208&amp;"_Remaining Year Therms",Measures!$A:$A,0)),0)&gt;0,IFERROR(INDEX(Measures!$O:$O,MATCH($A208&amp;"_Remaining Year Therms",Measures!$A:$A,0)),0),IFERROR(INDEX(Measures!$O:$O,MATCH($A208&amp;"_Therms Saved per Unit",Measures!$A:$A,0)),0))</f>
        <v>1344.9921874999993</v>
      </c>
      <c r="BD208" s="92"/>
      <c r="BE208" s="83">
        <f t="shared" ca="1" si="487"/>
        <v>4583.733374999998</v>
      </c>
      <c r="BF208" s="81">
        <f t="shared" ca="1" si="488"/>
        <v>0</v>
      </c>
      <c r="BG208" s="79"/>
      <c r="BH208" s="90"/>
      <c r="BI208" s="82">
        <f ca="1">IF(IFERROR(INDEX(Measures!$O:$O,MATCH($A208&amp;"_Remaining Year Therms",Measures!$A:$A,0)),0)&gt;0,IFERROR(INDEX(Measures!$O:$O,MATCH($A208&amp;"_Remaining Year Therms",Measures!$A:$A,0)),0),IFERROR(INDEX(Measures!$O:$O,MATCH($A208&amp;"_Therms Saved per Unit",Measures!$A:$A,0)),0))</f>
        <v>1344.9921874999993</v>
      </c>
      <c r="BJ208" s="92"/>
      <c r="BK208" s="83">
        <f t="shared" ca="1" si="489"/>
        <v>4583.733374999998</v>
      </c>
      <c r="BL208" s="81">
        <f t="shared" ca="1" si="490"/>
        <v>0</v>
      </c>
      <c r="BM208" s="79"/>
      <c r="BN208" s="90"/>
      <c r="BO208" s="82">
        <f ca="1">IF(IFERROR(INDEX(Measures!$O:$O,MATCH($A208&amp;"_Remaining Year Therms",Measures!$A:$A,0)),0)&gt;0,IFERROR(INDEX(Measures!$O:$O,MATCH($A208&amp;"_Remaining Year Therms",Measures!$A:$A,0)),0),IFERROR(INDEX(Measures!$O:$O,MATCH($A208&amp;"_Therms Saved per Unit",Measures!$A:$A,0)),0))</f>
        <v>1344.9921874999993</v>
      </c>
      <c r="BP208" s="92"/>
      <c r="BQ208" s="83">
        <f t="shared" ca="1" si="491"/>
        <v>4583.733374999998</v>
      </c>
      <c r="BR208" s="81">
        <f t="shared" ca="1" si="492"/>
        <v>0</v>
      </c>
      <c r="BS208" s="86">
        <f t="shared" ca="1" si="493"/>
        <v>4583.733374999998</v>
      </c>
      <c r="BT208" s="86">
        <f t="shared" ca="1" si="494"/>
        <v>4583.733374999998</v>
      </c>
      <c r="BU208" s="86">
        <f t="shared" ca="1" si="495"/>
        <v>4583.733374999998</v>
      </c>
      <c r="BV208" s="86">
        <f t="shared" ca="1" si="496"/>
        <v>4583.733374999998</v>
      </c>
      <c r="BW208" s="87">
        <f t="shared" ca="1" si="466"/>
        <v>18334.933499999992</v>
      </c>
      <c r="BX208" s="79" t="s">
        <v>309</v>
      </c>
      <c r="BY208" s="93"/>
      <c r="BZ208" s="88" t="b">
        <f>Z208='[26]Measure-Level Adj Gas'!Z208</f>
        <v>1</v>
      </c>
    </row>
    <row r="209" spans="1:78" s="8" customFormat="1" ht="18" customHeight="1" x14ac:dyDescent="0.35">
      <c r="A209" t="str">
        <f t="shared" si="475"/>
        <v>Business_Standard_Standard Prescriptive_Natural Gas_Miscellaneous_Commercial/Industrial_Modulating Commercial Gas Clothes Dryer_0_0_0</v>
      </c>
      <c r="B209" s="309" t="s">
        <v>2</v>
      </c>
      <c r="C209" s="309" t="s">
        <v>27</v>
      </c>
      <c r="D209" s="309" t="s">
        <v>32</v>
      </c>
      <c r="E209" s="309" t="s">
        <v>605</v>
      </c>
      <c r="F209" s="309" t="s">
        <v>1035</v>
      </c>
      <c r="G209" s="309" t="s">
        <v>1076</v>
      </c>
      <c r="H209" s="309" t="s">
        <v>101</v>
      </c>
      <c r="I209" s="309">
        <v>0</v>
      </c>
      <c r="J209" s="309">
        <v>0</v>
      </c>
      <c r="K209" s="309">
        <v>0</v>
      </c>
      <c r="L209" s="80">
        <v>1</v>
      </c>
      <c r="M209" s="80" t="str">
        <f>INDEX(Measures!R:R,MATCH($A209,Measures!B:B,0))</f>
        <v>4.8.4</v>
      </c>
      <c r="N209" s="309" t="s">
        <v>2787</v>
      </c>
      <c r="O209" s="80">
        <v>0</v>
      </c>
      <c r="P209" s="89">
        <f>IFERROR(INDEX('Measure Level Detail'!$AG:$AG,MATCH($A209&amp;"_"&amp;P$3,'Measure Level Detail'!$S:$S,0)),0)</f>
        <v>3</v>
      </c>
      <c r="Q209" s="89">
        <f>IFERROR(INDEX('Measure Level Detail'!$AG:$AG,MATCH($A209&amp;"_"&amp;Q$3,'Measure Level Detail'!$S:$S,0)),0)</f>
        <v>7</v>
      </c>
      <c r="R209" s="89">
        <f>IFERROR(INDEX('Measure Level Detail'!$AG:$AG,MATCH($A209&amp;"_"&amp;R$3,'Measure Level Detail'!$S:$S,0)),0)</f>
        <v>9</v>
      </c>
      <c r="S209" s="89">
        <f>IFERROR(INDEX('Measure Level Detail'!$AG:$AG,MATCH($A209&amp;"_"&amp;S$3,'Measure Level Detail'!$S:$S,0)),0)</f>
        <v>10</v>
      </c>
      <c r="T209" s="80" t="str">
        <f>INDEX(Measures!X:X,MATCH($A209,Measures!B:B,0))</f>
        <v>V01-160601</v>
      </c>
      <c r="U209" s="90"/>
      <c r="V209" s="314">
        <v>266.94</v>
      </c>
      <c r="W209" s="314">
        <v>266.94</v>
      </c>
      <c r="X209" s="314">
        <v>266.94</v>
      </c>
      <c r="Y209" s="314">
        <v>266.94</v>
      </c>
      <c r="Z209" s="252">
        <f>INDEX('AIC 2022 NTGR Recommendations'!$M:$M,MATCH(AI209,'AIC 2022 NTGR Recommendations'!$A:$A,0))</f>
        <v>0.67500000000000004</v>
      </c>
      <c r="AA209" s="252">
        <f t="shared" ref="AA209:AC209" si="512">Z209</f>
        <v>0.67500000000000004</v>
      </c>
      <c r="AB209" s="252">
        <f t="shared" si="512"/>
        <v>0.67500000000000004</v>
      </c>
      <c r="AC209" s="252">
        <f t="shared" si="512"/>
        <v>0.67500000000000004</v>
      </c>
      <c r="AD209" s="86">
        <f t="shared" si="460"/>
        <v>540.55349999999999</v>
      </c>
      <c r="AE209" s="86">
        <f t="shared" si="461"/>
        <v>1261.2915</v>
      </c>
      <c r="AF209" s="86">
        <f t="shared" si="462"/>
        <v>1621.6605000000002</v>
      </c>
      <c r="AG209" s="86">
        <f t="shared" si="463"/>
        <v>1801.8450000000003</v>
      </c>
      <c r="AH209" s="86">
        <f t="shared" si="464"/>
        <v>5225.3505000000005</v>
      </c>
      <c r="AI209" s="383" t="s">
        <v>2779</v>
      </c>
      <c r="AJ209" s="383" t="str">
        <f t="shared" ref="AJ209:AL209" si="513">AI209</f>
        <v>Business_Standard_Standard Prescriptive/Public_Core Program Specialty</v>
      </c>
      <c r="AK209" s="383" t="str">
        <f t="shared" si="513"/>
        <v>Business_Standard_Standard Prescriptive/Public_Core Program Specialty</v>
      </c>
      <c r="AL209" s="383" t="str">
        <f t="shared" si="513"/>
        <v>Business_Standard_Standard Prescriptive/Public_Core Program Specialty</v>
      </c>
      <c r="AM209" s="252">
        <f t="shared" si="499"/>
        <v>0.67500000000000004</v>
      </c>
      <c r="AN209" s="252">
        <f t="shared" si="478"/>
        <v>0.67500000000000004</v>
      </c>
      <c r="AO209" s="252">
        <f t="shared" si="479"/>
        <v>0.67500000000000004</v>
      </c>
      <c r="AP209" s="252">
        <f t="shared" si="480"/>
        <v>0.67500000000000004</v>
      </c>
      <c r="AQ209" s="337">
        <f t="shared" si="481"/>
        <v>0.67500000000000004</v>
      </c>
      <c r="AR209" s="337">
        <f t="shared" si="482"/>
        <v>0.67500000000000004</v>
      </c>
      <c r="AS209" s="337">
        <f t="shared" si="483"/>
        <v>0.67500000000000004</v>
      </c>
      <c r="AT209" s="337">
        <f t="shared" si="484"/>
        <v>0.67500000000000004</v>
      </c>
      <c r="AU209" s="79"/>
      <c r="AV209" s="90"/>
      <c r="AW209" s="84">
        <f ca="1">IF(IFERROR(INDEX(Measures!$O:$O,MATCH($A209&amp;"_Remaining Year Therms",Measures!$A:$A,0)),0)&gt;0,IFERROR(INDEX(Measures!$O:$O,MATCH($A209&amp;"_Remaining Year Therms",Measures!$A:$A,0)),0),IFERROR(INDEX(Measures!$O:$O,MATCH($A209&amp;"_Therms Saved per Unit",Measures!$A:$A,0)),0))</f>
        <v>266.94</v>
      </c>
      <c r="AX209" s="334" t="str" cm="1">
        <f t="array" ref="AX209">IFERROR(_xlfn.IFS(INDEX('v10 Revisions'!$O:$O,MATCH($M209,'v10 Revisions'!$D:$D,0)),INDEX('v10 Revisions'!$P:$P,MATCH($M209,'v10 Revisions'!$D:$D,0))),"n/a")</f>
        <v>n/a</v>
      </c>
      <c r="AY209" s="83">
        <f t="shared" ca="1" si="485"/>
        <v>540.55349999999999</v>
      </c>
      <c r="AZ209" s="81">
        <f t="shared" ca="1" si="486"/>
        <v>0</v>
      </c>
      <c r="BA209" s="79"/>
      <c r="BB209" s="90"/>
      <c r="BC209" s="82">
        <f ca="1">IF(IFERROR(INDEX(Measures!$O:$O,MATCH($A209&amp;"_Remaining Year Therms",Measures!$A:$A,0)),0)&gt;0,IFERROR(INDEX(Measures!$O:$O,MATCH($A209&amp;"_Remaining Year Therms",Measures!$A:$A,0)),0),IFERROR(INDEX(Measures!$O:$O,MATCH($A209&amp;"_Therms Saved per Unit",Measures!$A:$A,0)),0))</f>
        <v>266.94</v>
      </c>
      <c r="BD209" s="92"/>
      <c r="BE209" s="83">
        <f t="shared" ca="1" si="487"/>
        <v>1261.2915</v>
      </c>
      <c r="BF209" s="81">
        <f t="shared" ca="1" si="488"/>
        <v>0</v>
      </c>
      <c r="BG209" s="79"/>
      <c r="BH209" s="90"/>
      <c r="BI209" s="82">
        <f ca="1">IF(IFERROR(INDEX(Measures!$O:$O,MATCH($A209&amp;"_Remaining Year Therms",Measures!$A:$A,0)),0)&gt;0,IFERROR(INDEX(Measures!$O:$O,MATCH($A209&amp;"_Remaining Year Therms",Measures!$A:$A,0)),0),IFERROR(INDEX(Measures!$O:$O,MATCH($A209&amp;"_Therms Saved per Unit",Measures!$A:$A,0)),0))</f>
        <v>266.94</v>
      </c>
      <c r="BJ209" s="92"/>
      <c r="BK209" s="83">
        <f t="shared" ca="1" si="489"/>
        <v>1621.6605000000002</v>
      </c>
      <c r="BL209" s="81">
        <f t="shared" ca="1" si="490"/>
        <v>0</v>
      </c>
      <c r="BM209" s="79"/>
      <c r="BN209" s="90"/>
      <c r="BO209" s="82">
        <f ca="1">IF(IFERROR(INDEX(Measures!$O:$O,MATCH($A209&amp;"_Remaining Year Therms",Measures!$A:$A,0)),0)&gt;0,IFERROR(INDEX(Measures!$O:$O,MATCH($A209&amp;"_Remaining Year Therms",Measures!$A:$A,0)),0),IFERROR(INDEX(Measures!$O:$O,MATCH($A209&amp;"_Therms Saved per Unit",Measures!$A:$A,0)),0))</f>
        <v>266.94</v>
      </c>
      <c r="BP209" s="92"/>
      <c r="BQ209" s="83">
        <f t="shared" ca="1" si="491"/>
        <v>1801.8450000000003</v>
      </c>
      <c r="BR209" s="81">
        <f t="shared" ca="1" si="492"/>
        <v>0</v>
      </c>
      <c r="BS209" s="86">
        <f t="shared" ca="1" si="493"/>
        <v>540.55349999999999</v>
      </c>
      <c r="BT209" s="86">
        <f t="shared" ca="1" si="494"/>
        <v>1261.2915</v>
      </c>
      <c r="BU209" s="86">
        <f t="shared" ca="1" si="495"/>
        <v>1621.6605000000002</v>
      </c>
      <c r="BV209" s="86">
        <f t="shared" ca="1" si="496"/>
        <v>1801.8450000000003</v>
      </c>
      <c r="BW209" s="87">
        <f t="shared" ca="1" si="466"/>
        <v>5225.3505000000005</v>
      </c>
      <c r="BX209" s="79" t="s">
        <v>309</v>
      </c>
      <c r="BY209" s="93"/>
      <c r="BZ209" s="88" t="b">
        <f>Z209='[26]Measure-Level Adj Gas'!Z209</f>
        <v>1</v>
      </c>
    </row>
    <row r="210" spans="1:78" s="8" customFormat="1" ht="18" customHeight="1" x14ac:dyDescent="0.35">
      <c r="A210" t="str">
        <f t="shared" si="475"/>
        <v>Business_Standard_Standard Prescriptive_Natural Gas_Hot Water_Commercial/Industrial_Controls for Central Domestic Hot Water_0_0_0</v>
      </c>
      <c r="B210" s="309" t="s">
        <v>2</v>
      </c>
      <c r="C210" s="309" t="s">
        <v>27</v>
      </c>
      <c r="D210" s="309" t="s">
        <v>32</v>
      </c>
      <c r="E210" s="309" t="s">
        <v>605</v>
      </c>
      <c r="F210" s="309" t="s">
        <v>1142</v>
      </c>
      <c r="G210" s="309" t="s">
        <v>1076</v>
      </c>
      <c r="H210" s="309" t="s">
        <v>96</v>
      </c>
      <c r="I210" s="309">
        <v>0</v>
      </c>
      <c r="J210" s="309">
        <v>0</v>
      </c>
      <c r="K210" s="309">
        <v>0</v>
      </c>
      <c r="L210" s="80">
        <v>1</v>
      </c>
      <c r="M210" s="80" t="str">
        <f>INDEX(Measures!R:R,MATCH($A210,Measures!B:B,0))</f>
        <v>4.3.8</v>
      </c>
      <c r="N210" s="309" t="s">
        <v>7</v>
      </c>
      <c r="O210" s="80">
        <v>0</v>
      </c>
      <c r="P210" s="89">
        <f>IFERROR(INDEX('Measure Level Detail'!$AG:$AG,MATCH($A210&amp;"_"&amp;P$3,'Measure Level Detail'!$S:$S,0)),0)</f>
        <v>2</v>
      </c>
      <c r="Q210" s="89">
        <f>IFERROR(INDEX('Measure Level Detail'!$AG:$AG,MATCH($A210&amp;"_"&amp;Q$3,'Measure Level Detail'!$S:$S,0)),0)</f>
        <v>2</v>
      </c>
      <c r="R210" s="89">
        <f>IFERROR(INDEX('Measure Level Detail'!$AG:$AG,MATCH($A210&amp;"_"&amp;R$3,'Measure Level Detail'!$S:$S,0)),0)</f>
        <v>2</v>
      </c>
      <c r="S210" s="89">
        <f>IFERROR(INDEX('Measure Level Detail'!$AG:$AG,MATCH($A210&amp;"_"&amp;S$3,'Measure Level Detail'!$S:$S,0)),0)</f>
        <v>2</v>
      </c>
      <c r="T210" s="80" t="str">
        <f>INDEX(Measures!X:X,MATCH($A210,Measures!B:B,0))</f>
        <v>V02-180101</v>
      </c>
      <c r="U210" s="90"/>
      <c r="V210" s="314">
        <v>3134.3550276999999</v>
      </c>
      <c r="W210" s="314">
        <v>3134.3550276999999</v>
      </c>
      <c r="X210" s="314">
        <v>3134.3550276999999</v>
      </c>
      <c r="Y210" s="314">
        <v>3134.3550276999999</v>
      </c>
      <c r="Z210" s="252">
        <f>INDEX('AIC 2022 NTGR Recommendations'!$M:$M,MATCH(AI210,'AIC 2022 NTGR Recommendations'!$A:$A,0))</f>
        <v>0.42599999999999999</v>
      </c>
      <c r="AA210" s="252">
        <f t="shared" ref="AA210:AC210" si="514">Z210</f>
        <v>0.42599999999999999</v>
      </c>
      <c r="AB210" s="252">
        <f t="shared" si="514"/>
        <v>0.42599999999999999</v>
      </c>
      <c r="AC210" s="252">
        <f t="shared" si="514"/>
        <v>0.42599999999999999</v>
      </c>
      <c r="AD210" s="86">
        <f t="shared" si="460"/>
        <v>2670.4704836003998</v>
      </c>
      <c r="AE210" s="86">
        <f t="shared" si="461"/>
        <v>2670.4704836003998</v>
      </c>
      <c r="AF210" s="86">
        <f t="shared" si="462"/>
        <v>2670.4704836003998</v>
      </c>
      <c r="AG210" s="86">
        <f t="shared" si="463"/>
        <v>2670.4704836003998</v>
      </c>
      <c r="AH210" s="86">
        <f t="shared" si="464"/>
        <v>10681.881934401599</v>
      </c>
      <c r="AI210" s="383" t="s">
        <v>2777</v>
      </c>
      <c r="AJ210" s="383" t="str">
        <f t="shared" ref="AJ210:AL210" si="515">AI210</f>
        <v>Business_Standard_Standard Prescriptive/Public_Core Program HVAC</v>
      </c>
      <c r="AK210" s="383" t="str">
        <f t="shared" si="515"/>
        <v>Business_Standard_Standard Prescriptive/Public_Core Program HVAC</v>
      </c>
      <c r="AL210" s="383" t="str">
        <f t="shared" si="515"/>
        <v>Business_Standard_Standard Prescriptive/Public_Core Program HVAC</v>
      </c>
      <c r="AM210" s="252">
        <f t="shared" si="499"/>
        <v>0.42599999999999999</v>
      </c>
      <c r="AN210" s="252">
        <f t="shared" si="478"/>
        <v>0.42599999999999999</v>
      </c>
      <c r="AO210" s="252">
        <f t="shared" si="479"/>
        <v>0.42599999999999999</v>
      </c>
      <c r="AP210" s="252">
        <f t="shared" si="480"/>
        <v>0.42599999999999999</v>
      </c>
      <c r="AQ210" s="337">
        <f t="shared" si="481"/>
        <v>0.42599999999999999</v>
      </c>
      <c r="AR210" s="337">
        <f t="shared" si="482"/>
        <v>0.42599999999999999</v>
      </c>
      <c r="AS210" s="337">
        <f t="shared" si="483"/>
        <v>0.42599999999999999</v>
      </c>
      <c r="AT210" s="337">
        <f t="shared" si="484"/>
        <v>0.42599999999999999</v>
      </c>
      <c r="AU210" s="79"/>
      <c r="AV210" s="90"/>
      <c r="AW210" s="84">
        <f ca="1">IF(IFERROR(INDEX(Measures!$O:$O,MATCH($A210&amp;"_Remaining Year Therms",Measures!$A:$A,0)),0)&gt;0,IFERROR(INDEX(Measures!$O:$O,MATCH($A210&amp;"_Remaining Year Therms",Measures!$A:$A,0)),0),IFERROR(INDEX(Measures!$O:$O,MATCH($A210&amp;"_Therms Saved per Unit",Measures!$A:$A,0)),0))</f>
        <v>3134.3550276999999</v>
      </c>
      <c r="AX210" s="334" t="str" cm="1">
        <f t="array" ref="AX210">IFERROR(_xlfn.IFS(INDEX('v10 Revisions'!$O:$O,MATCH($M210,'v10 Revisions'!$D:$D,0)),INDEX('v10 Revisions'!$P:$P,MATCH($M210,'v10 Revisions'!$D:$D,0))),"n/a")</f>
        <v>n/a</v>
      </c>
      <c r="AY210" s="83">
        <f t="shared" ca="1" si="485"/>
        <v>2670.4704836003998</v>
      </c>
      <c r="AZ210" s="81">
        <f t="shared" ca="1" si="486"/>
        <v>0</v>
      </c>
      <c r="BA210" s="79"/>
      <c r="BB210" s="90"/>
      <c r="BC210" s="82">
        <f ca="1">IF(IFERROR(INDEX(Measures!$O:$O,MATCH($A210&amp;"_Remaining Year Therms",Measures!$A:$A,0)),0)&gt;0,IFERROR(INDEX(Measures!$O:$O,MATCH($A210&amp;"_Remaining Year Therms",Measures!$A:$A,0)),0),IFERROR(INDEX(Measures!$O:$O,MATCH($A210&amp;"_Therms Saved per Unit",Measures!$A:$A,0)),0))</f>
        <v>3134.3550276999999</v>
      </c>
      <c r="BD210" s="92"/>
      <c r="BE210" s="83">
        <f t="shared" ca="1" si="487"/>
        <v>2670.4704836003998</v>
      </c>
      <c r="BF210" s="81">
        <f t="shared" ca="1" si="488"/>
        <v>0</v>
      </c>
      <c r="BG210" s="79"/>
      <c r="BH210" s="90"/>
      <c r="BI210" s="82">
        <f ca="1">IF(IFERROR(INDEX(Measures!$O:$O,MATCH($A210&amp;"_Remaining Year Therms",Measures!$A:$A,0)),0)&gt;0,IFERROR(INDEX(Measures!$O:$O,MATCH($A210&amp;"_Remaining Year Therms",Measures!$A:$A,0)),0),IFERROR(INDEX(Measures!$O:$O,MATCH($A210&amp;"_Therms Saved per Unit",Measures!$A:$A,0)),0))</f>
        <v>3134.3550276999999</v>
      </c>
      <c r="BJ210" s="92"/>
      <c r="BK210" s="83">
        <f t="shared" ca="1" si="489"/>
        <v>2670.4704836003998</v>
      </c>
      <c r="BL210" s="81">
        <f t="shared" ca="1" si="490"/>
        <v>0</v>
      </c>
      <c r="BM210" s="79"/>
      <c r="BN210" s="90"/>
      <c r="BO210" s="82">
        <f ca="1">IF(IFERROR(INDEX(Measures!$O:$O,MATCH($A210&amp;"_Remaining Year Therms",Measures!$A:$A,0)),0)&gt;0,IFERROR(INDEX(Measures!$O:$O,MATCH($A210&amp;"_Remaining Year Therms",Measures!$A:$A,0)),0),IFERROR(INDEX(Measures!$O:$O,MATCH($A210&amp;"_Therms Saved per Unit",Measures!$A:$A,0)),0))</f>
        <v>3134.3550276999999</v>
      </c>
      <c r="BP210" s="92"/>
      <c r="BQ210" s="83">
        <f t="shared" ca="1" si="491"/>
        <v>2670.4704836003998</v>
      </c>
      <c r="BR210" s="81">
        <f t="shared" ca="1" si="492"/>
        <v>0</v>
      </c>
      <c r="BS210" s="86">
        <f t="shared" ca="1" si="493"/>
        <v>2670.4704836003998</v>
      </c>
      <c r="BT210" s="86">
        <f t="shared" ca="1" si="494"/>
        <v>2670.4704836003998</v>
      </c>
      <c r="BU210" s="86">
        <f t="shared" ca="1" si="495"/>
        <v>2670.4704836003998</v>
      </c>
      <c r="BV210" s="86">
        <f t="shared" ca="1" si="496"/>
        <v>2670.4704836003998</v>
      </c>
      <c r="BW210" s="87">
        <f t="shared" ca="1" si="466"/>
        <v>10681.881934401599</v>
      </c>
      <c r="BX210" s="79" t="s">
        <v>309</v>
      </c>
      <c r="BY210" s="93"/>
      <c r="BZ210" s="88" t="b">
        <f>Z210='[26]Measure-Level Adj Gas'!Z210</f>
        <v>1</v>
      </c>
    </row>
    <row r="211" spans="1:78" s="8" customFormat="1" ht="18" customHeight="1" x14ac:dyDescent="0.35">
      <c r="A211" t="str">
        <f t="shared" si="475"/>
        <v>Business_Standard_Standard Prescriptive_Natural Gas_Hot Water_Commercial/Industrial_Water Heater_Natural Gas Instantaneous_0_0</v>
      </c>
      <c r="B211" s="309" t="s">
        <v>2</v>
      </c>
      <c r="C211" s="309" t="s">
        <v>27</v>
      </c>
      <c r="D211" s="309" t="s">
        <v>32</v>
      </c>
      <c r="E211" s="309" t="s">
        <v>605</v>
      </c>
      <c r="F211" s="309" t="s">
        <v>1142</v>
      </c>
      <c r="G211" s="309" t="s">
        <v>1076</v>
      </c>
      <c r="H211" s="309" t="s">
        <v>60</v>
      </c>
      <c r="I211" s="309" t="s">
        <v>548</v>
      </c>
      <c r="J211" s="309">
        <v>0</v>
      </c>
      <c r="K211" s="309">
        <v>0</v>
      </c>
      <c r="L211" s="80">
        <v>1</v>
      </c>
      <c r="M211" s="80" t="str">
        <f>INDEX(Measures!R:R,MATCH($A211,Measures!B:B,0))</f>
        <v>4.3.1</v>
      </c>
      <c r="N211" s="309" t="s">
        <v>7</v>
      </c>
      <c r="O211" s="80">
        <v>0</v>
      </c>
      <c r="P211" s="89">
        <f>IFERROR(INDEX('Measure Level Detail'!$AG:$AG,MATCH($A211&amp;"_"&amp;P$3,'Measure Level Detail'!$S:$S,0)),0)</f>
        <v>3</v>
      </c>
      <c r="Q211" s="89">
        <f>IFERROR(INDEX('Measure Level Detail'!$AG:$AG,MATCH($A211&amp;"_"&amp;Q$3,'Measure Level Detail'!$S:$S,0)),0)</f>
        <v>7</v>
      </c>
      <c r="R211" s="89">
        <f>IFERROR(INDEX('Measure Level Detail'!$AG:$AG,MATCH($A211&amp;"_"&amp;R$3,'Measure Level Detail'!$S:$S,0)),0)</f>
        <v>9</v>
      </c>
      <c r="S211" s="89">
        <f>IFERROR(INDEX('Measure Level Detail'!$AG:$AG,MATCH($A211&amp;"_"&amp;S$3,'Measure Level Detail'!$S:$S,0)),0)</f>
        <v>10</v>
      </c>
      <c r="T211" s="80" t="str">
        <f>INDEX(Measures!X:X,MATCH($A211,Measures!B:B,0))</f>
        <v>V06-210101</v>
      </c>
      <c r="U211" s="90"/>
      <c r="V211" s="314">
        <v>154.74087220744173</v>
      </c>
      <c r="W211" s="314">
        <v>154.74087220744173</v>
      </c>
      <c r="X211" s="314">
        <v>154.74087220744173</v>
      </c>
      <c r="Y211" s="314">
        <v>154.74087220744173</v>
      </c>
      <c r="Z211" s="252">
        <f>INDEX('AIC 2022 NTGR Recommendations'!$M:$M,MATCH(AI211,'AIC 2022 NTGR Recommendations'!$A:$A,0))</f>
        <v>0.42599999999999999</v>
      </c>
      <c r="AA211" s="252">
        <f t="shared" ref="AA211:AC211" si="516">Z211</f>
        <v>0.42599999999999999</v>
      </c>
      <c r="AB211" s="252">
        <f t="shared" si="516"/>
        <v>0.42599999999999999</v>
      </c>
      <c r="AC211" s="252">
        <f t="shared" si="516"/>
        <v>0.42599999999999999</v>
      </c>
      <c r="AD211" s="86">
        <f t="shared" si="460"/>
        <v>197.75883468111053</v>
      </c>
      <c r="AE211" s="86">
        <f t="shared" si="461"/>
        <v>461.43728092259124</v>
      </c>
      <c r="AF211" s="86">
        <f t="shared" si="462"/>
        <v>593.27650404333156</v>
      </c>
      <c r="AG211" s="86">
        <f t="shared" si="463"/>
        <v>659.19611560370174</v>
      </c>
      <c r="AH211" s="86">
        <f t="shared" si="464"/>
        <v>1911.6687352507352</v>
      </c>
      <c r="AI211" s="383" t="s">
        <v>2777</v>
      </c>
      <c r="AJ211" s="383" t="str">
        <f t="shared" ref="AJ211:AL211" si="517">AI211</f>
        <v>Business_Standard_Standard Prescriptive/Public_Core Program HVAC</v>
      </c>
      <c r="AK211" s="383" t="str">
        <f t="shared" si="517"/>
        <v>Business_Standard_Standard Prescriptive/Public_Core Program HVAC</v>
      </c>
      <c r="AL211" s="383" t="str">
        <f t="shared" si="517"/>
        <v>Business_Standard_Standard Prescriptive/Public_Core Program HVAC</v>
      </c>
      <c r="AM211" s="252">
        <f t="shared" si="499"/>
        <v>0.42599999999999999</v>
      </c>
      <c r="AN211" s="252">
        <f t="shared" si="478"/>
        <v>0.42599999999999999</v>
      </c>
      <c r="AO211" s="252">
        <f t="shared" si="479"/>
        <v>0.42599999999999999</v>
      </c>
      <c r="AP211" s="252">
        <f t="shared" si="480"/>
        <v>0.42599999999999999</v>
      </c>
      <c r="AQ211" s="337">
        <f t="shared" si="481"/>
        <v>0.42599999999999999</v>
      </c>
      <c r="AR211" s="337">
        <f t="shared" si="482"/>
        <v>0.42599999999999999</v>
      </c>
      <c r="AS211" s="337">
        <f t="shared" si="483"/>
        <v>0.42599999999999999</v>
      </c>
      <c r="AT211" s="337">
        <f t="shared" si="484"/>
        <v>0.42599999999999999</v>
      </c>
      <c r="AU211" s="79"/>
      <c r="AV211" s="90"/>
      <c r="AW211" s="84">
        <f ca="1">IF(IFERROR(INDEX(Measures!$O:$O,MATCH($A211&amp;"_Remaining Year Therms",Measures!$A:$A,0)),0)&gt;0,IFERROR(INDEX(Measures!$O:$O,MATCH($A211&amp;"_Remaining Year Therms",Measures!$A:$A,0)),0),IFERROR(INDEX(Measures!$O:$O,MATCH($A211&amp;"_Therms Saved per Unit",Measures!$A:$A,0)),0))</f>
        <v>155.42544201994173</v>
      </c>
      <c r="AX211" s="334" t="str" cm="1">
        <f t="array" ref="AX211">IFERROR(_xlfn.IFS(INDEX('v10 Revisions'!$O:$O,MATCH($M211,'v10 Revisions'!$D:$D,0)),INDEX('v10 Revisions'!$P:$P,MATCH($M211,'v10 Revisions'!$D:$D,0))),"n/a")</f>
        <v>Updated T_in value from 54 to 50.7°F</v>
      </c>
      <c r="AY211" s="83">
        <f t="shared" ca="1" si="485"/>
        <v>198.63371490148552</v>
      </c>
      <c r="AZ211" s="81">
        <f t="shared" ca="1" si="486"/>
        <v>0.87488022037499036</v>
      </c>
      <c r="BA211" s="79"/>
      <c r="BB211" s="90"/>
      <c r="BC211" s="82">
        <f ca="1">IF(IFERROR(INDEX(Measures!$O:$O,MATCH($A211&amp;"_Remaining Year Therms",Measures!$A:$A,0)),0)&gt;0,IFERROR(INDEX(Measures!$O:$O,MATCH($A211&amp;"_Remaining Year Therms",Measures!$A:$A,0)),0),IFERROR(INDEX(Measures!$O:$O,MATCH($A211&amp;"_Therms Saved per Unit",Measures!$A:$A,0)),0))</f>
        <v>155.42544201994173</v>
      </c>
      <c r="BD211" s="92"/>
      <c r="BE211" s="83">
        <f t="shared" ca="1" si="487"/>
        <v>463.47866810346619</v>
      </c>
      <c r="BF211" s="81">
        <f t="shared" ca="1" si="488"/>
        <v>2.0413871808749491</v>
      </c>
      <c r="BG211" s="79"/>
      <c r="BH211" s="90"/>
      <c r="BI211" s="82">
        <f ca="1">IF(IFERROR(INDEX(Measures!$O:$O,MATCH($A211&amp;"_Remaining Year Therms",Measures!$A:$A,0)),0)&gt;0,IFERROR(INDEX(Measures!$O:$O,MATCH($A211&amp;"_Remaining Year Therms",Measures!$A:$A,0)),0),IFERROR(INDEX(Measures!$O:$O,MATCH($A211&amp;"_Therms Saved per Unit",Measures!$A:$A,0)),0))</f>
        <v>155.42544201994173</v>
      </c>
      <c r="BJ211" s="92"/>
      <c r="BK211" s="83">
        <f t="shared" ca="1" si="489"/>
        <v>595.90114470445656</v>
      </c>
      <c r="BL211" s="81">
        <f t="shared" ca="1" si="490"/>
        <v>2.6246406611249995</v>
      </c>
      <c r="BM211" s="79"/>
      <c r="BN211" s="90"/>
      <c r="BO211" s="82">
        <f ca="1">IF(IFERROR(INDEX(Measures!$O:$O,MATCH($A211&amp;"_Remaining Year Therms",Measures!$A:$A,0)),0)&gt;0,IFERROR(INDEX(Measures!$O:$O,MATCH($A211&amp;"_Remaining Year Therms",Measures!$A:$A,0)),0),IFERROR(INDEX(Measures!$O:$O,MATCH($A211&amp;"_Therms Saved per Unit",Measures!$A:$A,0)),0))</f>
        <v>155.42544201994173</v>
      </c>
      <c r="BP211" s="92"/>
      <c r="BQ211" s="83">
        <f t="shared" ca="1" si="491"/>
        <v>662.11238300495177</v>
      </c>
      <c r="BR211" s="81">
        <f t="shared" ca="1" si="492"/>
        <v>2.9162674012500247</v>
      </c>
      <c r="BS211" s="86">
        <f t="shared" ca="1" si="493"/>
        <v>198.63371490148552</v>
      </c>
      <c r="BT211" s="86">
        <f t="shared" ca="1" si="494"/>
        <v>463.47866810346619</v>
      </c>
      <c r="BU211" s="86">
        <f t="shared" ca="1" si="495"/>
        <v>595.90114470445656</v>
      </c>
      <c r="BV211" s="86">
        <f t="shared" ca="1" si="496"/>
        <v>662.11238300495177</v>
      </c>
      <c r="BW211" s="87">
        <f t="shared" ca="1" si="466"/>
        <v>1920.1259107143601</v>
      </c>
      <c r="BX211" s="79" t="s">
        <v>309</v>
      </c>
      <c r="BY211" s="93"/>
      <c r="BZ211" s="88" t="b">
        <f>Z211='[26]Measure-Level Adj Gas'!Z211</f>
        <v>1</v>
      </c>
    </row>
    <row r="212" spans="1:78" s="8" customFormat="1" ht="18" customHeight="1" x14ac:dyDescent="0.35">
      <c r="A212" t="str">
        <f t="shared" si="475"/>
        <v>Business_Standard_Standard Prescriptive_Natural Gas_Hot Water_Commercial/Industrial_Water Heater_Natural Gas Storage_0_0</v>
      </c>
      <c r="B212" s="309" t="s">
        <v>2</v>
      </c>
      <c r="C212" s="309" t="s">
        <v>27</v>
      </c>
      <c r="D212" s="309" t="s">
        <v>32</v>
      </c>
      <c r="E212" s="309" t="s">
        <v>605</v>
      </c>
      <c r="F212" s="309" t="s">
        <v>1142</v>
      </c>
      <c r="G212" s="309" t="s">
        <v>1076</v>
      </c>
      <c r="H212" s="309" t="s">
        <v>60</v>
      </c>
      <c r="I212" s="309" t="s">
        <v>549</v>
      </c>
      <c r="J212" s="309">
        <v>0</v>
      </c>
      <c r="K212" s="309">
        <v>0</v>
      </c>
      <c r="L212" s="80">
        <v>1</v>
      </c>
      <c r="M212" s="80" t="str">
        <f>INDEX(Measures!R:R,MATCH($A212,Measures!B:B,0))</f>
        <v>4.3.1</v>
      </c>
      <c r="N212" s="309" t="s">
        <v>7</v>
      </c>
      <c r="O212" s="80">
        <v>0</v>
      </c>
      <c r="P212" s="89">
        <f>IFERROR(INDEX('Measure Level Detail'!$AG:$AG,MATCH($A212&amp;"_"&amp;P$3,'Measure Level Detail'!$S:$S,0)),0)</f>
        <v>5</v>
      </c>
      <c r="Q212" s="89">
        <f>IFERROR(INDEX('Measure Level Detail'!$AG:$AG,MATCH($A212&amp;"_"&amp;Q$3,'Measure Level Detail'!$S:$S,0)),0)</f>
        <v>15</v>
      </c>
      <c r="R212" s="89">
        <f>IFERROR(INDEX('Measure Level Detail'!$AG:$AG,MATCH($A212&amp;"_"&amp;R$3,'Measure Level Detail'!$S:$S,0)),0)</f>
        <v>15</v>
      </c>
      <c r="S212" s="89">
        <f>IFERROR(INDEX('Measure Level Detail'!$AG:$AG,MATCH($A212&amp;"_"&amp;S$3,'Measure Level Detail'!$S:$S,0)),0)</f>
        <v>15</v>
      </c>
      <c r="T212" s="80" t="str">
        <f>INDEX(Measures!X:X,MATCH($A212,Measures!B:B,0))</f>
        <v>V06-210101</v>
      </c>
      <c r="U212" s="90"/>
      <c r="V212" s="314">
        <v>112.51513055971441</v>
      </c>
      <c r="W212" s="314">
        <v>112.51513055971441</v>
      </c>
      <c r="X212" s="314">
        <v>112.51513055971441</v>
      </c>
      <c r="Y212" s="314">
        <v>112.51513055971441</v>
      </c>
      <c r="Z212" s="252">
        <f>INDEX('AIC 2022 NTGR Recommendations'!$M:$M,MATCH(AI212,'AIC 2022 NTGR Recommendations'!$A:$A,0))</f>
        <v>0.42599999999999999</v>
      </c>
      <c r="AA212" s="252">
        <f t="shared" ref="AA212:AC212" si="518">Z212</f>
        <v>0.42599999999999999</v>
      </c>
      <c r="AB212" s="252">
        <f t="shared" si="518"/>
        <v>0.42599999999999999</v>
      </c>
      <c r="AC212" s="252">
        <f t="shared" si="518"/>
        <v>0.42599999999999999</v>
      </c>
      <c r="AD212" s="86">
        <f t="shared" si="460"/>
        <v>239.65722809219167</v>
      </c>
      <c r="AE212" s="86">
        <f t="shared" si="461"/>
        <v>718.97168427657505</v>
      </c>
      <c r="AF212" s="86">
        <f t="shared" si="462"/>
        <v>718.97168427657505</v>
      </c>
      <c r="AG212" s="86">
        <f t="shared" si="463"/>
        <v>718.97168427657505</v>
      </c>
      <c r="AH212" s="86">
        <f t="shared" si="464"/>
        <v>2396.5722809219169</v>
      </c>
      <c r="AI212" s="383" t="s">
        <v>2777</v>
      </c>
      <c r="AJ212" s="383" t="str">
        <f t="shared" ref="AJ212:AL212" si="519">AI212</f>
        <v>Business_Standard_Standard Prescriptive/Public_Core Program HVAC</v>
      </c>
      <c r="AK212" s="383" t="str">
        <f t="shared" si="519"/>
        <v>Business_Standard_Standard Prescriptive/Public_Core Program HVAC</v>
      </c>
      <c r="AL212" s="383" t="str">
        <f t="shared" si="519"/>
        <v>Business_Standard_Standard Prescriptive/Public_Core Program HVAC</v>
      </c>
      <c r="AM212" s="252">
        <f t="shared" si="499"/>
        <v>0.42599999999999999</v>
      </c>
      <c r="AN212" s="252">
        <f t="shared" si="478"/>
        <v>0.42599999999999999</v>
      </c>
      <c r="AO212" s="252">
        <f t="shared" si="479"/>
        <v>0.42599999999999999</v>
      </c>
      <c r="AP212" s="252">
        <f t="shared" si="480"/>
        <v>0.42599999999999999</v>
      </c>
      <c r="AQ212" s="337">
        <f t="shared" si="481"/>
        <v>0.42599999999999999</v>
      </c>
      <c r="AR212" s="337">
        <f t="shared" si="482"/>
        <v>0.42599999999999999</v>
      </c>
      <c r="AS212" s="337">
        <f t="shared" si="483"/>
        <v>0.42599999999999999</v>
      </c>
      <c r="AT212" s="337">
        <f t="shared" si="484"/>
        <v>0.42599999999999999</v>
      </c>
      <c r="AU212" s="79"/>
      <c r="AV212" s="90"/>
      <c r="AW212" s="84">
        <f ca="1">IF(IFERROR(INDEX(Measures!$O:$O,MATCH($A212&amp;"_Remaining Year Therms",Measures!$A:$A,0)),0)&gt;0,IFERROR(INDEX(Measures!$O:$O,MATCH($A212&amp;"_Remaining Year Therms",Measures!$A:$A,0)),0),IFERROR(INDEX(Measures!$O:$O,MATCH($A212&amp;"_Therms Saved per Unit",Measures!$A:$A,0)),0))</f>
        <v>115.4295893097144</v>
      </c>
      <c r="AX212" s="334" t="str" cm="1">
        <f t="array" ref="AX212">IFERROR(_xlfn.IFS(INDEX('v10 Revisions'!$O:$O,MATCH($M212,'v10 Revisions'!$D:$D,0)),INDEX('v10 Revisions'!$P:$P,MATCH($M212,'v10 Revisions'!$D:$D,0))),"n/a")</f>
        <v>Updated T_in value from 54 to 50.7°F</v>
      </c>
      <c r="AY212" s="83">
        <f t="shared" ca="1" si="485"/>
        <v>245.86502522969167</v>
      </c>
      <c r="AZ212" s="81">
        <f t="shared" ca="1" si="486"/>
        <v>6.2077971374999947</v>
      </c>
      <c r="BA212" s="79"/>
      <c r="BB212" s="90"/>
      <c r="BC212" s="82">
        <f ca="1">IF(IFERROR(INDEX(Measures!$O:$O,MATCH($A212&amp;"_Remaining Year Therms",Measures!$A:$A,0)),0)&gt;0,IFERROR(INDEX(Measures!$O:$O,MATCH($A212&amp;"_Remaining Year Therms",Measures!$A:$A,0)),0),IFERROR(INDEX(Measures!$O:$O,MATCH($A212&amp;"_Therms Saved per Unit",Measures!$A:$A,0)),0))</f>
        <v>115.4295893097144</v>
      </c>
      <c r="BD212" s="92"/>
      <c r="BE212" s="83">
        <f t="shared" ca="1" si="487"/>
        <v>737.59507568907497</v>
      </c>
      <c r="BF212" s="81">
        <f t="shared" ca="1" si="488"/>
        <v>18.623391412499927</v>
      </c>
      <c r="BG212" s="79"/>
      <c r="BH212" s="90"/>
      <c r="BI212" s="82">
        <f ca="1">IF(IFERROR(INDEX(Measures!$O:$O,MATCH($A212&amp;"_Remaining Year Therms",Measures!$A:$A,0)),0)&gt;0,IFERROR(INDEX(Measures!$O:$O,MATCH($A212&amp;"_Remaining Year Therms",Measures!$A:$A,0)),0),IFERROR(INDEX(Measures!$O:$O,MATCH($A212&amp;"_Therms Saved per Unit",Measures!$A:$A,0)),0))</f>
        <v>115.4295893097144</v>
      </c>
      <c r="BJ212" s="92"/>
      <c r="BK212" s="83">
        <f t="shared" ca="1" si="489"/>
        <v>737.59507568907497</v>
      </c>
      <c r="BL212" s="81">
        <f t="shared" ca="1" si="490"/>
        <v>18.623391412499927</v>
      </c>
      <c r="BM212" s="79"/>
      <c r="BN212" s="90"/>
      <c r="BO212" s="82">
        <f ca="1">IF(IFERROR(INDEX(Measures!$O:$O,MATCH($A212&amp;"_Remaining Year Therms",Measures!$A:$A,0)),0)&gt;0,IFERROR(INDEX(Measures!$O:$O,MATCH($A212&amp;"_Remaining Year Therms",Measures!$A:$A,0)),0),IFERROR(INDEX(Measures!$O:$O,MATCH($A212&amp;"_Therms Saved per Unit",Measures!$A:$A,0)),0))</f>
        <v>115.4295893097144</v>
      </c>
      <c r="BP212" s="92"/>
      <c r="BQ212" s="83">
        <f t="shared" ca="1" si="491"/>
        <v>737.59507568907497</v>
      </c>
      <c r="BR212" s="81">
        <f t="shared" ca="1" si="492"/>
        <v>18.623391412499927</v>
      </c>
      <c r="BS212" s="86">
        <f t="shared" ca="1" si="493"/>
        <v>245.86502522969167</v>
      </c>
      <c r="BT212" s="86">
        <f t="shared" ca="1" si="494"/>
        <v>737.59507568907497</v>
      </c>
      <c r="BU212" s="86">
        <f t="shared" ca="1" si="495"/>
        <v>737.59507568907497</v>
      </c>
      <c r="BV212" s="86">
        <f t="shared" ca="1" si="496"/>
        <v>737.59507568907497</v>
      </c>
      <c r="BW212" s="87">
        <f t="shared" ca="1" si="466"/>
        <v>2458.6502522969167</v>
      </c>
      <c r="BX212" s="79" t="s">
        <v>309</v>
      </c>
      <c r="BY212" s="93"/>
      <c r="BZ212" s="88" t="b">
        <f>Z212='[26]Measure-Level Adj Gas'!Z212</f>
        <v>1</v>
      </c>
    </row>
    <row r="213" spans="1:78" s="8" customFormat="1" ht="18" customHeight="1" x14ac:dyDescent="0.35">
      <c r="A213" t="str">
        <f t="shared" si="475"/>
        <v>Business_Standard_Standard Prescriptive_Natural Gas_Hot Water_Commercial/Industrial_Water Heater_Natural Gas Storage, Condensing_0_0</v>
      </c>
      <c r="B213" s="309" t="s">
        <v>2</v>
      </c>
      <c r="C213" s="309" t="s">
        <v>27</v>
      </c>
      <c r="D213" s="309" t="s">
        <v>32</v>
      </c>
      <c r="E213" s="309" t="s">
        <v>605</v>
      </c>
      <c r="F213" s="309" t="s">
        <v>1142</v>
      </c>
      <c r="G213" s="309" t="s">
        <v>1076</v>
      </c>
      <c r="H213" s="309" t="s">
        <v>60</v>
      </c>
      <c r="I213" s="309" t="s">
        <v>550</v>
      </c>
      <c r="J213" s="309">
        <v>0</v>
      </c>
      <c r="K213" s="309">
        <v>0</v>
      </c>
      <c r="L213" s="80">
        <v>1</v>
      </c>
      <c r="M213" s="80" t="str">
        <f>INDEX(Measures!R:R,MATCH($A213,Measures!B:B,0))</f>
        <v>4.3.1</v>
      </c>
      <c r="N213" s="309" t="s">
        <v>7</v>
      </c>
      <c r="O213" s="80">
        <v>0</v>
      </c>
      <c r="P213" s="89">
        <f>IFERROR(INDEX('Measure Level Detail'!$AG:$AG,MATCH($A213&amp;"_"&amp;P$3,'Measure Level Detail'!$S:$S,0)),0)</f>
        <v>6</v>
      </c>
      <c r="Q213" s="89">
        <f>IFERROR(INDEX('Measure Level Detail'!$AG:$AG,MATCH($A213&amp;"_"&amp;Q$3,'Measure Level Detail'!$S:$S,0)),0)</f>
        <v>11</v>
      </c>
      <c r="R213" s="89">
        <f>IFERROR(INDEX('Measure Level Detail'!$AG:$AG,MATCH($A213&amp;"_"&amp;R$3,'Measure Level Detail'!$S:$S,0)),0)</f>
        <v>11</v>
      </c>
      <c r="S213" s="89">
        <f>IFERROR(INDEX('Measure Level Detail'!$AG:$AG,MATCH($A213&amp;"_"&amp;S$3,'Measure Level Detail'!$S:$S,0)),0)</f>
        <v>11</v>
      </c>
      <c r="T213" s="80" t="str">
        <f>INDEX(Measures!X:X,MATCH($A213,Measures!B:B,0))</f>
        <v>V06-210101</v>
      </c>
      <c r="U213" s="90"/>
      <c r="V213" s="314">
        <v>126.44957980213867</v>
      </c>
      <c r="W213" s="314">
        <v>126.44957980213867</v>
      </c>
      <c r="X213" s="314">
        <v>126.44957980213867</v>
      </c>
      <c r="Y213" s="314">
        <v>126.44957980213867</v>
      </c>
      <c r="Z213" s="252">
        <f>INDEX('AIC 2022 NTGR Recommendations'!$M:$M,MATCH(AI213,'AIC 2022 NTGR Recommendations'!$A:$A,0))</f>
        <v>0.42599999999999999</v>
      </c>
      <c r="AA213" s="252">
        <f t="shared" ref="AA213:AC213" si="520">Z213</f>
        <v>0.42599999999999999</v>
      </c>
      <c r="AB213" s="252">
        <f t="shared" si="520"/>
        <v>0.42599999999999999</v>
      </c>
      <c r="AC213" s="252">
        <f t="shared" si="520"/>
        <v>0.42599999999999999</v>
      </c>
      <c r="AD213" s="86">
        <f t="shared" si="460"/>
        <v>323.20512597426642</v>
      </c>
      <c r="AE213" s="86">
        <f t="shared" si="461"/>
        <v>592.54273095282178</v>
      </c>
      <c r="AF213" s="86">
        <f t="shared" si="462"/>
        <v>592.54273095282178</v>
      </c>
      <c r="AG213" s="86">
        <f t="shared" si="463"/>
        <v>592.54273095282178</v>
      </c>
      <c r="AH213" s="86">
        <f t="shared" si="464"/>
        <v>2100.8333188327315</v>
      </c>
      <c r="AI213" s="383" t="s">
        <v>2777</v>
      </c>
      <c r="AJ213" s="383" t="str">
        <f t="shared" ref="AJ213:AL213" si="521">AI213</f>
        <v>Business_Standard_Standard Prescriptive/Public_Core Program HVAC</v>
      </c>
      <c r="AK213" s="383" t="str">
        <f t="shared" si="521"/>
        <v>Business_Standard_Standard Prescriptive/Public_Core Program HVAC</v>
      </c>
      <c r="AL213" s="383" t="str">
        <f t="shared" si="521"/>
        <v>Business_Standard_Standard Prescriptive/Public_Core Program HVAC</v>
      </c>
      <c r="AM213" s="252">
        <f t="shared" si="499"/>
        <v>0.42599999999999999</v>
      </c>
      <c r="AN213" s="252">
        <f t="shared" si="478"/>
        <v>0.42599999999999999</v>
      </c>
      <c r="AO213" s="252">
        <f t="shared" si="479"/>
        <v>0.42599999999999999</v>
      </c>
      <c r="AP213" s="252">
        <f t="shared" si="480"/>
        <v>0.42599999999999999</v>
      </c>
      <c r="AQ213" s="337">
        <f t="shared" si="481"/>
        <v>0.42599999999999999</v>
      </c>
      <c r="AR213" s="337">
        <f t="shared" si="482"/>
        <v>0.42599999999999999</v>
      </c>
      <c r="AS213" s="337">
        <f t="shared" si="483"/>
        <v>0.42599999999999999</v>
      </c>
      <c r="AT213" s="337">
        <f t="shared" si="484"/>
        <v>0.42599999999999999</v>
      </c>
      <c r="AU213" s="79"/>
      <c r="AV213" s="90"/>
      <c r="AW213" s="84">
        <f ca="1">IF(IFERROR(INDEX(Measures!$O:$O,MATCH($A213&amp;"_Remaining Year Therms",Measures!$A:$A,0)),0)&gt;0,IFERROR(INDEX(Measures!$O:$O,MATCH($A213&amp;"_Remaining Year Therms",Measures!$A:$A,0)),0),IFERROR(INDEX(Measures!$O:$O,MATCH($A213&amp;"_Therms Saved per Unit",Measures!$A:$A,0)),0))</f>
        <v>130.01169605213869</v>
      </c>
      <c r="AX213" s="334" t="str" cm="1">
        <f t="array" ref="AX213">IFERROR(_xlfn.IFS(INDEX('v10 Revisions'!$O:$O,MATCH($M213,'v10 Revisions'!$D:$D,0)),INDEX('v10 Revisions'!$P:$P,MATCH($M213,'v10 Revisions'!$D:$D,0))),"n/a")</f>
        <v>Updated T_in value from 54 to 50.7°F</v>
      </c>
      <c r="AY213" s="83">
        <f t="shared" ca="1" si="485"/>
        <v>332.30989510926651</v>
      </c>
      <c r="AZ213" s="81">
        <f t="shared" ca="1" si="486"/>
        <v>9.1047691350000832</v>
      </c>
      <c r="BA213" s="79"/>
      <c r="BB213" s="90"/>
      <c r="BC213" s="82">
        <f ca="1">IF(IFERROR(INDEX(Measures!$O:$O,MATCH($A213&amp;"_Remaining Year Therms",Measures!$A:$A,0)),0)&gt;0,IFERROR(INDEX(Measures!$O:$O,MATCH($A213&amp;"_Remaining Year Therms",Measures!$A:$A,0)),0),IFERROR(INDEX(Measures!$O:$O,MATCH($A213&amp;"_Therms Saved per Unit",Measures!$A:$A,0)),0))</f>
        <v>130.01169605213869</v>
      </c>
      <c r="BD213" s="92"/>
      <c r="BE213" s="83">
        <f t="shared" ca="1" si="487"/>
        <v>609.23480770032188</v>
      </c>
      <c r="BF213" s="81">
        <f t="shared" ca="1" si="488"/>
        <v>16.692076747500096</v>
      </c>
      <c r="BG213" s="79"/>
      <c r="BH213" s="90"/>
      <c r="BI213" s="82">
        <f ca="1">IF(IFERROR(INDEX(Measures!$O:$O,MATCH($A213&amp;"_Remaining Year Therms",Measures!$A:$A,0)),0)&gt;0,IFERROR(INDEX(Measures!$O:$O,MATCH($A213&amp;"_Remaining Year Therms",Measures!$A:$A,0)),0),IFERROR(INDEX(Measures!$O:$O,MATCH($A213&amp;"_Therms Saved per Unit",Measures!$A:$A,0)),0))</f>
        <v>130.01169605213869</v>
      </c>
      <c r="BJ213" s="92"/>
      <c r="BK213" s="83">
        <f t="shared" ca="1" si="489"/>
        <v>609.23480770032188</v>
      </c>
      <c r="BL213" s="81">
        <f t="shared" ca="1" si="490"/>
        <v>16.692076747500096</v>
      </c>
      <c r="BM213" s="79"/>
      <c r="BN213" s="90"/>
      <c r="BO213" s="82">
        <f ca="1">IF(IFERROR(INDEX(Measures!$O:$O,MATCH($A213&amp;"_Remaining Year Therms",Measures!$A:$A,0)),0)&gt;0,IFERROR(INDEX(Measures!$O:$O,MATCH($A213&amp;"_Remaining Year Therms",Measures!$A:$A,0)),0),IFERROR(INDEX(Measures!$O:$O,MATCH($A213&amp;"_Therms Saved per Unit",Measures!$A:$A,0)),0))</f>
        <v>130.01169605213869</v>
      </c>
      <c r="BP213" s="92"/>
      <c r="BQ213" s="83">
        <f t="shared" ca="1" si="491"/>
        <v>609.23480770032188</v>
      </c>
      <c r="BR213" s="81">
        <f t="shared" ca="1" si="492"/>
        <v>16.692076747500096</v>
      </c>
      <c r="BS213" s="86">
        <f t="shared" ca="1" si="493"/>
        <v>332.30989510926651</v>
      </c>
      <c r="BT213" s="86">
        <f t="shared" ca="1" si="494"/>
        <v>609.23480770032188</v>
      </c>
      <c r="BU213" s="86">
        <f t="shared" ca="1" si="495"/>
        <v>609.23480770032188</v>
      </c>
      <c r="BV213" s="86">
        <f t="shared" ca="1" si="496"/>
        <v>609.23480770032188</v>
      </c>
      <c r="BW213" s="87">
        <f t="shared" ca="1" si="466"/>
        <v>2160.014318210232</v>
      </c>
      <c r="BX213" s="79" t="s">
        <v>309</v>
      </c>
      <c r="BY213" s="93"/>
      <c r="BZ213" s="88" t="b">
        <f>Z213='[26]Measure-Level Adj Gas'!Z213</f>
        <v>1</v>
      </c>
    </row>
    <row r="214" spans="1:78" s="8" customFormat="1" ht="18" customHeight="1" x14ac:dyDescent="0.35">
      <c r="A214" t="str">
        <f t="shared" si="475"/>
        <v>Below the Line_Breakthrough Equipment &amp; Devices_Advanced Thermostats with TOU_Electric_HVAC_Single-Family/Multifamily_Advanced Thermostat with TOU_0_Unknown (Blended)_0</v>
      </c>
      <c r="B214" s="309" t="s">
        <v>3</v>
      </c>
      <c r="C214" s="309" t="s">
        <v>13</v>
      </c>
      <c r="D214" s="309" t="s">
        <v>36</v>
      </c>
      <c r="E214" s="309" t="s">
        <v>663</v>
      </c>
      <c r="F214" s="309" t="s">
        <v>7</v>
      </c>
      <c r="G214" s="309" t="s">
        <v>920</v>
      </c>
      <c r="H214" s="309" t="s">
        <v>147</v>
      </c>
      <c r="I214" s="309">
        <v>0</v>
      </c>
      <c r="J214" s="309" t="s">
        <v>794</v>
      </c>
      <c r="K214" s="309">
        <v>0</v>
      </c>
      <c r="L214" s="80">
        <v>1</v>
      </c>
      <c r="M214" s="80" t="str">
        <f>INDEX(Measures!R:R,MATCH($A214,Measures!B:B,0))</f>
        <v>5.3.16</v>
      </c>
      <c r="N214" s="309"/>
      <c r="O214" s="80">
        <v>0</v>
      </c>
      <c r="P214" s="89">
        <f>IFERROR(INDEX('Measure Level Detail'!$AG:$AG,MATCH($A214&amp;"_"&amp;P$3,'Measure Level Detail'!$S:$S,0)),0)</f>
        <v>500</v>
      </c>
      <c r="Q214" s="89">
        <f>IFERROR(INDEX('Measure Level Detail'!$AG:$AG,MATCH($A214&amp;"_"&amp;Q$3,'Measure Level Detail'!$S:$S,0)),0)</f>
        <v>500</v>
      </c>
      <c r="R214" s="89">
        <f>IFERROR(INDEX('Measure Level Detail'!$AG:$AG,MATCH($A214&amp;"_"&amp;R$3,'Measure Level Detail'!$S:$S,0)),0)</f>
        <v>500</v>
      </c>
      <c r="S214" s="89">
        <f>IFERROR(INDEX('Measure Level Detail'!$AG:$AG,MATCH($A214&amp;"_"&amp;S$3,'Measure Level Detail'!$S:$S,0)),0)</f>
        <v>500</v>
      </c>
      <c r="T214" s="80" t="str">
        <f>INDEX(Measures!X:X,MATCH($A214,Measures!B:B,0))</f>
        <v>V05-210101</v>
      </c>
      <c r="U214" s="90"/>
      <c r="V214" s="314">
        <v>69.190007850000001</v>
      </c>
      <c r="W214" s="314">
        <v>69.190007850000001</v>
      </c>
      <c r="X214" s="314">
        <v>69.190007850000001</v>
      </c>
      <c r="Y214" s="314">
        <v>69.190007850000001</v>
      </c>
      <c r="Z214" s="252">
        <f>INDEX('AIC 2022 NTGR Recommendations'!$M:$M,MATCH(AI214,'AIC 2022 NTGR Recommendations'!$A:$A,0))</f>
        <v>0.8</v>
      </c>
      <c r="AA214" s="252">
        <f t="shared" ref="AA214:AC214" si="522">Z214</f>
        <v>0.8</v>
      </c>
      <c r="AB214" s="252">
        <f t="shared" si="522"/>
        <v>0.8</v>
      </c>
      <c r="AC214" s="252">
        <f t="shared" si="522"/>
        <v>0.8</v>
      </c>
      <c r="AD214" s="86">
        <f t="shared" si="460"/>
        <v>27676.003140000001</v>
      </c>
      <c r="AE214" s="86">
        <f t="shared" si="461"/>
        <v>27676.003140000001</v>
      </c>
      <c r="AF214" s="86">
        <f t="shared" si="462"/>
        <v>27676.003140000001</v>
      </c>
      <c r="AG214" s="86">
        <f t="shared" si="463"/>
        <v>27676.003140000001</v>
      </c>
      <c r="AH214" s="86">
        <f t="shared" si="464"/>
        <v>110704.01256</v>
      </c>
      <c r="AI214" s="383" t="s">
        <v>2781</v>
      </c>
      <c r="AJ214" s="383" t="str">
        <f t="shared" ref="AJ214:AL214" si="523">AI214</f>
        <v>Other_Breakthrough Equipment &amp; Devices_Advanced Thermostats with TOU_All Measures</v>
      </c>
      <c r="AK214" s="383" t="str">
        <f t="shared" si="523"/>
        <v>Other_Breakthrough Equipment &amp; Devices_Advanced Thermostats with TOU_All Measures</v>
      </c>
      <c r="AL214" s="383" t="str">
        <f t="shared" si="523"/>
        <v>Other_Breakthrough Equipment &amp; Devices_Advanced Thermostats with TOU_All Measures</v>
      </c>
      <c r="AM214" s="252">
        <f t="shared" si="499"/>
        <v>0.8</v>
      </c>
      <c r="AN214" s="252">
        <f t="shared" si="478"/>
        <v>0.8</v>
      </c>
      <c r="AO214" s="252">
        <f t="shared" si="479"/>
        <v>0.8</v>
      </c>
      <c r="AP214" s="252">
        <f t="shared" si="480"/>
        <v>0.8</v>
      </c>
      <c r="AQ214" s="337">
        <f t="shared" si="481"/>
        <v>0.8</v>
      </c>
      <c r="AR214" s="337">
        <f t="shared" si="482"/>
        <v>0.8</v>
      </c>
      <c r="AS214" s="337">
        <f t="shared" si="483"/>
        <v>0.8</v>
      </c>
      <c r="AT214" s="337">
        <f t="shared" si="484"/>
        <v>0.8</v>
      </c>
      <c r="AU214" s="79"/>
      <c r="AV214" s="90"/>
      <c r="AW214" s="84">
        <f ca="1">IF(IFERROR(INDEX(Measures!$O:$O,MATCH($A214&amp;"_Remaining Year Therms",Measures!$A:$A,0)),0)&gt;0,IFERROR(INDEX(Measures!$O:$O,MATCH($A214&amp;"_Remaining Year Therms",Measures!$A:$A,0)),0),IFERROR(INDEX(Measures!$O:$O,MATCH($A214&amp;"_Therms Saved per Unit",Measures!$A:$A,0)),0))</f>
        <v>76.877786499999999</v>
      </c>
      <c r="AX214" s="334" t="str" cm="1">
        <f t="array" ref="AX214">IFERROR(_xlfn.IFS(INDEX('v10 Revisions'!$O:$O,MATCH($M214,'v10 Revisions'!$D:$D,0)),INDEX('v10 Revisions'!$P:$P,MATCH($M214,'v10 Revisions'!$D:$D,0))),"n/a")</f>
        <v>Updated ISR attribute name, added ISR_heat and cool for measure that assumed other program not evaluated for ISR</v>
      </c>
      <c r="AY214" s="83">
        <f t="shared" ca="1" si="485"/>
        <v>30751.114600000001</v>
      </c>
      <c r="AZ214" s="81">
        <f t="shared" ca="1" si="486"/>
        <v>3075.1114600000001</v>
      </c>
      <c r="BA214" s="79"/>
      <c r="BB214" s="90"/>
      <c r="BC214" s="82">
        <f ca="1">IF(IFERROR(INDEX(Measures!$O:$O,MATCH($A214&amp;"_Remaining Year Therms",Measures!$A:$A,0)),0)&gt;0,IFERROR(INDEX(Measures!$O:$O,MATCH($A214&amp;"_Remaining Year Therms",Measures!$A:$A,0)),0),IFERROR(INDEX(Measures!$O:$O,MATCH($A214&amp;"_Therms Saved per Unit",Measures!$A:$A,0)),0))</f>
        <v>76.877786499999999</v>
      </c>
      <c r="BD214" s="92"/>
      <c r="BE214" s="83">
        <f t="shared" ca="1" si="487"/>
        <v>30751.114600000001</v>
      </c>
      <c r="BF214" s="81">
        <f t="shared" ca="1" si="488"/>
        <v>3075.1114600000001</v>
      </c>
      <c r="BG214" s="79"/>
      <c r="BH214" s="90"/>
      <c r="BI214" s="82">
        <f ca="1">IF(IFERROR(INDEX(Measures!$O:$O,MATCH($A214&amp;"_Remaining Year Therms",Measures!$A:$A,0)),0)&gt;0,IFERROR(INDEX(Measures!$O:$O,MATCH($A214&amp;"_Remaining Year Therms",Measures!$A:$A,0)),0),IFERROR(INDEX(Measures!$O:$O,MATCH($A214&amp;"_Therms Saved per Unit",Measures!$A:$A,0)),0))</f>
        <v>76.877786499999999</v>
      </c>
      <c r="BJ214" s="92"/>
      <c r="BK214" s="83">
        <f t="shared" ca="1" si="489"/>
        <v>30751.114600000001</v>
      </c>
      <c r="BL214" s="81">
        <f t="shared" ca="1" si="490"/>
        <v>3075.1114600000001</v>
      </c>
      <c r="BM214" s="79"/>
      <c r="BN214" s="90"/>
      <c r="BO214" s="82">
        <f ca="1">IF(IFERROR(INDEX(Measures!$O:$O,MATCH($A214&amp;"_Remaining Year Therms",Measures!$A:$A,0)),0)&gt;0,IFERROR(INDEX(Measures!$O:$O,MATCH($A214&amp;"_Remaining Year Therms",Measures!$A:$A,0)),0),IFERROR(INDEX(Measures!$O:$O,MATCH($A214&amp;"_Therms Saved per Unit",Measures!$A:$A,0)),0))</f>
        <v>76.877786499999999</v>
      </c>
      <c r="BP214" s="92"/>
      <c r="BQ214" s="83">
        <f t="shared" ca="1" si="491"/>
        <v>30751.114600000001</v>
      </c>
      <c r="BR214" s="81">
        <f t="shared" ca="1" si="492"/>
        <v>3075.1114600000001</v>
      </c>
      <c r="BS214" s="86">
        <f t="shared" ca="1" si="493"/>
        <v>30751.114600000001</v>
      </c>
      <c r="BT214" s="86">
        <f t="shared" ca="1" si="494"/>
        <v>30751.114600000001</v>
      </c>
      <c r="BU214" s="86">
        <f t="shared" ca="1" si="495"/>
        <v>30751.114600000001</v>
      </c>
      <c r="BV214" s="86">
        <f t="shared" ca="1" si="496"/>
        <v>30751.114600000001</v>
      </c>
      <c r="BW214" s="87">
        <f t="shared" ca="1" si="466"/>
        <v>123004.4584</v>
      </c>
      <c r="BX214" s="79" t="s">
        <v>309</v>
      </c>
      <c r="BY214" s="93"/>
      <c r="BZ214" s="88" t="b">
        <f>Z214='[26]Measure-Level Adj Gas'!Z214</f>
        <v>1</v>
      </c>
    </row>
    <row r="215" spans="1:78" s="8" customFormat="1" ht="18" customHeight="1" x14ac:dyDescent="0.35">
      <c r="A215" t="str">
        <f t="shared" si="475"/>
        <v>Below the Line_Breakthrough Equipment &amp; Devices_Manufactured Homes Weatherization and Air Sealing Program_Electric_Building Shell_Low Income_Air Sealing_Natural Gas Heat_0_0</v>
      </c>
      <c r="B215" s="309" t="s">
        <v>3</v>
      </c>
      <c r="C215" s="309" t="s">
        <v>13</v>
      </c>
      <c r="D215" s="309" t="s">
        <v>15</v>
      </c>
      <c r="E215" s="309" t="s">
        <v>663</v>
      </c>
      <c r="F215" s="309" t="s">
        <v>1726</v>
      </c>
      <c r="G215" s="309" t="s">
        <v>1821</v>
      </c>
      <c r="H215" s="309" t="s">
        <v>441</v>
      </c>
      <c r="I215" s="309" t="s">
        <v>443</v>
      </c>
      <c r="J215" s="309">
        <v>0</v>
      </c>
      <c r="K215" s="309">
        <v>0</v>
      </c>
      <c r="L215" s="80">
        <v>1</v>
      </c>
      <c r="M215" s="80" t="str">
        <f>INDEX(Measures!R:R,MATCH($A215,Measures!B:B,0))</f>
        <v>5.6.1</v>
      </c>
      <c r="N215" s="309"/>
      <c r="O215" s="80">
        <v>0</v>
      </c>
      <c r="P215" s="89">
        <f>IFERROR(INDEX('Measure Level Detail'!$AG:$AG,MATCH($A215&amp;"_"&amp;P$3,'Measure Level Detail'!$S:$S,0)),0)</f>
        <v>378000</v>
      </c>
      <c r="Q215" s="89">
        <f>IFERROR(INDEX('Measure Level Detail'!$AG:$AG,MATCH($A215&amp;"_"&amp;Q$3,'Measure Level Detail'!$S:$S,0)),0)</f>
        <v>378000</v>
      </c>
      <c r="R215" s="89">
        <f>IFERROR(INDEX('Measure Level Detail'!$AG:$AG,MATCH($A215&amp;"_"&amp;R$3,'Measure Level Detail'!$S:$S,0)),0)</f>
        <v>378000</v>
      </c>
      <c r="S215" s="89">
        <f>IFERROR(INDEX('Measure Level Detail'!$AG:$AG,MATCH($A215&amp;"_"&amp;S$3,'Measure Level Detail'!$S:$S,0)),0)</f>
        <v>378000</v>
      </c>
      <c r="T215" s="80" t="str">
        <f>INDEX(Measures!X:X,MATCH($A215,Measures!B:B,0))</f>
        <v>V09-210101</v>
      </c>
      <c r="U215" s="90"/>
      <c r="V215" s="314">
        <v>5.8071650232558149E-2</v>
      </c>
      <c r="W215" s="314">
        <v>5.8071650232558149E-2</v>
      </c>
      <c r="X215" s="314">
        <v>5.8071650232558149E-2</v>
      </c>
      <c r="Y215" s="314">
        <v>5.8071650232558149E-2</v>
      </c>
      <c r="Z215" s="252">
        <f>INDEX('AIC 2022 NTGR Recommendations'!$M:$M,MATCH(AI215,'AIC 2022 NTGR Recommendations'!$A:$A,0))</f>
        <v>1</v>
      </c>
      <c r="AA215" s="252">
        <f t="shared" ref="AA215:AC215" si="524">Z215</f>
        <v>1</v>
      </c>
      <c r="AB215" s="252">
        <f t="shared" si="524"/>
        <v>1</v>
      </c>
      <c r="AC215" s="252">
        <f t="shared" si="524"/>
        <v>1</v>
      </c>
      <c r="AD215" s="86">
        <f t="shared" si="460"/>
        <v>21951.08378790698</v>
      </c>
      <c r="AE215" s="86">
        <f t="shared" si="461"/>
        <v>21951.08378790698</v>
      </c>
      <c r="AF215" s="86">
        <f t="shared" si="462"/>
        <v>21951.08378790698</v>
      </c>
      <c r="AG215" s="86">
        <f t="shared" si="463"/>
        <v>21951.08378790698</v>
      </c>
      <c r="AH215" s="86">
        <f t="shared" si="464"/>
        <v>87804.335151627922</v>
      </c>
      <c r="AI215" s="383" t="s">
        <v>2782</v>
      </c>
      <c r="AJ215" s="383" t="str">
        <f t="shared" ref="AJ215:AL215" si="525">AI215</f>
        <v>Other_Breakthrough Equipment &amp; Devices_Manufactured Homes Weatherization and Air Sealing Program_All Measures</v>
      </c>
      <c r="AK215" s="383" t="str">
        <f t="shared" si="525"/>
        <v>Other_Breakthrough Equipment &amp; Devices_Manufactured Homes Weatherization and Air Sealing Program_All Measures</v>
      </c>
      <c r="AL215" s="383" t="str">
        <f t="shared" si="525"/>
        <v>Other_Breakthrough Equipment &amp; Devices_Manufactured Homes Weatherization and Air Sealing Program_All Measures</v>
      </c>
      <c r="AM215" s="252">
        <f t="shared" si="499"/>
        <v>1</v>
      </c>
      <c r="AN215" s="252">
        <f t="shared" si="478"/>
        <v>1</v>
      </c>
      <c r="AO215" s="252">
        <f t="shared" si="479"/>
        <v>1</v>
      </c>
      <c r="AP215" s="252">
        <f t="shared" si="480"/>
        <v>1</v>
      </c>
      <c r="AQ215" s="337">
        <f t="shared" si="481"/>
        <v>1</v>
      </c>
      <c r="AR215" s="337">
        <f t="shared" si="482"/>
        <v>1</v>
      </c>
      <c r="AS215" s="337">
        <f t="shared" si="483"/>
        <v>1</v>
      </c>
      <c r="AT215" s="337">
        <f t="shared" si="484"/>
        <v>1</v>
      </c>
      <c r="AU215" s="79"/>
      <c r="AV215" s="90"/>
      <c r="AW215" s="84">
        <f ca="1">IF(IFERROR(INDEX(Measures!$O:$O,MATCH($A215&amp;"_Remaining Year Therms",Measures!$A:$A,0)),0)&gt;0,IFERROR(INDEX(Measures!$O:$O,MATCH($A215&amp;"_Remaining Year Therms",Measures!$A:$A,0)),0),IFERROR(INDEX(Measures!$O:$O,MATCH($A215&amp;"_Therms Saved per Unit",Measures!$A:$A,0)),0))</f>
        <v>5.8071650232558149E-2</v>
      </c>
      <c r="AX215" s="334" t="str" cm="1">
        <f t="array" ref="AX215">IFERROR(_xlfn.IFS(INDEX('v10 Revisions'!$O:$O,MATCH($M215,'v10 Revisions'!$D:$D,0)),INDEX('v10 Revisions'!$P:$P,MATCH($M215,'v10 Revisions'!$D:$D,0))),"n/a")</f>
        <v>Updated natural gas heat efficiency assumptions</v>
      </c>
      <c r="AY215" s="83">
        <f t="shared" ca="1" si="485"/>
        <v>21951.08378790698</v>
      </c>
      <c r="AZ215" s="81">
        <f t="shared" ca="1" si="486"/>
        <v>0</v>
      </c>
      <c r="BA215" s="79"/>
      <c r="BB215" s="90"/>
      <c r="BC215" s="82">
        <f ca="1">IF(IFERROR(INDEX(Measures!$O:$O,MATCH($A215&amp;"_Remaining Year Therms",Measures!$A:$A,0)),0)&gt;0,IFERROR(INDEX(Measures!$O:$O,MATCH($A215&amp;"_Remaining Year Therms",Measures!$A:$A,0)),0),IFERROR(INDEX(Measures!$O:$O,MATCH($A215&amp;"_Therms Saved per Unit",Measures!$A:$A,0)),0))</f>
        <v>5.8071650232558149E-2</v>
      </c>
      <c r="BD215" s="92"/>
      <c r="BE215" s="83">
        <f t="shared" ca="1" si="487"/>
        <v>21951.08378790698</v>
      </c>
      <c r="BF215" s="81">
        <f t="shared" ca="1" si="488"/>
        <v>0</v>
      </c>
      <c r="BG215" s="79"/>
      <c r="BH215" s="90"/>
      <c r="BI215" s="82">
        <f ca="1">IF(IFERROR(INDEX(Measures!$O:$O,MATCH($A215&amp;"_Remaining Year Therms",Measures!$A:$A,0)),0)&gt;0,IFERROR(INDEX(Measures!$O:$O,MATCH($A215&amp;"_Remaining Year Therms",Measures!$A:$A,0)),0),IFERROR(INDEX(Measures!$O:$O,MATCH($A215&amp;"_Therms Saved per Unit",Measures!$A:$A,0)),0))</f>
        <v>5.8071650232558149E-2</v>
      </c>
      <c r="BJ215" s="92"/>
      <c r="BK215" s="83">
        <f t="shared" ca="1" si="489"/>
        <v>21951.08378790698</v>
      </c>
      <c r="BL215" s="81">
        <f t="shared" ca="1" si="490"/>
        <v>0</v>
      </c>
      <c r="BM215" s="79"/>
      <c r="BN215" s="90"/>
      <c r="BO215" s="82">
        <f ca="1">IF(IFERROR(INDEX(Measures!$O:$O,MATCH($A215&amp;"_Remaining Year Therms",Measures!$A:$A,0)),0)&gt;0,IFERROR(INDEX(Measures!$O:$O,MATCH($A215&amp;"_Remaining Year Therms",Measures!$A:$A,0)),0),IFERROR(INDEX(Measures!$O:$O,MATCH($A215&amp;"_Therms Saved per Unit",Measures!$A:$A,0)),0))</f>
        <v>5.8071650232558149E-2</v>
      </c>
      <c r="BP215" s="92"/>
      <c r="BQ215" s="83">
        <f t="shared" ca="1" si="491"/>
        <v>21951.08378790698</v>
      </c>
      <c r="BR215" s="81">
        <f t="shared" ca="1" si="492"/>
        <v>0</v>
      </c>
      <c r="BS215" s="86">
        <f t="shared" ca="1" si="493"/>
        <v>21951.08378790698</v>
      </c>
      <c r="BT215" s="86">
        <f t="shared" ca="1" si="494"/>
        <v>21951.08378790698</v>
      </c>
      <c r="BU215" s="86">
        <f t="shared" ca="1" si="495"/>
        <v>21951.08378790698</v>
      </c>
      <c r="BV215" s="86">
        <f t="shared" ca="1" si="496"/>
        <v>21951.08378790698</v>
      </c>
      <c r="BW215" s="87">
        <f t="shared" ca="1" si="466"/>
        <v>87804.335151627922</v>
      </c>
      <c r="BX215" s="79" t="s">
        <v>309</v>
      </c>
      <c r="BY215" s="93"/>
      <c r="BZ215" s="88" t="b">
        <f>Z215='[26]Measure-Level Adj Gas'!Z215</f>
        <v>1</v>
      </c>
    </row>
    <row r="216" spans="1:78" s="8" customFormat="1" ht="18" customHeight="1" x14ac:dyDescent="0.35">
      <c r="A216" t="str">
        <f t="shared" si="475"/>
        <v>Below the Line_Breakthrough Equipment &amp; Devices_Manufactured Homes Weatherization and Air Sealing Program_Electric_HVAC_Low Income_Advanced Thermostat_Natural Gas Heat_0_0</v>
      </c>
      <c r="B216" s="309" t="s">
        <v>3</v>
      </c>
      <c r="C216" s="309" t="s">
        <v>13</v>
      </c>
      <c r="D216" s="309" t="s">
        <v>15</v>
      </c>
      <c r="E216" s="309" t="s">
        <v>663</v>
      </c>
      <c r="F216" s="309" t="s">
        <v>7</v>
      </c>
      <c r="G216" s="309" t="s">
        <v>1821</v>
      </c>
      <c r="H216" s="309" t="s">
        <v>43</v>
      </c>
      <c r="I216" s="309" t="s">
        <v>443</v>
      </c>
      <c r="J216" s="309">
        <v>0</v>
      </c>
      <c r="K216" s="309">
        <v>0</v>
      </c>
      <c r="L216" s="80">
        <v>1</v>
      </c>
      <c r="M216" s="80" t="str">
        <f>INDEX(Measures!R:R,MATCH($A216,Measures!B:B,0))</f>
        <v>5.3.16</v>
      </c>
      <c r="N216" s="309"/>
      <c r="O216" s="80">
        <v>0</v>
      </c>
      <c r="P216" s="89">
        <f>IFERROR(INDEX('Measure Level Detail'!$AG:$AG,MATCH($A216&amp;"_"&amp;P$3,'Measure Level Detail'!$S:$S,0)),0)</f>
        <v>105</v>
      </c>
      <c r="Q216" s="89">
        <f>IFERROR(INDEX('Measure Level Detail'!$AG:$AG,MATCH($A216&amp;"_"&amp;Q$3,'Measure Level Detail'!$S:$S,0)),0)</f>
        <v>105</v>
      </c>
      <c r="R216" s="89">
        <f>IFERROR(INDEX('Measure Level Detail'!$AG:$AG,MATCH($A216&amp;"_"&amp;R$3,'Measure Level Detail'!$S:$S,0)),0)</f>
        <v>105</v>
      </c>
      <c r="S216" s="89">
        <f>IFERROR(INDEX('Measure Level Detail'!$AG:$AG,MATCH($A216&amp;"_"&amp;S$3,'Measure Level Detail'!$S:$S,0)),0)</f>
        <v>105</v>
      </c>
      <c r="T216" s="80" t="str">
        <f>INDEX(Measures!X:X,MATCH($A216,Measures!B:B,0))</f>
        <v>V04-200101</v>
      </c>
      <c r="U216" s="90"/>
      <c r="V216" s="314">
        <v>79.255449999999996</v>
      </c>
      <c r="W216" s="314">
        <v>79.255449999999996</v>
      </c>
      <c r="X216" s="314">
        <v>79.255449999999996</v>
      </c>
      <c r="Y216" s="314">
        <v>79.255449999999996</v>
      </c>
      <c r="Z216" s="252">
        <f>INDEX('AIC 2022 NTGR Recommendations'!$M:$M,MATCH(AI216,'AIC 2022 NTGR Recommendations'!$A:$A,0))</f>
        <v>1</v>
      </c>
      <c r="AA216" s="252">
        <f t="shared" ref="AA216:AC216" si="526">Z216</f>
        <v>1</v>
      </c>
      <c r="AB216" s="252">
        <f t="shared" si="526"/>
        <v>1</v>
      </c>
      <c r="AC216" s="252">
        <f t="shared" si="526"/>
        <v>1</v>
      </c>
      <c r="AD216" s="86">
        <f t="shared" si="460"/>
        <v>8321.8222499999993</v>
      </c>
      <c r="AE216" s="86">
        <f t="shared" si="461"/>
        <v>8321.8222499999993</v>
      </c>
      <c r="AF216" s="86">
        <f t="shared" si="462"/>
        <v>8321.8222499999993</v>
      </c>
      <c r="AG216" s="86">
        <f t="shared" si="463"/>
        <v>8321.8222499999993</v>
      </c>
      <c r="AH216" s="86">
        <f t="shared" si="464"/>
        <v>33287.288999999997</v>
      </c>
      <c r="AI216" s="383" t="s">
        <v>2782</v>
      </c>
      <c r="AJ216" s="383" t="str">
        <f t="shared" ref="AJ216:AL216" si="527">AI216</f>
        <v>Other_Breakthrough Equipment &amp; Devices_Manufactured Homes Weatherization and Air Sealing Program_All Measures</v>
      </c>
      <c r="AK216" s="383" t="str">
        <f t="shared" si="527"/>
        <v>Other_Breakthrough Equipment &amp; Devices_Manufactured Homes Weatherization and Air Sealing Program_All Measures</v>
      </c>
      <c r="AL216" s="383" t="str">
        <f t="shared" si="527"/>
        <v>Other_Breakthrough Equipment &amp; Devices_Manufactured Homes Weatherization and Air Sealing Program_All Measures</v>
      </c>
      <c r="AM216" s="252">
        <f t="shared" si="499"/>
        <v>1</v>
      </c>
      <c r="AN216" s="252">
        <f t="shared" si="478"/>
        <v>1</v>
      </c>
      <c r="AO216" s="252">
        <f t="shared" si="479"/>
        <v>1</v>
      </c>
      <c r="AP216" s="252">
        <f t="shared" si="480"/>
        <v>1</v>
      </c>
      <c r="AQ216" s="337">
        <f t="shared" si="481"/>
        <v>1</v>
      </c>
      <c r="AR216" s="337">
        <f t="shared" si="482"/>
        <v>1</v>
      </c>
      <c r="AS216" s="337">
        <f t="shared" si="483"/>
        <v>1</v>
      </c>
      <c r="AT216" s="337">
        <f t="shared" si="484"/>
        <v>1</v>
      </c>
      <c r="AU216" s="79"/>
      <c r="AV216" s="90"/>
      <c r="AW216" s="84">
        <f ca="1">IF(IFERROR(INDEX(Measures!$O:$O,MATCH($A216&amp;"_Remaining Year Therms",Measures!$A:$A,0)),0)&gt;0,IFERROR(INDEX(Measures!$O:$O,MATCH($A216&amp;"_Remaining Year Therms",Measures!$A:$A,0)),0),IFERROR(INDEX(Measures!$O:$O,MATCH($A216&amp;"_Therms Saved per Unit",Measures!$A:$A,0)),0))</f>
        <v>79.255449999999996</v>
      </c>
      <c r="AX216" s="334" t="str" cm="1">
        <f t="array" ref="AX216">IFERROR(_xlfn.IFS(INDEX('v10 Revisions'!$O:$O,MATCH($M216,'v10 Revisions'!$D:$D,0)),INDEX('v10 Revisions'!$P:$P,MATCH($M216,'v10 Revisions'!$D:$D,0))),"n/a")</f>
        <v>Updated ISR attribute name, added ISR_heat and cool for measure that assumed other program not evaluated for ISR</v>
      </c>
      <c r="AY216" s="83">
        <f t="shared" ca="1" si="485"/>
        <v>8321.8222499999993</v>
      </c>
      <c r="AZ216" s="81">
        <f t="shared" ca="1" si="486"/>
        <v>0</v>
      </c>
      <c r="BA216" s="79"/>
      <c r="BB216" s="90"/>
      <c r="BC216" s="82">
        <f ca="1">IF(IFERROR(INDEX(Measures!$O:$O,MATCH($A216&amp;"_Remaining Year Therms",Measures!$A:$A,0)),0)&gt;0,IFERROR(INDEX(Measures!$O:$O,MATCH($A216&amp;"_Remaining Year Therms",Measures!$A:$A,0)),0),IFERROR(INDEX(Measures!$O:$O,MATCH($A216&amp;"_Therms Saved per Unit",Measures!$A:$A,0)),0))</f>
        <v>79.255449999999996</v>
      </c>
      <c r="BD216" s="92"/>
      <c r="BE216" s="83">
        <f t="shared" ca="1" si="487"/>
        <v>8321.8222499999993</v>
      </c>
      <c r="BF216" s="81">
        <f t="shared" ca="1" si="488"/>
        <v>0</v>
      </c>
      <c r="BG216" s="79"/>
      <c r="BH216" s="90"/>
      <c r="BI216" s="82">
        <f ca="1">IF(IFERROR(INDEX(Measures!$O:$O,MATCH($A216&amp;"_Remaining Year Therms",Measures!$A:$A,0)),0)&gt;0,IFERROR(INDEX(Measures!$O:$O,MATCH($A216&amp;"_Remaining Year Therms",Measures!$A:$A,0)),0),IFERROR(INDEX(Measures!$O:$O,MATCH($A216&amp;"_Therms Saved per Unit",Measures!$A:$A,0)),0))</f>
        <v>79.255449999999996</v>
      </c>
      <c r="BJ216" s="92"/>
      <c r="BK216" s="83">
        <f t="shared" ca="1" si="489"/>
        <v>8321.8222499999993</v>
      </c>
      <c r="BL216" s="81">
        <f t="shared" ca="1" si="490"/>
        <v>0</v>
      </c>
      <c r="BM216" s="79"/>
      <c r="BN216" s="90"/>
      <c r="BO216" s="82">
        <f ca="1">IF(IFERROR(INDEX(Measures!$O:$O,MATCH($A216&amp;"_Remaining Year Therms",Measures!$A:$A,0)),0)&gt;0,IFERROR(INDEX(Measures!$O:$O,MATCH($A216&amp;"_Remaining Year Therms",Measures!$A:$A,0)),0),IFERROR(INDEX(Measures!$O:$O,MATCH($A216&amp;"_Therms Saved per Unit",Measures!$A:$A,0)),0))</f>
        <v>79.255449999999996</v>
      </c>
      <c r="BP216" s="92"/>
      <c r="BQ216" s="83">
        <f t="shared" ca="1" si="491"/>
        <v>8321.8222499999993</v>
      </c>
      <c r="BR216" s="81">
        <f t="shared" ca="1" si="492"/>
        <v>0</v>
      </c>
      <c r="BS216" s="86">
        <f t="shared" ca="1" si="493"/>
        <v>8321.8222499999993</v>
      </c>
      <c r="BT216" s="86">
        <f t="shared" ca="1" si="494"/>
        <v>8321.8222499999993</v>
      </c>
      <c r="BU216" s="86">
        <f t="shared" ca="1" si="495"/>
        <v>8321.8222499999993</v>
      </c>
      <c r="BV216" s="86">
        <f t="shared" ca="1" si="496"/>
        <v>8321.8222499999993</v>
      </c>
      <c r="BW216" s="87">
        <f t="shared" ca="1" si="466"/>
        <v>33287.288999999997</v>
      </c>
      <c r="BX216" s="79" t="s">
        <v>309</v>
      </c>
      <c r="BY216" s="93"/>
      <c r="BZ216" s="88" t="b">
        <f>Z216='[26]Measure-Level Adj Gas'!Z216</f>
        <v>1</v>
      </c>
    </row>
    <row r="217" spans="1:78" s="8" customFormat="1" ht="18" customHeight="1" x14ac:dyDescent="0.35">
      <c r="A217" t="str">
        <f t="shared" si="475"/>
        <v>Below the Line_Breakthrough Equipment &amp; Devices_Manufactured Homes Weatherization and Air Sealing Program_Electric_HVAC_Low Income_Duct Insulation and Sealing_Natural Gas Heat_0_0</v>
      </c>
      <c r="B217" s="309" t="s">
        <v>3</v>
      </c>
      <c r="C217" s="309" t="s">
        <v>13</v>
      </c>
      <c r="D217" s="309" t="s">
        <v>15</v>
      </c>
      <c r="E217" s="309" t="s">
        <v>663</v>
      </c>
      <c r="F217" s="309" t="s">
        <v>7</v>
      </c>
      <c r="G217" s="309" t="s">
        <v>1821</v>
      </c>
      <c r="H217" s="309" t="s">
        <v>465</v>
      </c>
      <c r="I217" s="309" t="s">
        <v>443</v>
      </c>
      <c r="J217" s="309">
        <v>0</v>
      </c>
      <c r="K217" s="309">
        <v>0</v>
      </c>
      <c r="L217" s="80">
        <v>1</v>
      </c>
      <c r="M217" s="80" t="str">
        <f>INDEX(Measures!R:R,MATCH($A217,Measures!B:B,0))</f>
        <v>5.3.4</v>
      </c>
      <c r="N217" s="309"/>
      <c r="O217" s="80">
        <v>0</v>
      </c>
      <c r="P217" s="89">
        <f>IFERROR(INDEX('Measure Level Detail'!$AG:$AG,MATCH($A217&amp;"_"&amp;P$3,'Measure Level Detail'!$S:$S,0)),0)</f>
        <v>35</v>
      </c>
      <c r="Q217" s="89">
        <f>IFERROR(INDEX('Measure Level Detail'!$AG:$AG,MATCH($A217&amp;"_"&amp;Q$3,'Measure Level Detail'!$S:$S,0)),0)</f>
        <v>35</v>
      </c>
      <c r="R217" s="89">
        <f>IFERROR(INDEX('Measure Level Detail'!$AG:$AG,MATCH($A217&amp;"_"&amp;R$3,'Measure Level Detail'!$S:$S,0)),0)</f>
        <v>35</v>
      </c>
      <c r="S217" s="89">
        <f>IFERROR(INDEX('Measure Level Detail'!$AG:$AG,MATCH($A217&amp;"_"&amp;S$3,'Measure Level Detail'!$S:$S,0)),0)</f>
        <v>35</v>
      </c>
      <c r="T217" s="80" t="str">
        <f>INDEX(Measures!X:X,MATCH($A217,Measures!B:B,0))</f>
        <v>V09-210101</v>
      </c>
      <c r="U217" s="90"/>
      <c r="V217" s="314">
        <v>80.51141128919862</v>
      </c>
      <c r="W217" s="314">
        <v>80.51141128919862</v>
      </c>
      <c r="X217" s="314">
        <v>80.51141128919862</v>
      </c>
      <c r="Y217" s="314">
        <v>80.51141128919862</v>
      </c>
      <c r="Z217" s="252">
        <f>INDEX('AIC 2022 NTGR Recommendations'!$M:$M,MATCH(AI217,'AIC 2022 NTGR Recommendations'!$A:$A,0))</f>
        <v>1</v>
      </c>
      <c r="AA217" s="252">
        <f t="shared" ref="AA217:AC217" si="528">Z217</f>
        <v>1</v>
      </c>
      <c r="AB217" s="252">
        <f t="shared" si="528"/>
        <v>1</v>
      </c>
      <c r="AC217" s="252">
        <f t="shared" si="528"/>
        <v>1</v>
      </c>
      <c r="AD217" s="86">
        <f t="shared" si="460"/>
        <v>2817.8993951219518</v>
      </c>
      <c r="AE217" s="86">
        <f t="shared" si="461"/>
        <v>2817.8993951219518</v>
      </c>
      <c r="AF217" s="86">
        <f t="shared" si="462"/>
        <v>2817.8993951219518</v>
      </c>
      <c r="AG217" s="86">
        <f t="shared" si="463"/>
        <v>2817.8993951219518</v>
      </c>
      <c r="AH217" s="86">
        <f t="shared" si="464"/>
        <v>11271.597580487807</v>
      </c>
      <c r="AI217" s="383" t="s">
        <v>2782</v>
      </c>
      <c r="AJ217" s="383" t="str">
        <f t="shared" ref="AJ217:AL217" si="529">AI217</f>
        <v>Other_Breakthrough Equipment &amp; Devices_Manufactured Homes Weatherization and Air Sealing Program_All Measures</v>
      </c>
      <c r="AK217" s="383" t="str">
        <f t="shared" si="529"/>
        <v>Other_Breakthrough Equipment &amp; Devices_Manufactured Homes Weatherization and Air Sealing Program_All Measures</v>
      </c>
      <c r="AL217" s="383" t="str">
        <f t="shared" si="529"/>
        <v>Other_Breakthrough Equipment &amp; Devices_Manufactured Homes Weatherization and Air Sealing Program_All Measures</v>
      </c>
      <c r="AM217" s="252">
        <f t="shared" si="499"/>
        <v>1</v>
      </c>
      <c r="AN217" s="252">
        <f t="shared" si="478"/>
        <v>1</v>
      </c>
      <c r="AO217" s="252">
        <f t="shared" si="479"/>
        <v>1</v>
      </c>
      <c r="AP217" s="252">
        <f t="shared" si="480"/>
        <v>1</v>
      </c>
      <c r="AQ217" s="337">
        <f t="shared" si="481"/>
        <v>1</v>
      </c>
      <c r="AR217" s="337">
        <f t="shared" si="482"/>
        <v>1</v>
      </c>
      <c r="AS217" s="337">
        <f t="shared" si="483"/>
        <v>1</v>
      </c>
      <c r="AT217" s="337">
        <f t="shared" si="484"/>
        <v>1</v>
      </c>
      <c r="AU217" s="79"/>
      <c r="AV217" s="90"/>
      <c r="AW217" s="84">
        <f ca="1">IF(IFERROR(INDEX(Measures!$O:$O,MATCH($A217&amp;"_Remaining Year Therms",Measures!$A:$A,0)),0)&gt;0,IFERROR(INDEX(Measures!$O:$O,MATCH($A217&amp;"_Remaining Year Therms",Measures!$A:$A,0)),0),IFERROR(INDEX(Measures!$O:$O,MATCH($A217&amp;"_Therms Saved per Unit",Measures!$A:$A,0)),0))</f>
        <v>80.51141128919862</v>
      </c>
      <c r="AX217" s="334" t="str" cm="1">
        <f t="array" ref="AX217">IFERROR(_xlfn.IFS(INDEX('v10 Revisions'!$O:$O,MATCH($M217,'v10 Revisions'!$D:$D,0)),INDEX('v10 Revisions'!$P:$P,MATCH($M217,'v10 Revisions'!$D:$D,0))),"n/a")</f>
        <v>n/a</v>
      </c>
      <c r="AY217" s="83">
        <f t="shared" ca="1" si="485"/>
        <v>2817.8993951219518</v>
      </c>
      <c r="AZ217" s="81">
        <f t="shared" ca="1" si="486"/>
        <v>0</v>
      </c>
      <c r="BA217" s="79"/>
      <c r="BB217" s="90"/>
      <c r="BC217" s="82">
        <f ca="1">IF(IFERROR(INDEX(Measures!$O:$O,MATCH($A217&amp;"_Remaining Year Therms",Measures!$A:$A,0)),0)&gt;0,IFERROR(INDEX(Measures!$O:$O,MATCH($A217&amp;"_Remaining Year Therms",Measures!$A:$A,0)),0),IFERROR(INDEX(Measures!$O:$O,MATCH($A217&amp;"_Therms Saved per Unit",Measures!$A:$A,0)),0))</f>
        <v>80.51141128919862</v>
      </c>
      <c r="BD217" s="92"/>
      <c r="BE217" s="83">
        <f t="shared" ca="1" si="487"/>
        <v>2817.8993951219518</v>
      </c>
      <c r="BF217" s="81">
        <f t="shared" ca="1" si="488"/>
        <v>0</v>
      </c>
      <c r="BG217" s="79"/>
      <c r="BH217" s="90"/>
      <c r="BI217" s="82">
        <f ca="1">IF(IFERROR(INDEX(Measures!$O:$O,MATCH($A217&amp;"_Remaining Year Therms",Measures!$A:$A,0)),0)&gt;0,IFERROR(INDEX(Measures!$O:$O,MATCH($A217&amp;"_Remaining Year Therms",Measures!$A:$A,0)),0),IFERROR(INDEX(Measures!$O:$O,MATCH($A217&amp;"_Therms Saved per Unit",Measures!$A:$A,0)),0))</f>
        <v>80.51141128919862</v>
      </c>
      <c r="BJ217" s="92"/>
      <c r="BK217" s="83">
        <f t="shared" ca="1" si="489"/>
        <v>2817.8993951219518</v>
      </c>
      <c r="BL217" s="81">
        <f t="shared" ca="1" si="490"/>
        <v>0</v>
      </c>
      <c r="BM217" s="79"/>
      <c r="BN217" s="90"/>
      <c r="BO217" s="82">
        <f ca="1">IF(IFERROR(INDEX(Measures!$O:$O,MATCH($A217&amp;"_Remaining Year Therms",Measures!$A:$A,0)),0)&gt;0,IFERROR(INDEX(Measures!$O:$O,MATCH($A217&amp;"_Remaining Year Therms",Measures!$A:$A,0)),0),IFERROR(INDEX(Measures!$O:$O,MATCH($A217&amp;"_Therms Saved per Unit",Measures!$A:$A,0)),0))</f>
        <v>80.51141128919862</v>
      </c>
      <c r="BP217" s="92"/>
      <c r="BQ217" s="83">
        <f t="shared" ca="1" si="491"/>
        <v>2817.8993951219518</v>
      </c>
      <c r="BR217" s="81">
        <f t="shared" ca="1" si="492"/>
        <v>0</v>
      </c>
      <c r="BS217" s="86">
        <f t="shared" ca="1" si="493"/>
        <v>2817.8993951219518</v>
      </c>
      <c r="BT217" s="86">
        <f t="shared" ca="1" si="494"/>
        <v>2817.8993951219518</v>
      </c>
      <c r="BU217" s="86">
        <f t="shared" ca="1" si="495"/>
        <v>2817.8993951219518</v>
      </c>
      <c r="BV217" s="86">
        <f t="shared" ca="1" si="496"/>
        <v>2817.8993951219518</v>
      </c>
      <c r="BW217" s="87">
        <f t="shared" ca="1" si="466"/>
        <v>11271.597580487807</v>
      </c>
      <c r="BX217" s="79" t="s">
        <v>309</v>
      </c>
      <c r="BY217" s="93"/>
      <c r="BZ217" s="88" t="b">
        <f>Z217='[26]Measure-Level Adj Gas'!Z217</f>
        <v>1</v>
      </c>
    </row>
    <row r="218" spans="1:78" s="8" customFormat="1" ht="18" customHeight="1" x14ac:dyDescent="0.35">
      <c r="A218" t="str">
        <f t="shared" si="475"/>
        <v>Below the Line_Breakthrough Equipment &amp; Devices_Manufactured Homes Weatherization and Air Sealing Program_Electric_HVAC_Low Income_Programmable Thermostat_Natural Gas Heat_0_0</v>
      </c>
      <c r="B218" s="309" t="s">
        <v>3</v>
      </c>
      <c r="C218" s="309" t="s">
        <v>13</v>
      </c>
      <c r="D218" s="309" t="s">
        <v>15</v>
      </c>
      <c r="E218" s="309" t="s">
        <v>663</v>
      </c>
      <c r="F218" s="309" t="s">
        <v>7</v>
      </c>
      <c r="G218" s="309" t="s">
        <v>1821</v>
      </c>
      <c r="H218" s="309" t="s">
        <v>469</v>
      </c>
      <c r="I218" s="309" t="s">
        <v>443</v>
      </c>
      <c r="J218" s="309">
        <v>0</v>
      </c>
      <c r="K218" s="309">
        <v>0</v>
      </c>
      <c r="L218" s="80">
        <v>1</v>
      </c>
      <c r="M218" s="80" t="str">
        <f>INDEX(Measures!R:R,MATCH($A218,Measures!B:B,0))</f>
        <v>5.3.11</v>
      </c>
      <c r="N218" s="309"/>
      <c r="O218" s="80">
        <v>0</v>
      </c>
      <c r="P218" s="89">
        <f>IFERROR(INDEX('Measure Level Detail'!$AG:$AG,MATCH($A218&amp;"_"&amp;P$3,'Measure Level Detail'!$S:$S,0)),0)</f>
        <v>70</v>
      </c>
      <c r="Q218" s="89">
        <f>IFERROR(INDEX('Measure Level Detail'!$AG:$AG,MATCH($A218&amp;"_"&amp;Q$3,'Measure Level Detail'!$S:$S,0)),0)</f>
        <v>70</v>
      </c>
      <c r="R218" s="89">
        <f>IFERROR(INDEX('Measure Level Detail'!$AG:$AG,MATCH($A218&amp;"_"&amp;R$3,'Measure Level Detail'!$S:$S,0)),0)</f>
        <v>70</v>
      </c>
      <c r="S218" s="89">
        <f>IFERROR(INDEX('Measure Level Detail'!$AG:$AG,MATCH($A218&amp;"_"&amp;S$3,'Measure Level Detail'!$S:$S,0)),0)</f>
        <v>70</v>
      </c>
      <c r="T218" s="80" t="str">
        <f>INDEX(Measures!X:X,MATCH($A218,Measures!B:B,0))</f>
        <v>V07-210101</v>
      </c>
      <c r="U218" s="90"/>
      <c r="V218" s="314">
        <v>57.137650000000001</v>
      </c>
      <c r="W218" s="314">
        <v>57.137650000000001</v>
      </c>
      <c r="X218" s="314">
        <v>57.137650000000001</v>
      </c>
      <c r="Y218" s="314">
        <v>57.137650000000001</v>
      </c>
      <c r="Z218" s="252">
        <f>INDEX('AIC 2022 NTGR Recommendations'!$M:$M,MATCH(AI218,'AIC 2022 NTGR Recommendations'!$A:$A,0))</f>
        <v>1</v>
      </c>
      <c r="AA218" s="252">
        <f t="shared" ref="AA218:AC218" si="530">Z218</f>
        <v>1</v>
      </c>
      <c r="AB218" s="252">
        <f t="shared" si="530"/>
        <v>1</v>
      </c>
      <c r="AC218" s="252">
        <f t="shared" si="530"/>
        <v>1</v>
      </c>
      <c r="AD218" s="86">
        <f t="shared" si="460"/>
        <v>3999.6354999999999</v>
      </c>
      <c r="AE218" s="86">
        <f t="shared" si="461"/>
        <v>3999.6354999999999</v>
      </c>
      <c r="AF218" s="86">
        <f t="shared" si="462"/>
        <v>3999.6354999999999</v>
      </c>
      <c r="AG218" s="86">
        <f t="shared" si="463"/>
        <v>3999.6354999999999</v>
      </c>
      <c r="AH218" s="86">
        <f t="shared" si="464"/>
        <v>15998.541999999999</v>
      </c>
      <c r="AI218" s="383" t="s">
        <v>2782</v>
      </c>
      <c r="AJ218" s="383" t="str">
        <f t="shared" ref="AJ218:AL218" si="531">AI218</f>
        <v>Other_Breakthrough Equipment &amp; Devices_Manufactured Homes Weatherization and Air Sealing Program_All Measures</v>
      </c>
      <c r="AK218" s="383" t="str">
        <f t="shared" si="531"/>
        <v>Other_Breakthrough Equipment &amp; Devices_Manufactured Homes Weatherization and Air Sealing Program_All Measures</v>
      </c>
      <c r="AL218" s="383" t="str">
        <f t="shared" si="531"/>
        <v>Other_Breakthrough Equipment &amp; Devices_Manufactured Homes Weatherization and Air Sealing Program_All Measures</v>
      </c>
      <c r="AM218" s="252">
        <f t="shared" si="499"/>
        <v>1</v>
      </c>
      <c r="AN218" s="252">
        <f t="shared" si="478"/>
        <v>1</v>
      </c>
      <c r="AO218" s="252">
        <f t="shared" si="479"/>
        <v>1</v>
      </c>
      <c r="AP218" s="252">
        <f t="shared" si="480"/>
        <v>1</v>
      </c>
      <c r="AQ218" s="337">
        <f t="shared" si="481"/>
        <v>1</v>
      </c>
      <c r="AR218" s="337">
        <f t="shared" si="482"/>
        <v>1</v>
      </c>
      <c r="AS218" s="337">
        <f t="shared" si="483"/>
        <v>1</v>
      </c>
      <c r="AT218" s="337">
        <f t="shared" si="484"/>
        <v>1</v>
      </c>
      <c r="AU218" s="79"/>
      <c r="AV218" s="90"/>
      <c r="AW218" s="84">
        <f ca="1">IF(IFERROR(INDEX(Measures!$O:$O,MATCH($A218&amp;"_Remaining Year Therms",Measures!$A:$A,0)),0)&gt;0,IFERROR(INDEX(Measures!$O:$O,MATCH($A218&amp;"_Remaining Year Therms",Measures!$A:$A,0)),0),IFERROR(INDEX(Measures!$O:$O,MATCH($A218&amp;"_Therms Saved per Unit",Measures!$A:$A,0)),0))</f>
        <v>57.137650000000001</v>
      </c>
      <c r="AX218" s="334" t="str" cm="1">
        <f t="array" ref="AX218">IFERROR(_xlfn.IFS(INDEX('v10 Revisions'!$O:$O,MATCH($M218,'v10 Revisions'!$D:$D,0)),INDEX('v10 Revisions'!$P:$P,MATCH($M218,'v10 Revisions'!$D:$D,0))),"n/a")</f>
        <v>n/a</v>
      </c>
      <c r="AY218" s="83">
        <f t="shared" ca="1" si="485"/>
        <v>3999.6354999999999</v>
      </c>
      <c r="AZ218" s="81">
        <f t="shared" ca="1" si="486"/>
        <v>0</v>
      </c>
      <c r="BA218" s="79"/>
      <c r="BB218" s="90"/>
      <c r="BC218" s="82">
        <f ca="1">IF(IFERROR(INDEX(Measures!$O:$O,MATCH($A218&amp;"_Remaining Year Therms",Measures!$A:$A,0)),0)&gt;0,IFERROR(INDEX(Measures!$O:$O,MATCH($A218&amp;"_Remaining Year Therms",Measures!$A:$A,0)),0),IFERROR(INDEX(Measures!$O:$O,MATCH($A218&amp;"_Therms Saved per Unit",Measures!$A:$A,0)),0))</f>
        <v>57.137650000000001</v>
      </c>
      <c r="BD218" s="92"/>
      <c r="BE218" s="83">
        <f t="shared" ca="1" si="487"/>
        <v>3999.6354999999999</v>
      </c>
      <c r="BF218" s="81">
        <f t="shared" ca="1" si="488"/>
        <v>0</v>
      </c>
      <c r="BG218" s="79"/>
      <c r="BH218" s="90"/>
      <c r="BI218" s="82">
        <f ca="1">IF(IFERROR(INDEX(Measures!$O:$O,MATCH($A218&amp;"_Remaining Year Therms",Measures!$A:$A,0)),0)&gt;0,IFERROR(INDEX(Measures!$O:$O,MATCH($A218&amp;"_Remaining Year Therms",Measures!$A:$A,0)),0),IFERROR(INDEX(Measures!$O:$O,MATCH($A218&amp;"_Therms Saved per Unit",Measures!$A:$A,0)),0))</f>
        <v>57.137650000000001</v>
      </c>
      <c r="BJ218" s="92"/>
      <c r="BK218" s="83">
        <f t="shared" ca="1" si="489"/>
        <v>3999.6354999999999</v>
      </c>
      <c r="BL218" s="81">
        <f t="shared" ca="1" si="490"/>
        <v>0</v>
      </c>
      <c r="BM218" s="79"/>
      <c r="BN218" s="90"/>
      <c r="BO218" s="82">
        <f ca="1">IF(IFERROR(INDEX(Measures!$O:$O,MATCH($A218&amp;"_Remaining Year Therms",Measures!$A:$A,0)),0)&gt;0,IFERROR(INDEX(Measures!$O:$O,MATCH($A218&amp;"_Remaining Year Therms",Measures!$A:$A,0)),0),IFERROR(INDEX(Measures!$O:$O,MATCH($A218&amp;"_Therms Saved per Unit",Measures!$A:$A,0)),0))</f>
        <v>57.137650000000001</v>
      </c>
      <c r="BP218" s="92"/>
      <c r="BQ218" s="83">
        <f t="shared" ca="1" si="491"/>
        <v>3999.6354999999999</v>
      </c>
      <c r="BR218" s="81">
        <f t="shared" ca="1" si="492"/>
        <v>0</v>
      </c>
      <c r="BS218" s="86">
        <f t="shared" ca="1" si="493"/>
        <v>3999.6354999999999</v>
      </c>
      <c r="BT218" s="86">
        <f t="shared" ca="1" si="494"/>
        <v>3999.6354999999999</v>
      </c>
      <c r="BU218" s="86">
        <f t="shared" ca="1" si="495"/>
        <v>3999.6354999999999</v>
      </c>
      <c r="BV218" s="86">
        <f t="shared" ca="1" si="496"/>
        <v>3999.6354999999999</v>
      </c>
      <c r="BW218" s="87">
        <f t="shared" ca="1" si="466"/>
        <v>15998.541999999999</v>
      </c>
      <c r="BX218" s="79" t="s">
        <v>309</v>
      </c>
      <c r="BY218" s="93"/>
      <c r="BZ218" s="88" t="b">
        <f>Z218='[26]Measure-Level Adj Gas'!Z218</f>
        <v>1</v>
      </c>
    </row>
    <row r="219" spans="1:78" s="8" customFormat="1" ht="18" customHeight="1" x14ac:dyDescent="0.35">
      <c r="A219" t="str">
        <f t="shared" si="475"/>
        <v>Below the Line_Breakthrough Equipment &amp; Devices_Manufactured Homes Weatherization and Air Sealing Program_Natural Gas_Water Heating_Low Income_Domestic Hot Water Pipe Insulation_0_0_0</v>
      </c>
      <c r="B219" s="309" t="s">
        <v>3</v>
      </c>
      <c r="C219" s="309" t="s">
        <v>13</v>
      </c>
      <c r="D219" s="309" t="s">
        <v>15</v>
      </c>
      <c r="E219" s="309" t="s">
        <v>605</v>
      </c>
      <c r="F219" s="309" t="s">
        <v>737</v>
      </c>
      <c r="G219" s="309" t="s">
        <v>1821</v>
      </c>
      <c r="H219" s="309" t="s">
        <v>71</v>
      </c>
      <c r="I219" s="309">
        <v>0</v>
      </c>
      <c r="J219" s="309">
        <v>0</v>
      </c>
      <c r="K219" s="309">
        <v>0</v>
      </c>
      <c r="L219" s="80">
        <v>1</v>
      </c>
      <c r="M219" s="80" t="str">
        <f>INDEX(Measures!R:R,MATCH($A219,Measures!B:B,0))</f>
        <v>5.4.1</v>
      </c>
      <c r="N219" s="309"/>
      <c r="O219" s="80">
        <v>0</v>
      </c>
      <c r="P219" s="89">
        <f>IFERROR(INDEX('Measure Level Detail'!$AG:$AG,MATCH($A219&amp;"_"&amp;P$3,'Measure Level Detail'!$S:$S,0)),0)</f>
        <v>175</v>
      </c>
      <c r="Q219" s="89">
        <f>IFERROR(INDEX('Measure Level Detail'!$AG:$AG,MATCH($A219&amp;"_"&amp;Q$3,'Measure Level Detail'!$S:$S,0)),0)</f>
        <v>175</v>
      </c>
      <c r="R219" s="89">
        <f>IFERROR(INDEX('Measure Level Detail'!$AG:$AG,MATCH($A219&amp;"_"&amp;R$3,'Measure Level Detail'!$S:$S,0)),0)</f>
        <v>175</v>
      </c>
      <c r="S219" s="89">
        <f>IFERROR(INDEX('Measure Level Detail'!$AG:$AG,MATCH($A219&amp;"_"&amp;S$3,'Measure Level Detail'!$S:$S,0)),0)</f>
        <v>175</v>
      </c>
      <c r="T219" s="80" t="str">
        <f>INDEX(Measures!X:X,MATCH($A219,Measures!B:B,0))</f>
        <v>V04-210101</v>
      </c>
      <c r="U219" s="90"/>
      <c r="V219" s="314">
        <v>5.2960002310323322</v>
      </c>
      <c r="W219" s="314">
        <v>5.2960002310323322</v>
      </c>
      <c r="X219" s="314">
        <v>5.2960002310323322</v>
      </c>
      <c r="Y219" s="314">
        <v>5.2960002310323322</v>
      </c>
      <c r="Z219" s="252">
        <f>INDEX('AIC 2022 NTGR Recommendations'!$M:$M,MATCH(AI219,'AIC 2022 NTGR Recommendations'!$A:$A,0))</f>
        <v>1</v>
      </c>
      <c r="AA219" s="252">
        <f t="shared" ref="AA219:AC219" si="532">Z219</f>
        <v>1</v>
      </c>
      <c r="AB219" s="252">
        <f t="shared" si="532"/>
        <v>1</v>
      </c>
      <c r="AC219" s="252">
        <f t="shared" si="532"/>
        <v>1</v>
      </c>
      <c r="AD219" s="86">
        <f t="shared" si="460"/>
        <v>926.8000404306581</v>
      </c>
      <c r="AE219" s="86">
        <f t="shared" si="461"/>
        <v>926.8000404306581</v>
      </c>
      <c r="AF219" s="86">
        <f t="shared" si="462"/>
        <v>926.8000404306581</v>
      </c>
      <c r="AG219" s="86">
        <f t="shared" si="463"/>
        <v>926.8000404306581</v>
      </c>
      <c r="AH219" s="86">
        <f t="shared" si="464"/>
        <v>3707.2001617226324</v>
      </c>
      <c r="AI219" s="383" t="s">
        <v>2782</v>
      </c>
      <c r="AJ219" s="383" t="str">
        <f t="shared" ref="AJ219:AL219" si="533">AI219</f>
        <v>Other_Breakthrough Equipment &amp; Devices_Manufactured Homes Weatherization and Air Sealing Program_All Measures</v>
      </c>
      <c r="AK219" s="383" t="str">
        <f t="shared" si="533"/>
        <v>Other_Breakthrough Equipment &amp; Devices_Manufactured Homes Weatherization and Air Sealing Program_All Measures</v>
      </c>
      <c r="AL219" s="383" t="str">
        <f t="shared" si="533"/>
        <v>Other_Breakthrough Equipment &amp; Devices_Manufactured Homes Weatherization and Air Sealing Program_All Measures</v>
      </c>
      <c r="AM219" s="252">
        <f t="shared" si="499"/>
        <v>1</v>
      </c>
      <c r="AN219" s="252">
        <f t="shared" si="478"/>
        <v>1</v>
      </c>
      <c r="AO219" s="252">
        <f t="shared" si="479"/>
        <v>1</v>
      </c>
      <c r="AP219" s="252">
        <f t="shared" si="480"/>
        <v>1</v>
      </c>
      <c r="AQ219" s="337">
        <f t="shared" si="481"/>
        <v>1</v>
      </c>
      <c r="AR219" s="337">
        <f t="shared" si="482"/>
        <v>1</v>
      </c>
      <c r="AS219" s="337">
        <f t="shared" si="483"/>
        <v>1</v>
      </c>
      <c r="AT219" s="337">
        <f t="shared" si="484"/>
        <v>1</v>
      </c>
      <c r="AU219" s="79"/>
      <c r="AV219" s="90"/>
      <c r="AW219" s="84">
        <f ca="1">IF(IFERROR(INDEX(Measures!$O:$O,MATCH($A219&amp;"_Remaining Year Therms",Measures!$A:$A,0)),0)&gt;0,IFERROR(INDEX(Measures!$O:$O,MATCH($A219&amp;"_Remaining Year Therms",Measures!$A:$A,0)),0),IFERROR(INDEX(Measures!$O:$O,MATCH($A219&amp;"_Therms Saved per Unit",Measures!$A:$A,0)),0))</f>
        <v>5.6351893846153844</v>
      </c>
      <c r="AX219" s="334" t="str" cm="1">
        <f t="array" ref="AX219">IFERROR(_xlfn.IFS(INDEX('v10 Revisions'!$O:$O,MATCH($M219,'v10 Revisions'!$D:$D,0)),INDEX('v10 Revisions'!$P:$P,MATCH($M219,'v10 Revisions'!$D:$D,0))),"n/a")</f>
        <v>Added C_inside and L_effective attributes and updated therm savings calc</v>
      </c>
      <c r="AY219" s="83">
        <f t="shared" ca="1" si="485"/>
        <v>986.15814230769229</v>
      </c>
      <c r="AZ219" s="81">
        <f t="shared" ca="1" si="486"/>
        <v>59.358101877034187</v>
      </c>
      <c r="BA219" s="79"/>
      <c r="BB219" s="90"/>
      <c r="BC219" s="82">
        <f ca="1">IF(IFERROR(INDEX(Measures!$O:$O,MATCH($A219&amp;"_Remaining Year Therms",Measures!$A:$A,0)),0)&gt;0,IFERROR(INDEX(Measures!$O:$O,MATCH($A219&amp;"_Remaining Year Therms",Measures!$A:$A,0)),0),IFERROR(INDEX(Measures!$O:$O,MATCH($A219&amp;"_Therms Saved per Unit",Measures!$A:$A,0)),0))</f>
        <v>5.6351893846153844</v>
      </c>
      <c r="BD219" s="92"/>
      <c r="BE219" s="83">
        <f t="shared" ca="1" si="487"/>
        <v>986.15814230769229</v>
      </c>
      <c r="BF219" s="81">
        <f t="shared" ca="1" si="488"/>
        <v>59.358101877034187</v>
      </c>
      <c r="BG219" s="79"/>
      <c r="BH219" s="90"/>
      <c r="BI219" s="82">
        <f ca="1">IF(IFERROR(INDEX(Measures!$O:$O,MATCH($A219&amp;"_Remaining Year Therms",Measures!$A:$A,0)),0)&gt;0,IFERROR(INDEX(Measures!$O:$O,MATCH($A219&amp;"_Remaining Year Therms",Measures!$A:$A,0)),0),IFERROR(INDEX(Measures!$O:$O,MATCH($A219&amp;"_Therms Saved per Unit",Measures!$A:$A,0)),0))</f>
        <v>5.6351893846153844</v>
      </c>
      <c r="BJ219" s="92"/>
      <c r="BK219" s="83">
        <f t="shared" ca="1" si="489"/>
        <v>986.15814230769229</v>
      </c>
      <c r="BL219" s="81">
        <f t="shared" ca="1" si="490"/>
        <v>59.358101877034187</v>
      </c>
      <c r="BM219" s="79"/>
      <c r="BN219" s="90"/>
      <c r="BO219" s="82">
        <f ca="1">IF(IFERROR(INDEX(Measures!$O:$O,MATCH($A219&amp;"_Remaining Year Therms",Measures!$A:$A,0)),0)&gt;0,IFERROR(INDEX(Measures!$O:$O,MATCH($A219&amp;"_Remaining Year Therms",Measures!$A:$A,0)),0),IFERROR(INDEX(Measures!$O:$O,MATCH($A219&amp;"_Therms Saved per Unit",Measures!$A:$A,0)),0))</f>
        <v>5.6351893846153844</v>
      </c>
      <c r="BP219" s="92"/>
      <c r="BQ219" s="83">
        <f t="shared" ca="1" si="491"/>
        <v>986.15814230769229</v>
      </c>
      <c r="BR219" s="81">
        <f t="shared" ca="1" si="492"/>
        <v>59.358101877034187</v>
      </c>
      <c r="BS219" s="86">
        <f t="shared" ca="1" si="493"/>
        <v>986.15814230769229</v>
      </c>
      <c r="BT219" s="86">
        <f t="shared" ca="1" si="494"/>
        <v>986.15814230769229</v>
      </c>
      <c r="BU219" s="86">
        <f t="shared" ca="1" si="495"/>
        <v>986.15814230769229</v>
      </c>
      <c r="BV219" s="86">
        <f t="shared" ca="1" si="496"/>
        <v>986.15814230769229</v>
      </c>
      <c r="BW219" s="87">
        <f t="shared" ca="1" si="466"/>
        <v>3944.6325692307691</v>
      </c>
      <c r="BX219" s="79" t="s">
        <v>309</v>
      </c>
      <c r="BY219" s="93"/>
      <c r="BZ219" s="88" t="b">
        <f>Z219='[26]Measure-Level Adj Gas'!Z219</f>
        <v>1</v>
      </c>
    </row>
    <row r="220" spans="1:78" s="8" customFormat="1" ht="18" customHeight="1" x14ac:dyDescent="0.35">
      <c r="A220" t="str">
        <f t="shared" si="475"/>
        <v>Below the Line_Breakthrough Equipment &amp; Devices_Manufactured Homes Weatherization and Air Sealing Program_Natural Gas_Water Heating_Low Income_Low Flow Faucet Aerator_Gas DHW_0_0</v>
      </c>
      <c r="B220" s="309" t="s">
        <v>3</v>
      </c>
      <c r="C220" s="309" t="s">
        <v>13</v>
      </c>
      <c r="D220" s="309" t="s">
        <v>15</v>
      </c>
      <c r="E220" s="309" t="s">
        <v>605</v>
      </c>
      <c r="F220" s="309" t="s">
        <v>737</v>
      </c>
      <c r="G220" s="309" t="s">
        <v>1821</v>
      </c>
      <c r="H220" s="309" t="s">
        <v>117</v>
      </c>
      <c r="I220" s="309" t="s">
        <v>610</v>
      </c>
      <c r="J220" s="309">
        <v>0</v>
      </c>
      <c r="K220" s="309">
        <v>0</v>
      </c>
      <c r="L220" s="80">
        <v>1</v>
      </c>
      <c r="M220" s="80" t="str">
        <f>INDEX(Measures!R:R,MATCH($A220,Measures!B:B,0))</f>
        <v>5.4.4</v>
      </c>
      <c r="N220" s="309"/>
      <c r="O220" s="80">
        <v>0</v>
      </c>
      <c r="P220" s="89">
        <f>IFERROR(INDEX('Measure Level Detail'!$AG:$AG,MATCH($A220&amp;"_"&amp;P$3,'Measure Level Detail'!$S:$S,0)),0)</f>
        <v>425</v>
      </c>
      <c r="Q220" s="89">
        <f>IFERROR(INDEX('Measure Level Detail'!$AG:$AG,MATCH($A220&amp;"_"&amp;Q$3,'Measure Level Detail'!$S:$S,0)),0)</f>
        <v>425</v>
      </c>
      <c r="R220" s="89">
        <f>IFERROR(INDEX('Measure Level Detail'!$AG:$AG,MATCH($A220&amp;"_"&amp;R$3,'Measure Level Detail'!$S:$S,0)),0)</f>
        <v>425</v>
      </c>
      <c r="S220" s="89">
        <f>IFERROR(INDEX('Measure Level Detail'!$AG:$AG,MATCH($A220&amp;"_"&amp;S$3,'Measure Level Detail'!$S:$S,0)),0)</f>
        <v>425</v>
      </c>
      <c r="T220" s="80" t="str">
        <f>INDEX(Measures!X:X,MATCH($A220,Measures!B:B,0))</f>
        <v>V10-210101</v>
      </c>
      <c r="U220" s="90"/>
      <c r="V220" s="314">
        <v>4.0860629181087704</v>
      </c>
      <c r="W220" s="314">
        <v>4.0860629181087704</v>
      </c>
      <c r="X220" s="314">
        <v>4.0860629181087704</v>
      </c>
      <c r="Y220" s="314">
        <v>4.0860629181087704</v>
      </c>
      <c r="Z220" s="252">
        <f>INDEX('AIC 2022 NTGR Recommendations'!$M:$M,MATCH(AI220,'AIC 2022 NTGR Recommendations'!$A:$A,0))</f>
        <v>1</v>
      </c>
      <c r="AA220" s="252">
        <f t="shared" ref="AA220:AC220" si="534">Z220</f>
        <v>1</v>
      </c>
      <c r="AB220" s="252">
        <f t="shared" si="534"/>
        <v>1</v>
      </c>
      <c r="AC220" s="252">
        <f t="shared" si="534"/>
        <v>1</v>
      </c>
      <c r="AD220" s="86">
        <f t="shared" si="460"/>
        <v>1736.5767401962273</v>
      </c>
      <c r="AE220" s="86">
        <f t="shared" si="461"/>
        <v>1736.5767401962273</v>
      </c>
      <c r="AF220" s="86">
        <f t="shared" si="462"/>
        <v>1736.5767401962273</v>
      </c>
      <c r="AG220" s="86">
        <f t="shared" si="463"/>
        <v>1736.5767401962273</v>
      </c>
      <c r="AH220" s="86">
        <f t="shared" si="464"/>
        <v>6946.3069607849093</v>
      </c>
      <c r="AI220" s="383" t="s">
        <v>2782</v>
      </c>
      <c r="AJ220" s="383" t="str">
        <f t="shared" ref="AJ220:AL220" si="535">AI220</f>
        <v>Other_Breakthrough Equipment &amp; Devices_Manufactured Homes Weatherization and Air Sealing Program_All Measures</v>
      </c>
      <c r="AK220" s="383" t="str">
        <f t="shared" si="535"/>
        <v>Other_Breakthrough Equipment &amp; Devices_Manufactured Homes Weatherization and Air Sealing Program_All Measures</v>
      </c>
      <c r="AL220" s="383" t="str">
        <f t="shared" si="535"/>
        <v>Other_Breakthrough Equipment &amp; Devices_Manufactured Homes Weatherization and Air Sealing Program_All Measures</v>
      </c>
      <c r="AM220" s="252">
        <f t="shared" si="499"/>
        <v>1</v>
      </c>
      <c r="AN220" s="252">
        <f t="shared" si="478"/>
        <v>1</v>
      </c>
      <c r="AO220" s="252">
        <f t="shared" si="479"/>
        <v>1</v>
      </c>
      <c r="AP220" s="252">
        <f t="shared" si="480"/>
        <v>1</v>
      </c>
      <c r="AQ220" s="337">
        <f t="shared" si="481"/>
        <v>1</v>
      </c>
      <c r="AR220" s="337">
        <f t="shared" si="482"/>
        <v>1</v>
      </c>
      <c r="AS220" s="337">
        <f t="shared" si="483"/>
        <v>1</v>
      </c>
      <c r="AT220" s="337">
        <f t="shared" si="484"/>
        <v>1</v>
      </c>
      <c r="AU220" s="79"/>
      <c r="AV220" s="90"/>
      <c r="AW220" s="84">
        <f ca="1">IF(IFERROR(INDEX(Measures!$O:$O,MATCH($A220&amp;"_Remaining Year Therms",Measures!$A:$A,0)),0)&gt;0,IFERROR(INDEX(Measures!$O:$O,MATCH($A220&amp;"_Remaining Year Therms",Measures!$A:$A,0)),0),IFERROR(INDEX(Measures!$O:$O,MATCH($A220&amp;"_Therms Saved per Unit",Measures!$A:$A,0)),0))</f>
        <v>4.4625565203193336</v>
      </c>
      <c r="AX220" s="334" t="str" cm="1">
        <f t="array" ref="AX220">IFERROR(_xlfn.IFS(INDEX('v10 Revisions'!$O:$O,MATCH($M220,'v10 Revisions'!$D:$D,0)),INDEX('v10 Revisions'!$P:$P,MATCH($M220,'v10 Revisions'!$D:$D,0))),"n/a")</f>
        <v>Updated Incoming Water Temperature value</v>
      </c>
      <c r="AY220" s="83">
        <f t="shared" ca="1" si="485"/>
        <v>1896.5865211357168</v>
      </c>
      <c r="AZ220" s="81">
        <f t="shared" ca="1" si="486"/>
        <v>160.00978093948947</v>
      </c>
      <c r="BA220" s="79"/>
      <c r="BB220" s="90"/>
      <c r="BC220" s="82">
        <f ca="1">IF(IFERROR(INDEX(Measures!$O:$O,MATCH($A220&amp;"_Remaining Year Therms",Measures!$A:$A,0)),0)&gt;0,IFERROR(INDEX(Measures!$O:$O,MATCH($A220&amp;"_Remaining Year Therms",Measures!$A:$A,0)),0),IFERROR(INDEX(Measures!$O:$O,MATCH($A220&amp;"_Therms Saved per Unit",Measures!$A:$A,0)),0))</f>
        <v>4.4625565203193336</v>
      </c>
      <c r="BD220" s="92"/>
      <c r="BE220" s="83">
        <f t="shared" ca="1" si="487"/>
        <v>1896.5865211357168</v>
      </c>
      <c r="BF220" s="81">
        <f t="shared" ca="1" si="488"/>
        <v>160.00978093948947</v>
      </c>
      <c r="BG220" s="79"/>
      <c r="BH220" s="90"/>
      <c r="BI220" s="82">
        <f ca="1">IF(IFERROR(INDEX(Measures!$O:$O,MATCH($A220&amp;"_Remaining Year Therms",Measures!$A:$A,0)),0)&gt;0,IFERROR(INDEX(Measures!$O:$O,MATCH($A220&amp;"_Remaining Year Therms",Measures!$A:$A,0)),0),IFERROR(INDEX(Measures!$O:$O,MATCH($A220&amp;"_Therms Saved per Unit",Measures!$A:$A,0)),0))</f>
        <v>4.4625565203193336</v>
      </c>
      <c r="BJ220" s="92"/>
      <c r="BK220" s="83">
        <f t="shared" ca="1" si="489"/>
        <v>1896.5865211357168</v>
      </c>
      <c r="BL220" s="81">
        <f t="shared" ca="1" si="490"/>
        <v>160.00978093948947</v>
      </c>
      <c r="BM220" s="79"/>
      <c r="BN220" s="90"/>
      <c r="BO220" s="82">
        <f ca="1">IF(IFERROR(INDEX(Measures!$O:$O,MATCH($A220&amp;"_Remaining Year Therms",Measures!$A:$A,0)),0)&gt;0,IFERROR(INDEX(Measures!$O:$O,MATCH($A220&amp;"_Remaining Year Therms",Measures!$A:$A,0)),0),IFERROR(INDEX(Measures!$O:$O,MATCH($A220&amp;"_Therms Saved per Unit",Measures!$A:$A,0)),0))</f>
        <v>4.4625565203193336</v>
      </c>
      <c r="BP220" s="92"/>
      <c r="BQ220" s="83">
        <f t="shared" ca="1" si="491"/>
        <v>1896.5865211357168</v>
      </c>
      <c r="BR220" s="81">
        <f t="shared" ca="1" si="492"/>
        <v>160.00978093948947</v>
      </c>
      <c r="BS220" s="86">
        <f t="shared" ca="1" si="493"/>
        <v>1896.5865211357168</v>
      </c>
      <c r="BT220" s="86">
        <f t="shared" ca="1" si="494"/>
        <v>1896.5865211357168</v>
      </c>
      <c r="BU220" s="86">
        <f t="shared" ca="1" si="495"/>
        <v>1896.5865211357168</v>
      </c>
      <c r="BV220" s="86">
        <f t="shared" ca="1" si="496"/>
        <v>1896.5865211357168</v>
      </c>
      <c r="BW220" s="87">
        <f t="shared" ca="1" si="466"/>
        <v>7586.3460845428672</v>
      </c>
      <c r="BX220" s="79" t="s">
        <v>309</v>
      </c>
      <c r="BY220" s="93"/>
      <c r="BZ220" s="88" t="b">
        <f>Z220='[26]Measure-Level Adj Gas'!Z220</f>
        <v>1</v>
      </c>
    </row>
    <row r="221" spans="1:78" s="8" customFormat="1" ht="18" customHeight="1" x14ac:dyDescent="0.35">
      <c r="A221" t="str">
        <f t="shared" si="475"/>
        <v>Below the Line_Breakthrough Equipment &amp; Devices_Manufactured Homes Weatherization and Air Sealing Program_Natural Gas_Water Heating_Low Income_Low Flow Showerhead_Gas DHW_0_0</v>
      </c>
      <c r="B221" s="309" t="s">
        <v>3</v>
      </c>
      <c r="C221" s="309" t="s">
        <v>13</v>
      </c>
      <c r="D221" s="309" t="s">
        <v>15</v>
      </c>
      <c r="E221" s="309" t="s">
        <v>605</v>
      </c>
      <c r="F221" s="309" t="s">
        <v>737</v>
      </c>
      <c r="G221" s="309" t="s">
        <v>1821</v>
      </c>
      <c r="H221" s="309" t="s">
        <v>118</v>
      </c>
      <c r="I221" s="309" t="s">
        <v>610</v>
      </c>
      <c r="J221" s="309">
        <v>0</v>
      </c>
      <c r="K221" s="309">
        <v>0</v>
      </c>
      <c r="L221" s="80">
        <v>1</v>
      </c>
      <c r="M221" s="80" t="str">
        <f>INDEX(Measures!R:R,MATCH($A221,Measures!B:B,0))</f>
        <v>5.4.5</v>
      </c>
      <c r="N221" s="309"/>
      <c r="O221" s="80">
        <v>0</v>
      </c>
      <c r="P221" s="89">
        <f>IFERROR(INDEX('Measure Level Detail'!$AG:$AG,MATCH($A221&amp;"_"&amp;P$3,'Measure Level Detail'!$S:$S,0)),0)</f>
        <v>350</v>
      </c>
      <c r="Q221" s="89">
        <f>IFERROR(INDEX('Measure Level Detail'!$AG:$AG,MATCH($A221&amp;"_"&amp;Q$3,'Measure Level Detail'!$S:$S,0)),0)</f>
        <v>350</v>
      </c>
      <c r="R221" s="89">
        <f>IFERROR(INDEX('Measure Level Detail'!$AG:$AG,MATCH($A221&amp;"_"&amp;R$3,'Measure Level Detail'!$S:$S,0)),0)</f>
        <v>350</v>
      </c>
      <c r="S221" s="89">
        <f>IFERROR(INDEX('Measure Level Detail'!$AG:$AG,MATCH($A221&amp;"_"&amp;S$3,'Measure Level Detail'!$S:$S,0)),0)</f>
        <v>350</v>
      </c>
      <c r="T221" s="80" t="str">
        <f>INDEX(Measures!X:X,MATCH($A221,Measures!B:B,0))</f>
        <v>V08-200101</v>
      </c>
      <c r="U221" s="90"/>
      <c r="V221" s="314">
        <v>6.0048014417005078</v>
      </c>
      <c r="W221" s="314">
        <v>6.0048014417005078</v>
      </c>
      <c r="X221" s="314">
        <v>6.0048014417005078</v>
      </c>
      <c r="Y221" s="314">
        <v>6.0048014417005078</v>
      </c>
      <c r="Z221" s="252">
        <f>INDEX('AIC 2022 NTGR Recommendations'!$M:$M,MATCH(AI221,'AIC 2022 NTGR Recommendations'!$A:$A,0))</f>
        <v>1</v>
      </c>
      <c r="AA221" s="252">
        <f t="shared" ref="AA221:AC221" si="536">Z221</f>
        <v>1</v>
      </c>
      <c r="AB221" s="252">
        <f t="shared" si="536"/>
        <v>1</v>
      </c>
      <c r="AC221" s="252">
        <f t="shared" si="536"/>
        <v>1</v>
      </c>
      <c r="AD221" s="86">
        <f t="shared" si="460"/>
        <v>2101.6805045951778</v>
      </c>
      <c r="AE221" s="86">
        <f t="shared" si="461"/>
        <v>2101.6805045951778</v>
      </c>
      <c r="AF221" s="86">
        <f t="shared" si="462"/>
        <v>2101.6805045951778</v>
      </c>
      <c r="AG221" s="86">
        <f t="shared" si="463"/>
        <v>2101.6805045951778</v>
      </c>
      <c r="AH221" s="86">
        <f t="shared" si="464"/>
        <v>8406.7220183807112</v>
      </c>
      <c r="AI221" s="383" t="s">
        <v>2782</v>
      </c>
      <c r="AJ221" s="383" t="str">
        <f t="shared" ref="AJ221:AL221" si="537">AI221</f>
        <v>Other_Breakthrough Equipment &amp; Devices_Manufactured Homes Weatherization and Air Sealing Program_All Measures</v>
      </c>
      <c r="AK221" s="383" t="str">
        <f t="shared" si="537"/>
        <v>Other_Breakthrough Equipment &amp; Devices_Manufactured Homes Weatherization and Air Sealing Program_All Measures</v>
      </c>
      <c r="AL221" s="383" t="str">
        <f t="shared" si="537"/>
        <v>Other_Breakthrough Equipment &amp; Devices_Manufactured Homes Weatherization and Air Sealing Program_All Measures</v>
      </c>
      <c r="AM221" s="252">
        <f t="shared" si="499"/>
        <v>1</v>
      </c>
      <c r="AN221" s="252">
        <f t="shared" si="478"/>
        <v>1</v>
      </c>
      <c r="AO221" s="252">
        <f t="shared" si="479"/>
        <v>1</v>
      </c>
      <c r="AP221" s="252">
        <f t="shared" si="480"/>
        <v>1</v>
      </c>
      <c r="AQ221" s="337">
        <f t="shared" si="481"/>
        <v>1</v>
      </c>
      <c r="AR221" s="337">
        <f t="shared" si="482"/>
        <v>1</v>
      </c>
      <c r="AS221" s="337">
        <f t="shared" si="483"/>
        <v>1</v>
      </c>
      <c r="AT221" s="337">
        <f t="shared" si="484"/>
        <v>1</v>
      </c>
      <c r="AU221" s="79"/>
      <c r="AV221" s="90"/>
      <c r="AW221" s="84">
        <f ca="1">IF(IFERROR(INDEX(Measures!$O:$O,MATCH($A221&amp;"_Remaining Year Therms",Measures!$A:$A,0)),0)&gt;0,IFERROR(INDEX(Measures!$O:$O,MATCH($A221&amp;"_Remaining Year Therms",Measures!$A:$A,0)),0),IFERROR(INDEX(Measures!$O:$O,MATCH($A221&amp;"_Therms Saved per Unit",Measures!$A:$A,0)),0))</f>
        <v>6.4401175376873248</v>
      </c>
      <c r="AX221" s="334" t="str" cm="1">
        <f t="array" ref="AX221">IFERROR(_xlfn.IFS(INDEX('v10 Revisions'!$O:$O,MATCH($M221,'v10 Revisions'!$D:$D,0)),INDEX('v10 Revisions'!$P:$P,MATCH($M221,'v10 Revisions'!$D:$D,0))),"n/a")</f>
        <v>Updated Incoming Water Temperature value</v>
      </c>
      <c r="AY221" s="83">
        <f t="shared" ca="1" si="485"/>
        <v>2254.0411381905637</v>
      </c>
      <c r="AZ221" s="81">
        <f t="shared" ca="1" si="486"/>
        <v>152.36063359538593</v>
      </c>
      <c r="BA221" s="79"/>
      <c r="BB221" s="90"/>
      <c r="BC221" s="82">
        <f ca="1">IF(IFERROR(INDEX(Measures!$O:$O,MATCH($A221&amp;"_Remaining Year Therms",Measures!$A:$A,0)),0)&gt;0,IFERROR(INDEX(Measures!$O:$O,MATCH($A221&amp;"_Remaining Year Therms",Measures!$A:$A,0)),0),IFERROR(INDEX(Measures!$O:$O,MATCH($A221&amp;"_Therms Saved per Unit",Measures!$A:$A,0)),0))</f>
        <v>6.4401175376873248</v>
      </c>
      <c r="BD221" s="92"/>
      <c r="BE221" s="83">
        <f t="shared" ca="1" si="487"/>
        <v>2254.0411381905637</v>
      </c>
      <c r="BF221" s="81">
        <f t="shared" ca="1" si="488"/>
        <v>152.36063359538593</v>
      </c>
      <c r="BG221" s="79"/>
      <c r="BH221" s="90"/>
      <c r="BI221" s="82">
        <f ca="1">IF(IFERROR(INDEX(Measures!$O:$O,MATCH($A221&amp;"_Remaining Year Therms",Measures!$A:$A,0)),0)&gt;0,IFERROR(INDEX(Measures!$O:$O,MATCH($A221&amp;"_Remaining Year Therms",Measures!$A:$A,0)),0),IFERROR(INDEX(Measures!$O:$O,MATCH($A221&amp;"_Therms Saved per Unit",Measures!$A:$A,0)),0))</f>
        <v>6.4401175376873248</v>
      </c>
      <c r="BJ221" s="92"/>
      <c r="BK221" s="83">
        <f t="shared" ca="1" si="489"/>
        <v>2254.0411381905637</v>
      </c>
      <c r="BL221" s="81">
        <f t="shared" ca="1" si="490"/>
        <v>152.36063359538593</v>
      </c>
      <c r="BM221" s="79"/>
      <c r="BN221" s="90"/>
      <c r="BO221" s="82">
        <f ca="1">IF(IFERROR(INDEX(Measures!$O:$O,MATCH($A221&amp;"_Remaining Year Therms",Measures!$A:$A,0)),0)&gt;0,IFERROR(INDEX(Measures!$O:$O,MATCH($A221&amp;"_Remaining Year Therms",Measures!$A:$A,0)),0),IFERROR(INDEX(Measures!$O:$O,MATCH($A221&amp;"_Therms Saved per Unit",Measures!$A:$A,0)),0))</f>
        <v>6.4401175376873248</v>
      </c>
      <c r="BP221" s="92"/>
      <c r="BQ221" s="83">
        <f t="shared" ca="1" si="491"/>
        <v>2254.0411381905637</v>
      </c>
      <c r="BR221" s="81">
        <f t="shared" ca="1" si="492"/>
        <v>152.36063359538593</v>
      </c>
      <c r="BS221" s="86">
        <f t="shared" ca="1" si="493"/>
        <v>2254.0411381905637</v>
      </c>
      <c r="BT221" s="86">
        <f t="shared" ca="1" si="494"/>
        <v>2254.0411381905637</v>
      </c>
      <c r="BU221" s="86">
        <f t="shared" ca="1" si="495"/>
        <v>2254.0411381905637</v>
      </c>
      <c r="BV221" s="86">
        <f t="shared" ca="1" si="496"/>
        <v>2254.0411381905637</v>
      </c>
      <c r="BW221" s="87">
        <f t="shared" ca="1" si="466"/>
        <v>9016.164552762255</v>
      </c>
      <c r="BX221" s="79" t="s">
        <v>309</v>
      </c>
      <c r="BY221" s="93"/>
      <c r="BZ221" s="88" t="b">
        <f>Z221='[26]Measure-Level Adj Gas'!Z221</f>
        <v>1</v>
      </c>
    </row>
    <row r="222" spans="1:78" s="8" customFormat="1" ht="18" customHeight="1" x14ac:dyDescent="0.35">
      <c r="A222" t="str">
        <f t="shared" si="475"/>
        <v>Below the Line_Breakthrough Equipment &amp; Devices_Manufactured Homes Weatherization and Air Sealing Program_Natural Gas_Water Heating_Low Income_Thermostatic Restrictor Shower Valve_0_0_0</v>
      </c>
      <c r="B222" s="309" t="s">
        <v>3</v>
      </c>
      <c r="C222" s="309" t="s">
        <v>13</v>
      </c>
      <c r="D222" s="309" t="s">
        <v>15</v>
      </c>
      <c r="E222" s="309" t="s">
        <v>605</v>
      </c>
      <c r="F222" s="309" t="s">
        <v>737</v>
      </c>
      <c r="G222" s="309" t="s">
        <v>1821</v>
      </c>
      <c r="H222" s="309" t="s">
        <v>73</v>
      </c>
      <c r="I222" s="309">
        <v>0</v>
      </c>
      <c r="J222" s="309">
        <v>0</v>
      </c>
      <c r="K222" s="309">
        <v>0</v>
      </c>
      <c r="L222" s="80">
        <v>1</v>
      </c>
      <c r="M222" s="80" t="str">
        <f>INDEX(Measures!R:R,MATCH($A222,Measures!B:B,0))</f>
        <v>5.4.8</v>
      </c>
      <c r="N222" s="309"/>
      <c r="O222" s="80">
        <v>0</v>
      </c>
      <c r="P222" s="89">
        <f>IFERROR(INDEX('Measure Level Detail'!$AG:$AG,MATCH($A222&amp;"_"&amp;P$3,'Measure Level Detail'!$S:$S,0)),0)</f>
        <v>175</v>
      </c>
      <c r="Q222" s="89">
        <f>IFERROR(INDEX('Measure Level Detail'!$AG:$AG,MATCH($A222&amp;"_"&amp;Q$3,'Measure Level Detail'!$S:$S,0)),0)</f>
        <v>175</v>
      </c>
      <c r="R222" s="89">
        <f>IFERROR(INDEX('Measure Level Detail'!$AG:$AG,MATCH($A222&amp;"_"&amp;R$3,'Measure Level Detail'!$S:$S,0)),0)</f>
        <v>175</v>
      </c>
      <c r="S222" s="89">
        <f>IFERROR(INDEX('Measure Level Detail'!$AG:$AG,MATCH($A222&amp;"_"&amp;S$3,'Measure Level Detail'!$S:$S,0)),0)</f>
        <v>175</v>
      </c>
      <c r="T222" s="80" t="str">
        <f>INDEX(Measures!X:X,MATCH($A222,Measures!B:B,0))</f>
        <v>V05-200101</v>
      </c>
      <c r="U222" s="90"/>
      <c r="V222" s="314">
        <v>3.0678225532596204</v>
      </c>
      <c r="W222" s="314">
        <v>3.0678225532596204</v>
      </c>
      <c r="X222" s="314">
        <v>3.0678225532596204</v>
      </c>
      <c r="Y222" s="314">
        <v>3.0678225532596204</v>
      </c>
      <c r="Z222" s="252">
        <f>INDEX('AIC 2022 NTGR Recommendations'!$M:$M,MATCH(AI222,'AIC 2022 NTGR Recommendations'!$A:$A,0))</f>
        <v>1</v>
      </c>
      <c r="AA222" s="252">
        <f t="shared" ref="AA222:AC222" si="538">Z222</f>
        <v>1</v>
      </c>
      <c r="AB222" s="252">
        <f t="shared" si="538"/>
        <v>1</v>
      </c>
      <c r="AC222" s="252">
        <f t="shared" si="538"/>
        <v>1</v>
      </c>
      <c r="AD222" s="86">
        <f t="shared" si="460"/>
        <v>536.86894682043362</v>
      </c>
      <c r="AE222" s="86">
        <f t="shared" si="461"/>
        <v>536.86894682043362</v>
      </c>
      <c r="AF222" s="86">
        <f t="shared" si="462"/>
        <v>536.86894682043362</v>
      </c>
      <c r="AG222" s="86">
        <f t="shared" si="463"/>
        <v>536.86894682043362</v>
      </c>
      <c r="AH222" s="86">
        <f t="shared" si="464"/>
        <v>2147.4757872817345</v>
      </c>
      <c r="AI222" s="383" t="s">
        <v>2782</v>
      </c>
      <c r="AJ222" s="383" t="str">
        <f t="shared" ref="AJ222:AL222" si="539">AI222</f>
        <v>Other_Breakthrough Equipment &amp; Devices_Manufactured Homes Weatherization and Air Sealing Program_All Measures</v>
      </c>
      <c r="AK222" s="383" t="str">
        <f t="shared" si="539"/>
        <v>Other_Breakthrough Equipment &amp; Devices_Manufactured Homes Weatherization and Air Sealing Program_All Measures</v>
      </c>
      <c r="AL222" s="383" t="str">
        <f t="shared" si="539"/>
        <v>Other_Breakthrough Equipment &amp; Devices_Manufactured Homes Weatherization and Air Sealing Program_All Measures</v>
      </c>
      <c r="AM222" s="252">
        <f t="shared" si="499"/>
        <v>1</v>
      </c>
      <c r="AN222" s="252">
        <f t="shared" si="478"/>
        <v>1</v>
      </c>
      <c r="AO222" s="252">
        <f t="shared" si="479"/>
        <v>1</v>
      </c>
      <c r="AP222" s="252">
        <f t="shared" si="480"/>
        <v>1</v>
      </c>
      <c r="AQ222" s="337">
        <f t="shared" si="481"/>
        <v>1</v>
      </c>
      <c r="AR222" s="337">
        <f t="shared" si="482"/>
        <v>1</v>
      </c>
      <c r="AS222" s="337">
        <f t="shared" si="483"/>
        <v>1</v>
      </c>
      <c r="AT222" s="337">
        <f t="shared" si="484"/>
        <v>1</v>
      </c>
      <c r="AU222" s="79"/>
      <c r="AV222" s="90"/>
      <c r="AW222" s="84">
        <f ca="1">IF(IFERROR(INDEX(Measures!$O:$O,MATCH($A222&amp;"_Remaining Year Therms",Measures!$A:$A,0)),0)&gt;0,IFERROR(INDEX(Measures!$O:$O,MATCH($A222&amp;"_Remaining Year Therms",Measures!$A:$A,0)),0),IFERROR(INDEX(Measures!$O:$O,MATCH($A222&amp;"_Therms Saved per Unit",Measures!$A:$A,0)),0))</f>
        <v>3.3066350873456991</v>
      </c>
      <c r="AX222" s="334" t="str" cm="1">
        <f t="array" ref="AX222">IFERROR(_xlfn.IFS(INDEX('v10 Revisions'!$O:$O,MATCH($M222,'v10 Revisions'!$D:$D,0)),INDEX('v10 Revisions'!$P:$P,MATCH($M222,'v10 Revisions'!$D:$D,0))),"n/a")</f>
        <v>Updated EPG_gas value</v>
      </c>
      <c r="AY222" s="83">
        <f t="shared" ca="1" si="485"/>
        <v>578.66114028549737</v>
      </c>
      <c r="AZ222" s="81">
        <f t="shared" ca="1" si="486"/>
        <v>41.792193465063747</v>
      </c>
      <c r="BA222" s="79"/>
      <c r="BB222" s="90"/>
      <c r="BC222" s="82">
        <f ca="1">IF(IFERROR(INDEX(Measures!$O:$O,MATCH($A222&amp;"_Remaining Year Therms",Measures!$A:$A,0)),0)&gt;0,IFERROR(INDEX(Measures!$O:$O,MATCH($A222&amp;"_Remaining Year Therms",Measures!$A:$A,0)),0),IFERROR(INDEX(Measures!$O:$O,MATCH($A222&amp;"_Therms Saved per Unit",Measures!$A:$A,0)),0))</f>
        <v>3.3066350873456991</v>
      </c>
      <c r="BD222" s="92"/>
      <c r="BE222" s="83">
        <f t="shared" ca="1" si="487"/>
        <v>578.66114028549737</v>
      </c>
      <c r="BF222" s="81">
        <f t="shared" ca="1" si="488"/>
        <v>41.792193465063747</v>
      </c>
      <c r="BG222" s="79"/>
      <c r="BH222" s="90"/>
      <c r="BI222" s="82">
        <f ca="1">IF(IFERROR(INDEX(Measures!$O:$O,MATCH($A222&amp;"_Remaining Year Therms",Measures!$A:$A,0)),0)&gt;0,IFERROR(INDEX(Measures!$O:$O,MATCH($A222&amp;"_Remaining Year Therms",Measures!$A:$A,0)),0),IFERROR(INDEX(Measures!$O:$O,MATCH($A222&amp;"_Therms Saved per Unit",Measures!$A:$A,0)),0))</f>
        <v>3.3066350873456991</v>
      </c>
      <c r="BJ222" s="92"/>
      <c r="BK222" s="83">
        <f t="shared" ca="1" si="489"/>
        <v>578.66114028549737</v>
      </c>
      <c r="BL222" s="81">
        <f t="shared" ca="1" si="490"/>
        <v>41.792193465063747</v>
      </c>
      <c r="BM222" s="79"/>
      <c r="BN222" s="90"/>
      <c r="BO222" s="82">
        <f ca="1">IF(IFERROR(INDEX(Measures!$O:$O,MATCH($A222&amp;"_Remaining Year Therms",Measures!$A:$A,0)),0)&gt;0,IFERROR(INDEX(Measures!$O:$O,MATCH($A222&amp;"_Remaining Year Therms",Measures!$A:$A,0)),0),IFERROR(INDEX(Measures!$O:$O,MATCH($A222&amp;"_Therms Saved per Unit",Measures!$A:$A,0)),0))</f>
        <v>3.3066350873456991</v>
      </c>
      <c r="BP222" s="92"/>
      <c r="BQ222" s="83">
        <f t="shared" ca="1" si="491"/>
        <v>578.66114028549737</v>
      </c>
      <c r="BR222" s="81">
        <f t="shared" ca="1" si="492"/>
        <v>41.792193465063747</v>
      </c>
      <c r="BS222" s="86">
        <f t="shared" ca="1" si="493"/>
        <v>578.66114028549737</v>
      </c>
      <c r="BT222" s="86">
        <f t="shared" ca="1" si="494"/>
        <v>578.66114028549737</v>
      </c>
      <c r="BU222" s="86">
        <f t="shared" ca="1" si="495"/>
        <v>578.66114028549737</v>
      </c>
      <c r="BV222" s="86">
        <f t="shared" ca="1" si="496"/>
        <v>578.66114028549737</v>
      </c>
      <c r="BW222" s="87">
        <f t="shared" ca="1" si="466"/>
        <v>2314.6445611419895</v>
      </c>
      <c r="BX222" s="79" t="s">
        <v>309</v>
      </c>
      <c r="BY222" s="93"/>
      <c r="BZ222" s="88" t="b">
        <f>Z222='[26]Measure-Level Adj Gas'!Z222</f>
        <v>1</v>
      </c>
    </row>
    <row r="223" spans="1:78" s="8" customFormat="1" ht="18" customHeight="1" x14ac:dyDescent="0.35">
      <c r="A223" t="str">
        <f t="shared" si="475"/>
        <v>Below the Line_Breakthrough Equipment &amp; Devices_One Stop Shop for Homeless Facilities_Natural Gas_0_Low Income_One Stop Shop for Homeless Facilities_0_0_0</v>
      </c>
      <c r="B223" s="309" t="s">
        <v>3</v>
      </c>
      <c r="C223" s="309" t="s">
        <v>13</v>
      </c>
      <c r="D223" s="309" t="s">
        <v>18</v>
      </c>
      <c r="E223" s="309" t="s">
        <v>605</v>
      </c>
      <c r="F223" s="309">
        <v>0</v>
      </c>
      <c r="G223" s="309" t="s">
        <v>1821</v>
      </c>
      <c r="H223" s="309" t="s">
        <v>18</v>
      </c>
      <c r="I223" s="309">
        <v>0</v>
      </c>
      <c r="J223" s="309">
        <v>0</v>
      </c>
      <c r="K223" s="309">
        <v>0</v>
      </c>
      <c r="L223" s="80">
        <v>0</v>
      </c>
      <c r="M223" s="80" t="str">
        <f>INDEX(Measures!R:R,MATCH($A223,Measures!B:B,0))</f>
        <v>n/a</v>
      </c>
      <c r="N223" s="309"/>
      <c r="O223" s="80">
        <v>0</v>
      </c>
      <c r="P223" s="89">
        <f>IFERROR(INDEX('Measure Level Detail'!$AG:$AG,MATCH($A223&amp;"_"&amp;P$3,'Measure Level Detail'!$S:$S,0)),0)</f>
        <v>3</v>
      </c>
      <c r="Q223" s="89">
        <f>IFERROR(INDEX('Measure Level Detail'!$AG:$AG,MATCH($A223&amp;"_"&amp;Q$3,'Measure Level Detail'!$S:$S,0)),0)</f>
        <v>3</v>
      </c>
      <c r="R223" s="89">
        <f>IFERROR(INDEX('Measure Level Detail'!$AG:$AG,MATCH($A223&amp;"_"&amp;R$3,'Measure Level Detail'!$S:$S,0)),0)</f>
        <v>2</v>
      </c>
      <c r="S223" s="89">
        <f>IFERROR(INDEX('Measure Level Detail'!$AG:$AG,MATCH($A223&amp;"_"&amp;S$3,'Measure Level Detail'!$S:$S,0)),0)</f>
        <v>2</v>
      </c>
      <c r="T223" s="80" t="str">
        <f>INDEX(Measures!X:X,MATCH($A223,Measures!B:B,0))</f>
        <v>n/a</v>
      </c>
      <c r="U223" s="90"/>
      <c r="V223" s="314">
        <v>320</v>
      </c>
      <c r="W223" s="314">
        <v>320</v>
      </c>
      <c r="X223" s="314">
        <v>320</v>
      </c>
      <c r="Y223" s="314">
        <v>320</v>
      </c>
      <c r="Z223" s="252">
        <f>INDEX('AIC 2022 NTGR Recommendations'!$M:$M,MATCH(AI223,'AIC 2022 NTGR Recommendations'!$A:$A,0))</f>
        <v>1</v>
      </c>
      <c r="AA223" s="252">
        <f t="shared" ref="AA223:AC223" si="540">Z223</f>
        <v>1</v>
      </c>
      <c r="AB223" s="252">
        <f t="shared" si="540"/>
        <v>1</v>
      </c>
      <c r="AC223" s="252">
        <f t="shared" si="540"/>
        <v>1</v>
      </c>
      <c r="AD223" s="86">
        <f t="shared" si="460"/>
        <v>960</v>
      </c>
      <c r="AE223" s="86">
        <f t="shared" si="461"/>
        <v>960</v>
      </c>
      <c r="AF223" s="86">
        <f t="shared" si="462"/>
        <v>640</v>
      </c>
      <c r="AG223" s="86">
        <f t="shared" si="463"/>
        <v>640</v>
      </c>
      <c r="AH223" s="86">
        <f t="shared" si="464"/>
        <v>3200</v>
      </c>
      <c r="AI223" s="383" t="s">
        <v>2783</v>
      </c>
      <c r="AJ223" s="383" t="str">
        <f t="shared" ref="AJ223:AL223" si="541">AI223</f>
        <v>Other_Breakthrough Equipment &amp; Devices_One Stop Shop for Homeless Facilities_All Measures</v>
      </c>
      <c r="AK223" s="383" t="str">
        <f t="shared" si="541"/>
        <v>Other_Breakthrough Equipment &amp; Devices_One Stop Shop for Homeless Facilities_All Measures</v>
      </c>
      <c r="AL223" s="383" t="str">
        <f t="shared" si="541"/>
        <v>Other_Breakthrough Equipment &amp; Devices_One Stop Shop for Homeless Facilities_All Measures</v>
      </c>
      <c r="AM223" s="252">
        <f t="shared" si="499"/>
        <v>1</v>
      </c>
      <c r="AN223" s="252">
        <f t="shared" si="478"/>
        <v>1</v>
      </c>
      <c r="AO223" s="252">
        <f t="shared" si="479"/>
        <v>1</v>
      </c>
      <c r="AP223" s="252">
        <f t="shared" si="480"/>
        <v>1</v>
      </c>
      <c r="AQ223" s="337">
        <f t="shared" si="481"/>
        <v>1</v>
      </c>
      <c r="AR223" s="337">
        <f t="shared" si="482"/>
        <v>1</v>
      </c>
      <c r="AS223" s="337">
        <f t="shared" si="483"/>
        <v>1</v>
      </c>
      <c r="AT223" s="337">
        <f t="shared" si="484"/>
        <v>1</v>
      </c>
      <c r="AU223" s="79"/>
      <c r="AV223" s="90"/>
      <c r="AW223" s="84">
        <f ca="1">IF(IFERROR(INDEX(Measures!$O:$O,MATCH($A223&amp;"_Remaining Year Therms",Measures!$A:$A,0)),0)&gt;0,IFERROR(INDEX(Measures!$O:$O,MATCH($A223&amp;"_Remaining Year Therms",Measures!$A:$A,0)),0),IFERROR(INDEX(Measures!$O:$O,MATCH($A223&amp;"_Therms Saved per Unit",Measures!$A:$A,0)),0))</f>
        <v>320</v>
      </c>
      <c r="AX223" s="334" t="str" cm="1">
        <f t="array" ref="AX223">IFERROR(_xlfn.IFS(INDEX('v10 Revisions'!$O:$O,MATCH($M223,'v10 Revisions'!$D:$D,0)),INDEX('v10 Revisions'!$P:$P,MATCH($M223,'v10 Revisions'!$D:$D,0))),"n/a")</f>
        <v>n/a</v>
      </c>
      <c r="AY223" s="83">
        <f t="shared" ca="1" si="485"/>
        <v>960</v>
      </c>
      <c r="AZ223" s="81">
        <f t="shared" ca="1" si="486"/>
        <v>0</v>
      </c>
      <c r="BA223" s="79"/>
      <c r="BB223" s="90"/>
      <c r="BC223" s="82">
        <f ca="1">IF(IFERROR(INDEX(Measures!$O:$O,MATCH($A223&amp;"_Remaining Year Therms",Measures!$A:$A,0)),0)&gt;0,IFERROR(INDEX(Measures!$O:$O,MATCH($A223&amp;"_Remaining Year Therms",Measures!$A:$A,0)),0),IFERROR(INDEX(Measures!$O:$O,MATCH($A223&amp;"_Therms Saved per Unit",Measures!$A:$A,0)),0))</f>
        <v>320</v>
      </c>
      <c r="BD223" s="92"/>
      <c r="BE223" s="83">
        <f t="shared" ca="1" si="487"/>
        <v>960</v>
      </c>
      <c r="BF223" s="81">
        <f t="shared" ca="1" si="488"/>
        <v>0</v>
      </c>
      <c r="BG223" s="79"/>
      <c r="BH223" s="90"/>
      <c r="BI223" s="82">
        <f ca="1">IF(IFERROR(INDEX(Measures!$O:$O,MATCH($A223&amp;"_Remaining Year Therms",Measures!$A:$A,0)),0)&gt;0,IFERROR(INDEX(Measures!$O:$O,MATCH($A223&amp;"_Remaining Year Therms",Measures!$A:$A,0)),0),IFERROR(INDEX(Measures!$O:$O,MATCH($A223&amp;"_Therms Saved per Unit",Measures!$A:$A,0)),0))</f>
        <v>320</v>
      </c>
      <c r="BJ223" s="92"/>
      <c r="BK223" s="83">
        <f t="shared" ca="1" si="489"/>
        <v>640</v>
      </c>
      <c r="BL223" s="81">
        <f t="shared" ca="1" si="490"/>
        <v>0</v>
      </c>
      <c r="BM223" s="79"/>
      <c r="BN223" s="90"/>
      <c r="BO223" s="82">
        <f ca="1">IF(IFERROR(INDEX(Measures!$O:$O,MATCH($A223&amp;"_Remaining Year Therms",Measures!$A:$A,0)),0)&gt;0,IFERROR(INDEX(Measures!$O:$O,MATCH($A223&amp;"_Remaining Year Therms",Measures!$A:$A,0)),0),IFERROR(INDEX(Measures!$O:$O,MATCH($A223&amp;"_Therms Saved per Unit",Measures!$A:$A,0)),0))</f>
        <v>320</v>
      </c>
      <c r="BP223" s="92"/>
      <c r="BQ223" s="83">
        <f t="shared" ca="1" si="491"/>
        <v>640</v>
      </c>
      <c r="BR223" s="81">
        <f t="shared" ca="1" si="492"/>
        <v>0</v>
      </c>
      <c r="BS223" s="86">
        <f t="shared" si="493"/>
        <v>960</v>
      </c>
      <c r="BT223" s="86">
        <f t="shared" si="494"/>
        <v>960</v>
      </c>
      <c r="BU223" s="86">
        <f t="shared" si="495"/>
        <v>640</v>
      </c>
      <c r="BV223" s="86">
        <f t="shared" si="496"/>
        <v>640</v>
      </c>
      <c r="BW223" s="87">
        <f t="shared" si="466"/>
        <v>3200</v>
      </c>
      <c r="BX223" s="79" t="s">
        <v>309</v>
      </c>
      <c r="BY223" s="93"/>
      <c r="BZ223" s="88" t="b">
        <f>Z223='[26]Measure-Level Adj Gas'!Z223</f>
        <v>1</v>
      </c>
    </row>
    <row r="224" spans="1:78" s="8" customFormat="1" ht="18" customHeight="1" x14ac:dyDescent="0.35">
      <c r="A224" t="str">
        <f t="shared" si="475"/>
        <v>Below the Line_Breakthrough Equipment &amp; Devices_Smart Home Engagement_Electric_0_Low Income_Smart HUB tstat_0_0_0</v>
      </c>
      <c r="B224" s="309" t="s">
        <v>3</v>
      </c>
      <c r="C224" s="309" t="s">
        <v>13</v>
      </c>
      <c r="D224" s="309" t="s">
        <v>19</v>
      </c>
      <c r="E224" s="309" t="s">
        <v>663</v>
      </c>
      <c r="F224" s="309">
        <v>0</v>
      </c>
      <c r="G224" s="309" t="s">
        <v>1821</v>
      </c>
      <c r="H224" s="309" t="s">
        <v>80</v>
      </c>
      <c r="I224" s="309">
        <v>0</v>
      </c>
      <c r="J224" s="309">
        <v>0</v>
      </c>
      <c r="K224" s="309">
        <v>0</v>
      </c>
      <c r="L224" s="80">
        <v>1</v>
      </c>
      <c r="M224" s="80" t="str">
        <f>INDEX(Measures!R:R,MATCH($A224,Measures!B:B,0))</f>
        <v>5.3.16</v>
      </c>
      <c r="N224" s="309"/>
      <c r="O224" s="80">
        <v>0</v>
      </c>
      <c r="P224" s="89">
        <f>IFERROR(INDEX('Measure Level Detail'!$AG:$AG,MATCH($A224&amp;"_"&amp;P$3,'Measure Level Detail'!$S:$S,0)),0)</f>
        <v>250</v>
      </c>
      <c r="Q224" s="89">
        <f>IFERROR(INDEX('Measure Level Detail'!$AG:$AG,MATCH($A224&amp;"_"&amp;Q$3,'Measure Level Detail'!$S:$S,0)),0)</f>
        <v>500</v>
      </c>
      <c r="R224" s="89">
        <f>IFERROR(INDEX('Measure Level Detail'!$AG:$AG,MATCH($A224&amp;"_"&amp;R$3,'Measure Level Detail'!$S:$S,0)),0)</f>
        <v>750</v>
      </c>
      <c r="S224" s="89">
        <f>IFERROR(INDEX('Measure Level Detail'!$AG:$AG,MATCH($A224&amp;"_"&amp;S$3,'Measure Level Detail'!$S:$S,0)),0)</f>
        <v>1000</v>
      </c>
      <c r="T224" s="80" t="str">
        <f>INDEX(Measures!X:X,MATCH($A224,Measures!B:B,0))</f>
        <v>V04-200101</v>
      </c>
      <c r="U224" s="90"/>
      <c r="V224" s="314">
        <v>79.255449999999996</v>
      </c>
      <c r="W224" s="314">
        <v>79.255449999999996</v>
      </c>
      <c r="X224" s="314">
        <v>79.255449999999996</v>
      </c>
      <c r="Y224" s="314">
        <v>79.255449999999996</v>
      </c>
      <c r="Z224" s="252">
        <f>INDEX('AIC 2022 NTGR Recommendations'!$M:$M,MATCH(AI224,'AIC 2022 NTGR Recommendations'!$A:$A,0))</f>
        <v>1</v>
      </c>
      <c r="AA224" s="252">
        <f t="shared" ref="AA224:AC224" si="542">Z224</f>
        <v>1</v>
      </c>
      <c r="AB224" s="252">
        <f t="shared" si="542"/>
        <v>1</v>
      </c>
      <c r="AC224" s="252">
        <f t="shared" si="542"/>
        <v>1</v>
      </c>
      <c r="AD224" s="86">
        <f t="shared" si="460"/>
        <v>19813.862499999999</v>
      </c>
      <c r="AE224" s="86">
        <f t="shared" si="461"/>
        <v>39627.724999999999</v>
      </c>
      <c r="AF224" s="86">
        <f t="shared" si="462"/>
        <v>59441.587499999994</v>
      </c>
      <c r="AG224" s="86">
        <f t="shared" si="463"/>
        <v>79255.45</v>
      </c>
      <c r="AH224" s="86">
        <f t="shared" si="464"/>
        <v>198138.625</v>
      </c>
      <c r="AI224" s="383" t="s">
        <v>2784</v>
      </c>
      <c r="AJ224" s="383" t="str">
        <f t="shared" ref="AJ224:AL224" si="543">AI224</f>
        <v>Other_Breakthrough Equipment &amp; Devices_Smart Home Engagement (Income Qualified)_All Measures</v>
      </c>
      <c r="AK224" s="383" t="str">
        <f t="shared" si="543"/>
        <v>Other_Breakthrough Equipment &amp; Devices_Smart Home Engagement (Income Qualified)_All Measures</v>
      </c>
      <c r="AL224" s="383" t="str">
        <f t="shared" si="543"/>
        <v>Other_Breakthrough Equipment &amp; Devices_Smart Home Engagement (Income Qualified)_All Measures</v>
      </c>
      <c r="AM224" s="252">
        <f t="shared" si="499"/>
        <v>1</v>
      </c>
      <c r="AN224" s="252">
        <f t="shared" si="478"/>
        <v>1</v>
      </c>
      <c r="AO224" s="252">
        <f t="shared" si="479"/>
        <v>1</v>
      </c>
      <c r="AP224" s="252">
        <f t="shared" si="480"/>
        <v>1</v>
      </c>
      <c r="AQ224" s="337">
        <f t="shared" si="481"/>
        <v>1</v>
      </c>
      <c r="AR224" s="337">
        <f t="shared" si="482"/>
        <v>1</v>
      </c>
      <c r="AS224" s="337">
        <f t="shared" si="483"/>
        <v>1</v>
      </c>
      <c r="AT224" s="337">
        <f t="shared" si="484"/>
        <v>1</v>
      </c>
      <c r="AU224" s="79"/>
      <c r="AV224" s="90"/>
      <c r="AW224" s="84">
        <f ca="1">IF(IFERROR(INDEX(Measures!$O:$O,MATCH($A224&amp;"_Remaining Year Therms",Measures!$A:$A,0)),0)&gt;0,IFERROR(INDEX(Measures!$O:$O,MATCH($A224&amp;"_Remaining Year Therms",Measures!$A:$A,0)),0),IFERROR(INDEX(Measures!$O:$O,MATCH($A224&amp;"_Therms Saved per Unit",Measures!$A:$A,0)),0))</f>
        <v>79.255449999999996</v>
      </c>
      <c r="AX224" s="334" t="str" cm="1">
        <f t="array" ref="AX224">IFERROR(_xlfn.IFS(INDEX('v10 Revisions'!$O:$O,MATCH($M224,'v10 Revisions'!$D:$D,0)),INDEX('v10 Revisions'!$P:$P,MATCH($M224,'v10 Revisions'!$D:$D,0))),"n/a")</f>
        <v>Updated ISR attribute name, added ISR_heat and cool for measure that assumed other program not evaluated for ISR</v>
      </c>
      <c r="AY224" s="83">
        <f t="shared" ca="1" si="485"/>
        <v>19813.862499999999</v>
      </c>
      <c r="AZ224" s="81">
        <f t="shared" ca="1" si="486"/>
        <v>0</v>
      </c>
      <c r="BA224" s="79"/>
      <c r="BB224" s="90"/>
      <c r="BC224" s="82">
        <f ca="1">IF(IFERROR(INDEX(Measures!$O:$O,MATCH($A224&amp;"_Remaining Year Therms",Measures!$A:$A,0)),0)&gt;0,IFERROR(INDEX(Measures!$O:$O,MATCH($A224&amp;"_Remaining Year Therms",Measures!$A:$A,0)),0),IFERROR(INDEX(Measures!$O:$O,MATCH($A224&amp;"_Therms Saved per Unit",Measures!$A:$A,0)),0))</f>
        <v>79.255449999999996</v>
      </c>
      <c r="BD224" s="92"/>
      <c r="BE224" s="83">
        <f t="shared" ca="1" si="487"/>
        <v>39627.724999999999</v>
      </c>
      <c r="BF224" s="81">
        <f t="shared" ca="1" si="488"/>
        <v>0</v>
      </c>
      <c r="BG224" s="79"/>
      <c r="BH224" s="90"/>
      <c r="BI224" s="82">
        <f ca="1">IF(IFERROR(INDEX(Measures!$O:$O,MATCH($A224&amp;"_Remaining Year Therms",Measures!$A:$A,0)),0)&gt;0,IFERROR(INDEX(Measures!$O:$O,MATCH($A224&amp;"_Remaining Year Therms",Measures!$A:$A,0)),0),IFERROR(INDEX(Measures!$O:$O,MATCH($A224&amp;"_Therms Saved per Unit",Measures!$A:$A,0)),0))</f>
        <v>79.255449999999996</v>
      </c>
      <c r="BJ224" s="92"/>
      <c r="BK224" s="83">
        <f t="shared" ca="1" si="489"/>
        <v>59441.587499999994</v>
      </c>
      <c r="BL224" s="81">
        <f t="shared" ca="1" si="490"/>
        <v>0</v>
      </c>
      <c r="BM224" s="79"/>
      <c r="BN224" s="90"/>
      <c r="BO224" s="82">
        <f ca="1">IF(IFERROR(INDEX(Measures!$O:$O,MATCH($A224&amp;"_Remaining Year Therms",Measures!$A:$A,0)),0)&gt;0,IFERROR(INDEX(Measures!$O:$O,MATCH($A224&amp;"_Remaining Year Therms",Measures!$A:$A,0)),0),IFERROR(INDEX(Measures!$O:$O,MATCH($A224&amp;"_Therms Saved per Unit",Measures!$A:$A,0)),0))</f>
        <v>79.255449999999996</v>
      </c>
      <c r="BP224" s="92"/>
      <c r="BQ224" s="83">
        <f t="shared" ca="1" si="491"/>
        <v>79255.45</v>
      </c>
      <c r="BR224" s="81">
        <f t="shared" ca="1" si="492"/>
        <v>0</v>
      </c>
      <c r="BS224" s="86">
        <f t="shared" ca="1" si="493"/>
        <v>19813.862499999999</v>
      </c>
      <c r="BT224" s="86">
        <f t="shared" ca="1" si="494"/>
        <v>39627.724999999999</v>
      </c>
      <c r="BU224" s="86">
        <f t="shared" ca="1" si="495"/>
        <v>59441.587499999994</v>
      </c>
      <c r="BV224" s="86">
        <f t="shared" ca="1" si="496"/>
        <v>79255.45</v>
      </c>
      <c r="BW224" s="87">
        <f t="shared" ca="1" si="466"/>
        <v>198138.625</v>
      </c>
      <c r="BX224" s="79" t="s">
        <v>309</v>
      </c>
      <c r="BY224" s="93"/>
      <c r="BZ224" s="88" t="b">
        <f>Z224='[26]Measure-Level Adj Gas'!Z224</f>
        <v>1</v>
      </c>
    </row>
    <row r="225" spans="1:78" s="8" customFormat="1" ht="18" customHeight="1" x14ac:dyDescent="0.35">
      <c r="A225" t="str">
        <f t="shared" si="475"/>
        <v>Below the Line_Breakthrough Equipment &amp; Devices_Smart Home Engagement_Natural Gas_0_Low Income_Bath Aerator Gas_0_0_0</v>
      </c>
      <c r="B225" s="309" t="s">
        <v>3</v>
      </c>
      <c r="C225" s="309" t="s">
        <v>13</v>
      </c>
      <c r="D225" s="309" t="s">
        <v>19</v>
      </c>
      <c r="E225" s="309" t="s">
        <v>605</v>
      </c>
      <c r="F225" s="309">
        <v>0</v>
      </c>
      <c r="G225" s="309" t="s">
        <v>1821</v>
      </c>
      <c r="H225" s="309" t="s">
        <v>85</v>
      </c>
      <c r="I225" s="309">
        <v>0</v>
      </c>
      <c r="J225" s="309">
        <v>0</v>
      </c>
      <c r="K225" s="309">
        <v>0</v>
      </c>
      <c r="L225" s="80">
        <v>1</v>
      </c>
      <c r="M225" s="80" t="str">
        <f>INDEX(Measures!R:R,MATCH($A225,Measures!B:B,0))</f>
        <v>5.4.4</v>
      </c>
      <c r="N225" s="309"/>
      <c r="O225" s="80">
        <v>0</v>
      </c>
      <c r="P225" s="89">
        <f>IFERROR(INDEX('Measure Level Detail'!$AG:$AG,MATCH($A225&amp;"_"&amp;P$3,'Measure Level Detail'!$S:$S,0)),0)</f>
        <v>250</v>
      </c>
      <c r="Q225" s="89">
        <f>IFERROR(INDEX('Measure Level Detail'!$AG:$AG,MATCH($A225&amp;"_"&amp;Q$3,'Measure Level Detail'!$S:$S,0)),0)</f>
        <v>500</v>
      </c>
      <c r="R225" s="89">
        <f>IFERROR(INDEX('Measure Level Detail'!$AG:$AG,MATCH($A225&amp;"_"&amp;R$3,'Measure Level Detail'!$S:$S,0)),0)</f>
        <v>750</v>
      </c>
      <c r="S225" s="89">
        <f>IFERROR(INDEX('Measure Level Detail'!$AG:$AG,MATCH($A225&amp;"_"&amp;S$3,'Measure Level Detail'!$S:$S,0)),0)</f>
        <v>1000</v>
      </c>
      <c r="T225" s="80" t="str">
        <f>INDEX(Measures!X:X,MATCH($A225,Measures!B:B,0))</f>
        <v>V10-210101</v>
      </c>
      <c r="U225" s="90"/>
      <c r="V225" s="314">
        <v>0.47056859258027189</v>
      </c>
      <c r="W225" s="314">
        <v>0.47056859258027189</v>
      </c>
      <c r="X225" s="314">
        <v>0.47056859258027189</v>
      </c>
      <c r="Y225" s="314">
        <v>0.47056859258027189</v>
      </c>
      <c r="Z225" s="252">
        <f>INDEX('AIC 2022 NTGR Recommendations'!$M:$M,MATCH(AI225,'AIC 2022 NTGR Recommendations'!$A:$A,0))</f>
        <v>1</v>
      </c>
      <c r="AA225" s="252">
        <f t="shared" ref="AA225:AC225" si="544">Z225</f>
        <v>1</v>
      </c>
      <c r="AB225" s="252">
        <f t="shared" si="544"/>
        <v>1</v>
      </c>
      <c r="AC225" s="252">
        <f t="shared" si="544"/>
        <v>1</v>
      </c>
      <c r="AD225" s="86">
        <f t="shared" si="460"/>
        <v>117.64214814506798</v>
      </c>
      <c r="AE225" s="86">
        <f t="shared" si="461"/>
        <v>235.28429629013596</v>
      </c>
      <c r="AF225" s="86">
        <f t="shared" si="462"/>
        <v>352.9264444352039</v>
      </c>
      <c r="AG225" s="86">
        <f t="shared" si="463"/>
        <v>470.56859258027191</v>
      </c>
      <c r="AH225" s="86">
        <f t="shared" si="464"/>
        <v>1176.4214814506799</v>
      </c>
      <c r="AI225" s="383" t="s">
        <v>2784</v>
      </c>
      <c r="AJ225" s="383" t="str">
        <f t="shared" ref="AJ225:AL225" si="545">AI225</f>
        <v>Other_Breakthrough Equipment &amp; Devices_Smart Home Engagement (Income Qualified)_All Measures</v>
      </c>
      <c r="AK225" s="383" t="str">
        <f t="shared" si="545"/>
        <v>Other_Breakthrough Equipment &amp; Devices_Smart Home Engagement (Income Qualified)_All Measures</v>
      </c>
      <c r="AL225" s="383" t="str">
        <f t="shared" si="545"/>
        <v>Other_Breakthrough Equipment &amp; Devices_Smart Home Engagement (Income Qualified)_All Measures</v>
      </c>
      <c r="AM225" s="252">
        <f t="shared" si="499"/>
        <v>1</v>
      </c>
      <c r="AN225" s="252">
        <f t="shared" si="478"/>
        <v>1</v>
      </c>
      <c r="AO225" s="252">
        <f t="shared" si="479"/>
        <v>1</v>
      </c>
      <c r="AP225" s="252">
        <f t="shared" si="480"/>
        <v>1</v>
      </c>
      <c r="AQ225" s="337">
        <f t="shared" si="481"/>
        <v>1</v>
      </c>
      <c r="AR225" s="337">
        <f t="shared" si="482"/>
        <v>1</v>
      </c>
      <c r="AS225" s="337">
        <f t="shared" si="483"/>
        <v>1</v>
      </c>
      <c r="AT225" s="337">
        <f t="shared" si="484"/>
        <v>1</v>
      </c>
      <c r="AU225" s="79"/>
      <c r="AV225" s="90"/>
      <c r="AW225" s="84">
        <f ca="1">IF(IFERROR(INDEX(Measures!$O:$O,MATCH($A225&amp;"_Remaining Year Therms",Measures!$A:$A,0)),0)&gt;0,IFERROR(INDEX(Measures!$O:$O,MATCH($A225&amp;"_Remaining Year Therms",Measures!$A:$A,0)),0),IFERROR(INDEX(Measures!$O:$O,MATCH($A225&amp;"_Therms Saved per Unit",Measures!$A:$A,0)),0))</f>
        <v>0.51392721628685523</v>
      </c>
      <c r="AX225" s="334" t="str" cm="1">
        <f t="array" ref="AX225">IFERROR(_xlfn.IFS(INDEX('v10 Revisions'!$O:$O,MATCH($M225,'v10 Revisions'!$D:$D,0)),INDEX('v10 Revisions'!$P:$P,MATCH($M225,'v10 Revisions'!$D:$D,0))),"n/a")</f>
        <v>Updated Incoming Water Temperature value</v>
      </c>
      <c r="AY225" s="83">
        <f t="shared" ca="1" si="485"/>
        <v>128.48180407171381</v>
      </c>
      <c r="AZ225" s="81">
        <f t="shared" ca="1" si="486"/>
        <v>10.839655926645833</v>
      </c>
      <c r="BA225" s="79"/>
      <c r="BB225" s="90"/>
      <c r="BC225" s="82">
        <f ca="1">IF(IFERROR(INDEX(Measures!$O:$O,MATCH($A225&amp;"_Remaining Year Therms",Measures!$A:$A,0)),0)&gt;0,IFERROR(INDEX(Measures!$O:$O,MATCH($A225&amp;"_Remaining Year Therms",Measures!$A:$A,0)),0),IFERROR(INDEX(Measures!$O:$O,MATCH($A225&amp;"_Therms Saved per Unit",Measures!$A:$A,0)),0))</f>
        <v>0.51392721628685523</v>
      </c>
      <c r="BD225" s="92"/>
      <c r="BE225" s="83">
        <f t="shared" ca="1" si="487"/>
        <v>256.96360814342762</v>
      </c>
      <c r="BF225" s="81">
        <f t="shared" ca="1" si="488"/>
        <v>21.679311853291665</v>
      </c>
      <c r="BG225" s="79"/>
      <c r="BH225" s="90"/>
      <c r="BI225" s="82">
        <f ca="1">IF(IFERROR(INDEX(Measures!$O:$O,MATCH($A225&amp;"_Remaining Year Therms",Measures!$A:$A,0)),0)&gt;0,IFERROR(INDEX(Measures!$O:$O,MATCH($A225&amp;"_Remaining Year Therms",Measures!$A:$A,0)),0),IFERROR(INDEX(Measures!$O:$O,MATCH($A225&amp;"_Therms Saved per Unit",Measures!$A:$A,0)),0))</f>
        <v>0.51392721628685523</v>
      </c>
      <c r="BJ225" s="92"/>
      <c r="BK225" s="83">
        <f t="shared" ca="1" si="489"/>
        <v>385.4454122151414</v>
      </c>
      <c r="BL225" s="81">
        <f t="shared" ca="1" si="490"/>
        <v>32.518967779937498</v>
      </c>
      <c r="BM225" s="79"/>
      <c r="BN225" s="90"/>
      <c r="BO225" s="82">
        <f ca="1">IF(IFERROR(INDEX(Measures!$O:$O,MATCH($A225&amp;"_Remaining Year Therms",Measures!$A:$A,0)),0)&gt;0,IFERROR(INDEX(Measures!$O:$O,MATCH($A225&amp;"_Remaining Year Therms",Measures!$A:$A,0)),0),IFERROR(INDEX(Measures!$O:$O,MATCH($A225&amp;"_Therms Saved per Unit",Measures!$A:$A,0)),0))</f>
        <v>0.51392721628685523</v>
      </c>
      <c r="BP225" s="92"/>
      <c r="BQ225" s="83">
        <f t="shared" ca="1" si="491"/>
        <v>513.92721628685524</v>
      </c>
      <c r="BR225" s="81">
        <f t="shared" ca="1" si="492"/>
        <v>43.35862370658333</v>
      </c>
      <c r="BS225" s="86">
        <f t="shared" ca="1" si="493"/>
        <v>128.48180407171381</v>
      </c>
      <c r="BT225" s="86">
        <f t="shared" ca="1" si="494"/>
        <v>256.96360814342762</v>
      </c>
      <c r="BU225" s="86">
        <f t="shared" ca="1" si="495"/>
        <v>385.4454122151414</v>
      </c>
      <c r="BV225" s="86">
        <f t="shared" ca="1" si="496"/>
        <v>513.92721628685524</v>
      </c>
      <c r="BW225" s="87">
        <f t="shared" ca="1" si="466"/>
        <v>1284.818040717138</v>
      </c>
      <c r="BX225" s="79" t="s">
        <v>309</v>
      </c>
      <c r="BY225" s="93"/>
      <c r="BZ225" s="88" t="b">
        <f>Z225='[26]Measure-Level Adj Gas'!Z225</f>
        <v>1</v>
      </c>
    </row>
    <row r="226" spans="1:78" s="8" customFormat="1" ht="18" customHeight="1" x14ac:dyDescent="0.35">
      <c r="A226" t="str">
        <f t="shared" si="475"/>
        <v>Below the Line_Breakthrough Equipment &amp; Devices_Smart Home Engagement_Natural Gas_0_Low Income_Kitchen Aerator Gas_0_0_0</v>
      </c>
      <c r="B226" s="309" t="s">
        <v>3</v>
      </c>
      <c r="C226" s="309" t="s">
        <v>13</v>
      </c>
      <c r="D226" s="309" t="s">
        <v>19</v>
      </c>
      <c r="E226" s="309" t="s">
        <v>605</v>
      </c>
      <c r="F226" s="309">
        <v>0</v>
      </c>
      <c r="G226" s="309" t="s">
        <v>1821</v>
      </c>
      <c r="H226" s="309" t="s">
        <v>86</v>
      </c>
      <c r="I226" s="309">
        <v>0</v>
      </c>
      <c r="J226" s="309">
        <v>0</v>
      </c>
      <c r="K226" s="309">
        <v>0</v>
      </c>
      <c r="L226" s="80">
        <v>1</v>
      </c>
      <c r="M226" s="80" t="str">
        <f>INDEX(Measures!R:R,MATCH($A226,Measures!B:B,0))</f>
        <v>5.4.4</v>
      </c>
      <c r="N226" s="309"/>
      <c r="O226" s="80">
        <v>0</v>
      </c>
      <c r="P226" s="89">
        <f>IFERROR(INDEX('Measure Level Detail'!$AG:$AG,MATCH($A226&amp;"_"&amp;P$3,'Measure Level Detail'!$S:$S,0)),0)</f>
        <v>250</v>
      </c>
      <c r="Q226" s="89">
        <f>IFERROR(INDEX('Measure Level Detail'!$AG:$AG,MATCH($A226&amp;"_"&amp;Q$3,'Measure Level Detail'!$S:$S,0)),0)</f>
        <v>500</v>
      </c>
      <c r="R226" s="89">
        <f>IFERROR(INDEX('Measure Level Detail'!$AG:$AG,MATCH($A226&amp;"_"&amp;R$3,'Measure Level Detail'!$S:$S,0)),0)</f>
        <v>750</v>
      </c>
      <c r="S226" s="89">
        <f>IFERROR(INDEX('Measure Level Detail'!$AG:$AG,MATCH($A226&amp;"_"&amp;S$3,'Measure Level Detail'!$S:$S,0)),0)</f>
        <v>1000</v>
      </c>
      <c r="T226" s="80" t="str">
        <f>INDEX(Measures!X:X,MATCH($A226,Measures!B:B,0))</f>
        <v>V10-210101</v>
      </c>
      <c r="U226" s="90"/>
      <c r="V226" s="314">
        <v>3.6502090468677042</v>
      </c>
      <c r="W226" s="314">
        <v>3.6502090468677042</v>
      </c>
      <c r="X226" s="314">
        <v>3.6502090468677042</v>
      </c>
      <c r="Y226" s="314">
        <v>3.6502090468677042</v>
      </c>
      <c r="Z226" s="252">
        <f>INDEX('AIC 2022 NTGR Recommendations'!$M:$M,MATCH(AI226,'AIC 2022 NTGR Recommendations'!$A:$A,0))</f>
        <v>1</v>
      </c>
      <c r="AA226" s="252">
        <f t="shared" ref="AA226:AC226" si="546">Z226</f>
        <v>1</v>
      </c>
      <c r="AB226" s="252">
        <f t="shared" si="546"/>
        <v>1</v>
      </c>
      <c r="AC226" s="252">
        <f t="shared" si="546"/>
        <v>1</v>
      </c>
      <c r="AD226" s="86">
        <f t="shared" si="460"/>
        <v>912.55226171692607</v>
      </c>
      <c r="AE226" s="86">
        <f t="shared" si="461"/>
        <v>1825.1045234338521</v>
      </c>
      <c r="AF226" s="86">
        <f t="shared" si="462"/>
        <v>2737.656785150778</v>
      </c>
      <c r="AG226" s="86">
        <f t="shared" si="463"/>
        <v>3650.2090468677043</v>
      </c>
      <c r="AH226" s="86">
        <f t="shared" si="464"/>
        <v>9125.5226171692593</v>
      </c>
      <c r="AI226" s="383" t="s">
        <v>2784</v>
      </c>
      <c r="AJ226" s="383" t="str">
        <f t="shared" ref="AJ226:AL226" si="547">AI226</f>
        <v>Other_Breakthrough Equipment &amp; Devices_Smart Home Engagement (Income Qualified)_All Measures</v>
      </c>
      <c r="AK226" s="383" t="str">
        <f t="shared" si="547"/>
        <v>Other_Breakthrough Equipment &amp; Devices_Smart Home Engagement (Income Qualified)_All Measures</v>
      </c>
      <c r="AL226" s="383" t="str">
        <f t="shared" si="547"/>
        <v>Other_Breakthrough Equipment &amp; Devices_Smart Home Engagement (Income Qualified)_All Measures</v>
      </c>
      <c r="AM226" s="252">
        <f t="shared" si="499"/>
        <v>1</v>
      </c>
      <c r="AN226" s="252">
        <f t="shared" si="478"/>
        <v>1</v>
      </c>
      <c r="AO226" s="252">
        <f t="shared" si="479"/>
        <v>1</v>
      </c>
      <c r="AP226" s="252">
        <f t="shared" si="480"/>
        <v>1</v>
      </c>
      <c r="AQ226" s="337">
        <f t="shared" si="481"/>
        <v>1</v>
      </c>
      <c r="AR226" s="337">
        <f t="shared" si="482"/>
        <v>1</v>
      </c>
      <c r="AS226" s="337">
        <f t="shared" si="483"/>
        <v>1</v>
      </c>
      <c r="AT226" s="337">
        <f t="shared" si="484"/>
        <v>1</v>
      </c>
      <c r="AU226" s="79"/>
      <c r="AV226" s="90"/>
      <c r="AW226" s="84">
        <f ca="1">IF(IFERROR(INDEX(Measures!$O:$O,MATCH($A226&amp;"_Remaining Year Therms",Measures!$A:$A,0)),0)&gt;0,IFERROR(INDEX(Measures!$O:$O,MATCH($A226&amp;"_Remaining Year Therms",Measures!$A:$A,0)),0),IFERROR(INDEX(Measures!$O:$O,MATCH($A226&amp;"_Therms Saved per Unit",Measures!$A:$A,0)),0))</f>
        <v>3.9865426717823436</v>
      </c>
      <c r="AX226" s="334" t="str" cm="1">
        <f t="array" ref="AX226">IFERROR(_xlfn.IFS(INDEX('v10 Revisions'!$O:$O,MATCH($M226,'v10 Revisions'!$D:$D,0)),INDEX('v10 Revisions'!$P:$P,MATCH($M226,'v10 Revisions'!$D:$D,0))),"n/a")</f>
        <v>Updated Incoming Water Temperature value</v>
      </c>
      <c r="AY226" s="83">
        <f t="shared" ca="1" si="485"/>
        <v>996.63566794558585</v>
      </c>
      <c r="AZ226" s="81">
        <f t="shared" ca="1" si="486"/>
        <v>84.083406228659783</v>
      </c>
      <c r="BA226" s="79"/>
      <c r="BB226" s="90"/>
      <c r="BC226" s="82">
        <f ca="1">IF(IFERROR(INDEX(Measures!$O:$O,MATCH($A226&amp;"_Remaining Year Therms",Measures!$A:$A,0)),0)&gt;0,IFERROR(INDEX(Measures!$O:$O,MATCH($A226&amp;"_Remaining Year Therms",Measures!$A:$A,0)),0),IFERROR(INDEX(Measures!$O:$O,MATCH($A226&amp;"_Therms Saved per Unit",Measures!$A:$A,0)),0))</f>
        <v>3.9865426717823436</v>
      </c>
      <c r="BD226" s="92"/>
      <c r="BE226" s="83">
        <f t="shared" ca="1" si="487"/>
        <v>1993.2713358911717</v>
      </c>
      <c r="BF226" s="81">
        <f t="shared" ca="1" si="488"/>
        <v>168.16681245731957</v>
      </c>
      <c r="BG226" s="79"/>
      <c r="BH226" s="90"/>
      <c r="BI226" s="82">
        <f ca="1">IF(IFERROR(INDEX(Measures!$O:$O,MATCH($A226&amp;"_Remaining Year Therms",Measures!$A:$A,0)),0)&gt;0,IFERROR(INDEX(Measures!$O:$O,MATCH($A226&amp;"_Remaining Year Therms",Measures!$A:$A,0)),0),IFERROR(INDEX(Measures!$O:$O,MATCH($A226&amp;"_Therms Saved per Unit",Measures!$A:$A,0)),0))</f>
        <v>3.9865426717823436</v>
      </c>
      <c r="BJ226" s="92"/>
      <c r="BK226" s="83">
        <f t="shared" ca="1" si="489"/>
        <v>2989.9070038367577</v>
      </c>
      <c r="BL226" s="81">
        <f t="shared" ca="1" si="490"/>
        <v>252.25021868597969</v>
      </c>
      <c r="BM226" s="79"/>
      <c r="BN226" s="90"/>
      <c r="BO226" s="82">
        <f ca="1">IF(IFERROR(INDEX(Measures!$O:$O,MATCH($A226&amp;"_Remaining Year Therms",Measures!$A:$A,0)),0)&gt;0,IFERROR(INDEX(Measures!$O:$O,MATCH($A226&amp;"_Remaining Year Therms",Measures!$A:$A,0)),0),IFERROR(INDEX(Measures!$O:$O,MATCH($A226&amp;"_Therms Saved per Unit",Measures!$A:$A,0)),0))</f>
        <v>3.9865426717823436</v>
      </c>
      <c r="BP226" s="92"/>
      <c r="BQ226" s="83">
        <f t="shared" ca="1" si="491"/>
        <v>3986.5426717823434</v>
      </c>
      <c r="BR226" s="81">
        <f t="shared" ca="1" si="492"/>
        <v>336.33362491463913</v>
      </c>
      <c r="BS226" s="86">
        <f t="shared" ca="1" si="493"/>
        <v>996.63566794558585</v>
      </c>
      <c r="BT226" s="86">
        <f t="shared" ca="1" si="494"/>
        <v>1993.2713358911717</v>
      </c>
      <c r="BU226" s="86">
        <f t="shared" ca="1" si="495"/>
        <v>2989.9070038367577</v>
      </c>
      <c r="BV226" s="86">
        <f t="shared" ca="1" si="496"/>
        <v>3986.5426717823434</v>
      </c>
      <c r="BW226" s="87">
        <f t="shared" ca="1" si="466"/>
        <v>9966.3566794558592</v>
      </c>
      <c r="BX226" s="79" t="s">
        <v>309</v>
      </c>
      <c r="BY226" s="93"/>
      <c r="BZ226" s="88" t="b">
        <f>Z226='[26]Measure-Level Adj Gas'!Z226</f>
        <v>1</v>
      </c>
    </row>
    <row r="227" spans="1:78" s="8" customFormat="1" ht="18" customHeight="1" x14ac:dyDescent="0.35">
      <c r="A227" t="str">
        <f t="shared" si="475"/>
        <v>Below the Line_Breakthrough Equipment &amp; Devices_Smart Home Engagement_Natural Gas_0_Low Income_Showerhead Gas_0_0_0</v>
      </c>
      <c r="B227" s="309" t="s">
        <v>3</v>
      </c>
      <c r="C227" s="309" t="s">
        <v>13</v>
      </c>
      <c r="D227" s="309" t="s">
        <v>19</v>
      </c>
      <c r="E227" s="309" t="s">
        <v>605</v>
      </c>
      <c r="F227" s="309">
        <v>0</v>
      </c>
      <c r="G227" s="309" t="s">
        <v>1821</v>
      </c>
      <c r="H227" s="309" t="s">
        <v>87</v>
      </c>
      <c r="I227" s="309">
        <v>0</v>
      </c>
      <c r="J227" s="309">
        <v>0</v>
      </c>
      <c r="K227" s="309">
        <v>0</v>
      </c>
      <c r="L227" s="80">
        <v>1</v>
      </c>
      <c r="M227" s="80" t="str">
        <f>INDEX(Measures!R:R,MATCH($A227,Measures!B:B,0))</f>
        <v>5.4.5</v>
      </c>
      <c r="N227" s="309"/>
      <c r="O227" s="80">
        <v>0</v>
      </c>
      <c r="P227" s="89">
        <f>IFERROR(INDEX('Measure Level Detail'!$AG:$AG,MATCH($A227&amp;"_"&amp;P$3,'Measure Level Detail'!$S:$S,0)),0)</f>
        <v>250</v>
      </c>
      <c r="Q227" s="89">
        <f>IFERROR(INDEX('Measure Level Detail'!$AG:$AG,MATCH($A227&amp;"_"&amp;Q$3,'Measure Level Detail'!$S:$S,0)),0)</f>
        <v>500</v>
      </c>
      <c r="R227" s="89">
        <f>IFERROR(INDEX('Measure Level Detail'!$AG:$AG,MATCH($A227&amp;"_"&amp;R$3,'Measure Level Detail'!$S:$S,0)),0)</f>
        <v>750</v>
      </c>
      <c r="S227" s="89">
        <f>IFERROR(INDEX('Measure Level Detail'!$AG:$AG,MATCH($A227&amp;"_"&amp;S$3,'Measure Level Detail'!$S:$S,0)),0)</f>
        <v>1000</v>
      </c>
      <c r="T227" s="80" t="str">
        <f>INDEX(Measures!X:X,MATCH($A227,Measures!B:B,0))</f>
        <v>V08-200101</v>
      </c>
      <c r="U227" s="90"/>
      <c r="V227" s="314">
        <v>4.6997393989324392</v>
      </c>
      <c r="W227" s="314">
        <v>4.6997393989324392</v>
      </c>
      <c r="X227" s="314">
        <v>4.6997393989324392</v>
      </c>
      <c r="Y227" s="314">
        <v>4.6997393989324392</v>
      </c>
      <c r="Z227" s="252">
        <f>INDEX('AIC 2022 NTGR Recommendations'!$M:$M,MATCH(AI227,'AIC 2022 NTGR Recommendations'!$A:$A,0))</f>
        <v>1</v>
      </c>
      <c r="AA227" s="252">
        <f t="shared" ref="AA227:AC227" si="548">Z227</f>
        <v>1</v>
      </c>
      <c r="AB227" s="252">
        <f t="shared" si="548"/>
        <v>1</v>
      </c>
      <c r="AC227" s="252">
        <f t="shared" si="548"/>
        <v>1</v>
      </c>
      <c r="AD227" s="86">
        <f t="shared" si="460"/>
        <v>1174.9348497331098</v>
      </c>
      <c r="AE227" s="86">
        <f t="shared" si="461"/>
        <v>2349.8696994662196</v>
      </c>
      <c r="AF227" s="86">
        <f t="shared" si="462"/>
        <v>3524.8045491993294</v>
      </c>
      <c r="AG227" s="86">
        <f t="shared" si="463"/>
        <v>4699.7393989324391</v>
      </c>
      <c r="AH227" s="86">
        <f t="shared" si="464"/>
        <v>11749.348497331099</v>
      </c>
      <c r="AI227" s="383" t="s">
        <v>2784</v>
      </c>
      <c r="AJ227" s="383" t="str">
        <f t="shared" ref="AJ227:AL227" si="549">AI227</f>
        <v>Other_Breakthrough Equipment &amp; Devices_Smart Home Engagement (Income Qualified)_All Measures</v>
      </c>
      <c r="AK227" s="383" t="str">
        <f t="shared" si="549"/>
        <v>Other_Breakthrough Equipment &amp; Devices_Smart Home Engagement (Income Qualified)_All Measures</v>
      </c>
      <c r="AL227" s="383" t="str">
        <f t="shared" si="549"/>
        <v>Other_Breakthrough Equipment &amp; Devices_Smart Home Engagement (Income Qualified)_All Measures</v>
      </c>
      <c r="AM227" s="252">
        <f t="shared" si="499"/>
        <v>1</v>
      </c>
      <c r="AN227" s="252">
        <f t="shared" si="478"/>
        <v>1</v>
      </c>
      <c r="AO227" s="252">
        <f t="shared" si="479"/>
        <v>1</v>
      </c>
      <c r="AP227" s="252">
        <f t="shared" si="480"/>
        <v>1</v>
      </c>
      <c r="AQ227" s="337">
        <f t="shared" si="481"/>
        <v>1</v>
      </c>
      <c r="AR227" s="337">
        <f t="shared" si="482"/>
        <v>1</v>
      </c>
      <c r="AS227" s="337">
        <f t="shared" si="483"/>
        <v>1</v>
      </c>
      <c r="AT227" s="337">
        <f t="shared" si="484"/>
        <v>1</v>
      </c>
      <c r="AU227" s="79"/>
      <c r="AV227" s="90"/>
      <c r="AW227" s="84">
        <f ca="1">IF(IFERROR(INDEX(Measures!$O:$O,MATCH($A227&amp;"_Remaining Year Therms",Measures!$A:$A,0)),0)&gt;0,IFERROR(INDEX(Measures!$O:$O,MATCH($A227&amp;"_Remaining Year Therms",Measures!$A:$A,0)),0),IFERROR(INDEX(Measures!$O:$O,MATCH($A227&amp;"_Therms Saved per Unit",Measures!$A:$A,0)),0))</f>
        <v>5.0404454534392684</v>
      </c>
      <c r="AX227" s="334" t="str" cm="1">
        <f t="array" ref="AX227">IFERROR(_xlfn.IFS(INDEX('v10 Revisions'!$O:$O,MATCH($M227,'v10 Revisions'!$D:$D,0)),INDEX('v10 Revisions'!$P:$P,MATCH($M227,'v10 Revisions'!$D:$D,0))),"n/a")</f>
        <v>Updated Incoming Water Temperature value</v>
      </c>
      <c r="AY227" s="83">
        <f t="shared" ca="1" si="485"/>
        <v>1260.111363359817</v>
      </c>
      <c r="AZ227" s="81">
        <f t="shared" ca="1" si="486"/>
        <v>85.176513626707219</v>
      </c>
      <c r="BA227" s="79"/>
      <c r="BB227" s="90"/>
      <c r="BC227" s="82">
        <f ca="1">IF(IFERROR(INDEX(Measures!$O:$O,MATCH($A227&amp;"_Remaining Year Therms",Measures!$A:$A,0)),0)&gt;0,IFERROR(INDEX(Measures!$O:$O,MATCH($A227&amp;"_Remaining Year Therms",Measures!$A:$A,0)),0),IFERROR(INDEX(Measures!$O:$O,MATCH($A227&amp;"_Therms Saved per Unit",Measures!$A:$A,0)),0))</f>
        <v>5.0404454534392684</v>
      </c>
      <c r="BD227" s="92"/>
      <c r="BE227" s="83">
        <f t="shared" ca="1" si="487"/>
        <v>2520.222726719634</v>
      </c>
      <c r="BF227" s="81">
        <f t="shared" ca="1" si="488"/>
        <v>170.35302725341444</v>
      </c>
      <c r="BG227" s="79"/>
      <c r="BH227" s="90"/>
      <c r="BI227" s="82">
        <f ca="1">IF(IFERROR(INDEX(Measures!$O:$O,MATCH($A227&amp;"_Remaining Year Therms",Measures!$A:$A,0)),0)&gt;0,IFERROR(INDEX(Measures!$O:$O,MATCH($A227&amp;"_Remaining Year Therms",Measures!$A:$A,0)),0),IFERROR(INDEX(Measures!$O:$O,MATCH($A227&amp;"_Therms Saved per Unit",Measures!$A:$A,0)),0))</f>
        <v>5.0404454534392684</v>
      </c>
      <c r="BJ227" s="92"/>
      <c r="BK227" s="83">
        <f t="shared" ca="1" si="489"/>
        <v>3780.3340900794515</v>
      </c>
      <c r="BL227" s="81">
        <f t="shared" ca="1" si="490"/>
        <v>255.52954088012211</v>
      </c>
      <c r="BM227" s="79"/>
      <c r="BN227" s="90"/>
      <c r="BO227" s="82">
        <f ca="1">IF(IFERROR(INDEX(Measures!$O:$O,MATCH($A227&amp;"_Remaining Year Therms",Measures!$A:$A,0)),0)&gt;0,IFERROR(INDEX(Measures!$O:$O,MATCH($A227&amp;"_Remaining Year Therms",Measures!$A:$A,0)),0),IFERROR(INDEX(Measures!$O:$O,MATCH($A227&amp;"_Therms Saved per Unit",Measures!$A:$A,0)),0))</f>
        <v>5.0404454534392684</v>
      </c>
      <c r="BP227" s="92"/>
      <c r="BQ227" s="83">
        <f t="shared" ca="1" si="491"/>
        <v>5040.445453439268</v>
      </c>
      <c r="BR227" s="81">
        <f t="shared" ca="1" si="492"/>
        <v>340.70605450682888</v>
      </c>
      <c r="BS227" s="86">
        <f t="shared" ca="1" si="493"/>
        <v>1260.111363359817</v>
      </c>
      <c r="BT227" s="86">
        <f t="shared" ca="1" si="494"/>
        <v>2520.222726719634</v>
      </c>
      <c r="BU227" s="86">
        <f t="shared" ca="1" si="495"/>
        <v>3780.3340900794515</v>
      </c>
      <c r="BV227" s="86">
        <f t="shared" ca="1" si="496"/>
        <v>5040.445453439268</v>
      </c>
      <c r="BW227" s="87">
        <f t="shared" ca="1" si="466"/>
        <v>12601.11363359817</v>
      </c>
      <c r="BX227" s="79" t="s">
        <v>309</v>
      </c>
      <c r="BY227" s="93"/>
      <c r="BZ227" s="88" t="b">
        <f>Z227='[26]Measure-Level Adj Gas'!Z227</f>
        <v>1</v>
      </c>
    </row>
    <row r="228" spans="1:78" s="8" customFormat="1" ht="18" customHeight="1" x14ac:dyDescent="0.35">
      <c r="A228" t="str">
        <f t="shared" si="475"/>
        <v>Below the Line_Breakthrough Equipment &amp; Devices_Smart Home Engagement_Natural Gas_0_Low Income_1/2" Pipe Insulation Gas (per lin. ft)_0_0_0</v>
      </c>
      <c r="B228" s="309" t="s">
        <v>3</v>
      </c>
      <c r="C228" s="309" t="s">
        <v>13</v>
      </c>
      <c r="D228" s="309" t="s">
        <v>19</v>
      </c>
      <c r="E228" s="309" t="s">
        <v>605</v>
      </c>
      <c r="F228" s="309">
        <v>0</v>
      </c>
      <c r="G228" s="309" t="s">
        <v>1821</v>
      </c>
      <c r="H228" s="309" t="s">
        <v>88</v>
      </c>
      <c r="I228" s="309">
        <v>0</v>
      </c>
      <c r="J228" s="309">
        <v>0</v>
      </c>
      <c r="K228" s="309">
        <v>0</v>
      </c>
      <c r="L228" s="80">
        <v>1</v>
      </c>
      <c r="M228" s="80" t="str">
        <f>INDEX(Measures!R:R,MATCH($A228,Measures!B:B,0))</f>
        <v>5.4.1</v>
      </c>
      <c r="N228" s="309"/>
      <c r="O228" s="80">
        <v>0</v>
      </c>
      <c r="P228" s="89">
        <f>IFERROR(INDEX('Measure Level Detail'!$AG:$AG,MATCH($A228&amp;"_"&amp;P$3,'Measure Level Detail'!$S:$S,0)),0)</f>
        <v>750</v>
      </c>
      <c r="Q228" s="89">
        <f>IFERROR(INDEX('Measure Level Detail'!$AG:$AG,MATCH($A228&amp;"_"&amp;Q$3,'Measure Level Detail'!$S:$S,0)),0)</f>
        <v>1500</v>
      </c>
      <c r="R228" s="89">
        <f>IFERROR(INDEX('Measure Level Detail'!$AG:$AG,MATCH($A228&amp;"_"&amp;R$3,'Measure Level Detail'!$S:$S,0)),0)</f>
        <v>2250</v>
      </c>
      <c r="S228" s="89">
        <f>IFERROR(INDEX('Measure Level Detail'!$AG:$AG,MATCH($A228&amp;"_"&amp;S$3,'Measure Level Detail'!$S:$S,0)),0)</f>
        <v>3000</v>
      </c>
      <c r="T228" s="80" t="str">
        <f>INDEX(Measures!X:X,MATCH($A228,Measures!B:B,0))</f>
        <v>V04-210101</v>
      </c>
      <c r="U228" s="90"/>
      <c r="V228" s="314">
        <v>0.28833779035620477</v>
      </c>
      <c r="W228" s="314">
        <v>0.28833779035620477</v>
      </c>
      <c r="X228" s="314">
        <v>0.28833779035620477</v>
      </c>
      <c r="Y228" s="314">
        <v>0.28833779035620477</v>
      </c>
      <c r="Z228" s="252">
        <f>INDEX('AIC 2022 NTGR Recommendations'!$M:$M,MATCH(AI228,'AIC 2022 NTGR Recommendations'!$A:$A,0))</f>
        <v>1</v>
      </c>
      <c r="AA228" s="252">
        <f t="shared" ref="AA228:AC228" si="550">Z228</f>
        <v>1</v>
      </c>
      <c r="AB228" s="252">
        <f t="shared" si="550"/>
        <v>1</v>
      </c>
      <c r="AC228" s="252">
        <f t="shared" si="550"/>
        <v>1</v>
      </c>
      <c r="AD228" s="86">
        <f t="shared" si="460"/>
        <v>216.25334276715358</v>
      </c>
      <c r="AE228" s="86">
        <f t="shared" si="461"/>
        <v>432.50668553430717</v>
      </c>
      <c r="AF228" s="86">
        <f t="shared" si="462"/>
        <v>648.76002830146069</v>
      </c>
      <c r="AG228" s="86">
        <f t="shared" si="463"/>
        <v>865.01337106861433</v>
      </c>
      <c r="AH228" s="86">
        <f t="shared" si="464"/>
        <v>2162.5334276715357</v>
      </c>
      <c r="AI228" s="383" t="s">
        <v>2784</v>
      </c>
      <c r="AJ228" s="383" t="str">
        <f t="shared" ref="AJ228:AL228" si="551">AI228</f>
        <v>Other_Breakthrough Equipment &amp; Devices_Smart Home Engagement (Income Qualified)_All Measures</v>
      </c>
      <c r="AK228" s="383" t="str">
        <f t="shared" si="551"/>
        <v>Other_Breakthrough Equipment &amp; Devices_Smart Home Engagement (Income Qualified)_All Measures</v>
      </c>
      <c r="AL228" s="383" t="str">
        <f t="shared" si="551"/>
        <v>Other_Breakthrough Equipment &amp; Devices_Smart Home Engagement (Income Qualified)_All Measures</v>
      </c>
      <c r="AM228" s="252">
        <f t="shared" si="499"/>
        <v>1</v>
      </c>
      <c r="AN228" s="252">
        <f t="shared" si="478"/>
        <v>1</v>
      </c>
      <c r="AO228" s="252">
        <f t="shared" si="479"/>
        <v>1</v>
      </c>
      <c r="AP228" s="252">
        <f t="shared" si="480"/>
        <v>1</v>
      </c>
      <c r="AQ228" s="337">
        <f t="shared" si="481"/>
        <v>1</v>
      </c>
      <c r="AR228" s="337">
        <f t="shared" si="482"/>
        <v>1</v>
      </c>
      <c r="AS228" s="337">
        <f t="shared" si="483"/>
        <v>1</v>
      </c>
      <c r="AT228" s="337">
        <f t="shared" si="484"/>
        <v>1</v>
      </c>
      <c r="AU228" s="79"/>
      <c r="AV228" s="90"/>
      <c r="AW228" s="84">
        <f ca="1">IF(IFERROR(INDEX(Measures!$O:$O,MATCH($A228&amp;"_Remaining Year Therms",Measures!$A:$A,0)),0)&gt;0,IFERROR(INDEX(Measures!$O:$O,MATCH($A228&amp;"_Remaining Year Therms",Measures!$A:$A,0)),0),IFERROR(INDEX(Measures!$O:$O,MATCH($A228&amp;"_Therms Saved per Unit",Measures!$A:$A,0)),0))</f>
        <v>2.1913345698461542</v>
      </c>
      <c r="AX228" s="334" t="str" cm="1">
        <f t="array" ref="AX228">IFERROR(_xlfn.IFS(INDEX('v10 Revisions'!$O:$O,MATCH($M228,'v10 Revisions'!$D:$D,0)),INDEX('v10 Revisions'!$P:$P,MATCH($M228,'v10 Revisions'!$D:$D,0))),"n/a")</f>
        <v>Added C_inside and L_effective attributes and updated therm savings calc</v>
      </c>
      <c r="AY228" s="83">
        <f t="shared" ca="1" si="485"/>
        <v>1643.5009273846156</v>
      </c>
      <c r="AZ228" s="81">
        <f t="shared" ca="1" si="486"/>
        <v>1427.2475846174621</v>
      </c>
      <c r="BA228" s="79"/>
      <c r="BB228" s="90"/>
      <c r="BC228" s="82">
        <f ca="1">IF(IFERROR(INDEX(Measures!$O:$O,MATCH($A228&amp;"_Remaining Year Therms",Measures!$A:$A,0)),0)&gt;0,IFERROR(INDEX(Measures!$O:$O,MATCH($A228&amp;"_Remaining Year Therms",Measures!$A:$A,0)),0),IFERROR(INDEX(Measures!$O:$O,MATCH($A228&amp;"_Therms Saved per Unit",Measures!$A:$A,0)),0))</f>
        <v>2.1913345698461542</v>
      </c>
      <c r="BD228" s="92"/>
      <c r="BE228" s="83">
        <f t="shared" ca="1" si="487"/>
        <v>3287.0018547692312</v>
      </c>
      <c r="BF228" s="81">
        <f t="shared" ca="1" si="488"/>
        <v>2854.4951692349241</v>
      </c>
      <c r="BG228" s="79"/>
      <c r="BH228" s="90"/>
      <c r="BI228" s="82">
        <f ca="1">IF(IFERROR(INDEX(Measures!$O:$O,MATCH($A228&amp;"_Remaining Year Therms",Measures!$A:$A,0)),0)&gt;0,IFERROR(INDEX(Measures!$O:$O,MATCH($A228&amp;"_Remaining Year Therms",Measures!$A:$A,0)),0),IFERROR(INDEX(Measures!$O:$O,MATCH($A228&amp;"_Therms Saved per Unit",Measures!$A:$A,0)),0))</f>
        <v>2.1913345698461542</v>
      </c>
      <c r="BJ228" s="92"/>
      <c r="BK228" s="83">
        <f t="shared" ca="1" si="489"/>
        <v>4930.502782153847</v>
      </c>
      <c r="BL228" s="81">
        <f t="shared" ca="1" si="490"/>
        <v>4281.7427538523862</v>
      </c>
      <c r="BM228" s="79"/>
      <c r="BN228" s="90"/>
      <c r="BO228" s="82">
        <f ca="1">IF(IFERROR(INDEX(Measures!$O:$O,MATCH($A228&amp;"_Remaining Year Therms",Measures!$A:$A,0)),0)&gt;0,IFERROR(INDEX(Measures!$O:$O,MATCH($A228&amp;"_Remaining Year Therms",Measures!$A:$A,0)),0),IFERROR(INDEX(Measures!$O:$O,MATCH($A228&amp;"_Therms Saved per Unit",Measures!$A:$A,0)),0))</f>
        <v>2.1913345698461542</v>
      </c>
      <c r="BP228" s="92"/>
      <c r="BQ228" s="83">
        <f t="shared" ca="1" si="491"/>
        <v>6574.0037095384623</v>
      </c>
      <c r="BR228" s="81">
        <f t="shared" ca="1" si="492"/>
        <v>5708.9903384698482</v>
      </c>
      <c r="BS228" s="86">
        <f t="shared" ca="1" si="493"/>
        <v>1643.5009273846156</v>
      </c>
      <c r="BT228" s="86">
        <f t="shared" ca="1" si="494"/>
        <v>3287.0018547692312</v>
      </c>
      <c r="BU228" s="86">
        <f t="shared" ca="1" si="495"/>
        <v>4930.502782153847</v>
      </c>
      <c r="BV228" s="86">
        <f t="shared" ca="1" si="496"/>
        <v>6574.0037095384623</v>
      </c>
      <c r="BW228" s="87">
        <f t="shared" ca="1" si="466"/>
        <v>16435.009273846157</v>
      </c>
      <c r="BX228" s="79" t="s">
        <v>309</v>
      </c>
      <c r="BY228" s="93"/>
      <c r="BZ228" s="88" t="b">
        <f>Z228='[26]Measure-Level Adj Gas'!Z228</f>
        <v>1</v>
      </c>
    </row>
    <row r="229" spans="1:78" s="8" customFormat="1" ht="18" customHeight="1" x14ac:dyDescent="0.35">
      <c r="A229" t="str">
        <f t="shared" si="475"/>
        <v>Below the Line_Breakthrough Equipment &amp; Devices_Smart Home Engagement_Natural Gas_0_Low Income_3/4" Pipe Insulation Gas (per lin. ft)_0_0_0</v>
      </c>
      <c r="B229" s="309" t="s">
        <v>3</v>
      </c>
      <c r="C229" s="309" t="s">
        <v>13</v>
      </c>
      <c r="D229" s="309" t="s">
        <v>19</v>
      </c>
      <c r="E229" s="309" t="s">
        <v>605</v>
      </c>
      <c r="F229" s="309">
        <v>0</v>
      </c>
      <c r="G229" s="309" t="s">
        <v>1821</v>
      </c>
      <c r="H229" s="309" t="s">
        <v>89</v>
      </c>
      <c r="I229" s="309">
        <v>0</v>
      </c>
      <c r="J229" s="309">
        <v>0</v>
      </c>
      <c r="K229" s="309">
        <v>0</v>
      </c>
      <c r="L229" s="80">
        <v>1</v>
      </c>
      <c r="M229" s="80" t="str">
        <f>INDEX(Measures!R:R,MATCH($A229,Measures!B:B,0))</f>
        <v>5.4.1</v>
      </c>
      <c r="N229" s="309"/>
      <c r="O229" s="80">
        <v>0</v>
      </c>
      <c r="P229" s="89">
        <f>IFERROR(INDEX('Measure Level Detail'!$AG:$AG,MATCH($A229&amp;"_"&amp;P$3,'Measure Level Detail'!$S:$S,0)),0)</f>
        <v>750</v>
      </c>
      <c r="Q229" s="89">
        <f>IFERROR(INDEX('Measure Level Detail'!$AG:$AG,MATCH($A229&amp;"_"&amp;Q$3,'Measure Level Detail'!$S:$S,0)),0)</f>
        <v>1500</v>
      </c>
      <c r="R229" s="89">
        <f>IFERROR(INDEX('Measure Level Detail'!$AG:$AG,MATCH($A229&amp;"_"&amp;R$3,'Measure Level Detail'!$S:$S,0)),0)</f>
        <v>2250</v>
      </c>
      <c r="S229" s="89">
        <f>IFERROR(INDEX('Measure Level Detail'!$AG:$AG,MATCH($A229&amp;"_"&amp;S$3,'Measure Level Detail'!$S:$S,0)),0)</f>
        <v>3000</v>
      </c>
      <c r="T229" s="80" t="str">
        <f>INDEX(Measures!X:X,MATCH($A229,Measures!B:B,0))</f>
        <v>V04-210101</v>
      </c>
      <c r="U229" s="90"/>
      <c r="V229" s="314">
        <v>0.49429335489635107</v>
      </c>
      <c r="W229" s="314">
        <v>0.49429335489635107</v>
      </c>
      <c r="X229" s="314">
        <v>0.49429335489635107</v>
      </c>
      <c r="Y229" s="314">
        <v>0.49429335489635107</v>
      </c>
      <c r="Z229" s="252">
        <f>INDEX('AIC 2022 NTGR Recommendations'!$M:$M,MATCH(AI229,'AIC 2022 NTGR Recommendations'!$A:$A,0))</f>
        <v>1</v>
      </c>
      <c r="AA229" s="252">
        <f t="shared" ref="AA229:AC229" si="552">Z229</f>
        <v>1</v>
      </c>
      <c r="AB229" s="252">
        <f t="shared" si="552"/>
        <v>1</v>
      </c>
      <c r="AC229" s="252">
        <f t="shared" si="552"/>
        <v>1</v>
      </c>
      <c r="AD229" s="86">
        <f t="shared" si="460"/>
        <v>370.72001617226329</v>
      </c>
      <c r="AE229" s="86">
        <f t="shared" si="461"/>
        <v>741.44003234452657</v>
      </c>
      <c r="AF229" s="86">
        <f t="shared" si="462"/>
        <v>1112.1600485167899</v>
      </c>
      <c r="AG229" s="86">
        <f t="shared" si="463"/>
        <v>1482.8800646890531</v>
      </c>
      <c r="AH229" s="86">
        <f t="shared" si="464"/>
        <v>3707.2001617226329</v>
      </c>
      <c r="AI229" s="383" t="s">
        <v>2784</v>
      </c>
      <c r="AJ229" s="383" t="str">
        <f t="shared" ref="AJ229:AL229" si="553">AI229</f>
        <v>Other_Breakthrough Equipment &amp; Devices_Smart Home Engagement (Income Qualified)_All Measures</v>
      </c>
      <c r="AK229" s="383" t="str">
        <f t="shared" si="553"/>
        <v>Other_Breakthrough Equipment &amp; Devices_Smart Home Engagement (Income Qualified)_All Measures</v>
      </c>
      <c r="AL229" s="383" t="str">
        <f t="shared" si="553"/>
        <v>Other_Breakthrough Equipment &amp; Devices_Smart Home Engagement (Income Qualified)_All Measures</v>
      </c>
      <c r="AM229" s="252">
        <f t="shared" si="499"/>
        <v>1</v>
      </c>
      <c r="AN229" s="252">
        <f t="shared" si="478"/>
        <v>1</v>
      </c>
      <c r="AO229" s="252">
        <f t="shared" si="479"/>
        <v>1</v>
      </c>
      <c r="AP229" s="252">
        <f t="shared" si="480"/>
        <v>1</v>
      </c>
      <c r="AQ229" s="337">
        <f t="shared" si="481"/>
        <v>1</v>
      </c>
      <c r="AR229" s="337">
        <f t="shared" si="482"/>
        <v>1</v>
      </c>
      <c r="AS229" s="337">
        <f t="shared" si="483"/>
        <v>1</v>
      </c>
      <c r="AT229" s="337">
        <f t="shared" si="484"/>
        <v>1</v>
      </c>
      <c r="AU229" s="79"/>
      <c r="AV229" s="90"/>
      <c r="AW229" s="84">
        <f ca="1">IF(IFERROR(INDEX(Measures!$O:$O,MATCH($A229&amp;"_Remaining Year Therms",Measures!$A:$A,0)),0)&gt;0,IFERROR(INDEX(Measures!$O:$O,MATCH($A229&amp;"_Remaining Year Therms",Measures!$A:$A,0)),0),IFERROR(INDEX(Measures!$O:$O,MATCH($A229&amp;"_Therms Saved per Unit",Measures!$A:$A,0)),0))</f>
        <v>3.1557060553846146</v>
      </c>
      <c r="AX229" s="334" t="str" cm="1">
        <f t="array" ref="AX229">IFERROR(_xlfn.IFS(INDEX('v10 Revisions'!$O:$O,MATCH($M229,'v10 Revisions'!$D:$D,0)),INDEX('v10 Revisions'!$P:$P,MATCH($M229,'v10 Revisions'!$D:$D,0))),"n/a")</f>
        <v>Added C_inside and L_effective attributes and updated therm savings calc</v>
      </c>
      <c r="AY229" s="83">
        <f t="shared" ca="1" si="485"/>
        <v>2366.7795415384608</v>
      </c>
      <c r="AZ229" s="81">
        <f t="shared" ca="1" si="486"/>
        <v>1996.0595253661975</v>
      </c>
      <c r="BA229" s="79"/>
      <c r="BB229" s="90"/>
      <c r="BC229" s="82">
        <f ca="1">IF(IFERROR(INDEX(Measures!$O:$O,MATCH($A229&amp;"_Remaining Year Therms",Measures!$A:$A,0)),0)&gt;0,IFERROR(INDEX(Measures!$O:$O,MATCH($A229&amp;"_Remaining Year Therms",Measures!$A:$A,0)),0),IFERROR(INDEX(Measures!$O:$O,MATCH($A229&amp;"_Therms Saved per Unit",Measures!$A:$A,0)),0))</f>
        <v>3.1557060553846146</v>
      </c>
      <c r="BD229" s="92"/>
      <c r="BE229" s="83">
        <f t="shared" ca="1" si="487"/>
        <v>4733.5590830769215</v>
      </c>
      <c r="BF229" s="81">
        <f t="shared" ca="1" si="488"/>
        <v>3992.119050732395</v>
      </c>
      <c r="BG229" s="79"/>
      <c r="BH229" s="90"/>
      <c r="BI229" s="82">
        <f ca="1">IF(IFERROR(INDEX(Measures!$O:$O,MATCH($A229&amp;"_Remaining Year Therms",Measures!$A:$A,0)),0)&gt;0,IFERROR(INDEX(Measures!$O:$O,MATCH($A229&amp;"_Remaining Year Therms",Measures!$A:$A,0)),0),IFERROR(INDEX(Measures!$O:$O,MATCH($A229&amp;"_Therms Saved per Unit",Measures!$A:$A,0)),0))</f>
        <v>3.1557060553846146</v>
      </c>
      <c r="BJ229" s="92"/>
      <c r="BK229" s="83">
        <f t="shared" ca="1" si="489"/>
        <v>7100.3386246153832</v>
      </c>
      <c r="BL229" s="81">
        <f t="shared" ca="1" si="490"/>
        <v>5988.1785760985931</v>
      </c>
      <c r="BM229" s="79"/>
      <c r="BN229" s="90"/>
      <c r="BO229" s="82">
        <f ca="1">IF(IFERROR(INDEX(Measures!$O:$O,MATCH($A229&amp;"_Remaining Year Therms",Measures!$A:$A,0)),0)&gt;0,IFERROR(INDEX(Measures!$O:$O,MATCH($A229&amp;"_Remaining Year Therms",Measures!$A:$A,0)),0),IFERROR(INDEX(Measures!$O:$O,MATCH($A229&amp;"_Therms Saved per Unit",Measures!$A:$A,0)),0))</f>
        <v>3.1557060553846146</v>
      </c>
      <c r="BP229" s="92"/>
      <c r="BQ229" s="83">
        <f t="shared" ca="1" si="491"/>
        <v>9467.118166153843</v>
      </c>
      <c r="BR229" s="81">
        <f t="shared" ca="1" si="492"/>
        <v>7984.2381014647899</v>
      </c>
      <c r="BS229" s="86">
        <f t="shared" ca="1" si="493"/>
        <v>2366.7795415384608</v>
      </c>
      <c r="BT229" s="86">
        <f t="shared" ca="1" si="494"/>
        <v>4733.5590830769215</v>
      </c>
      <c r="BU229" s="86">
        <f t="shared" ca="1" si="495"/>
        <v>7100.3386246153832</v>
      </c>
      <c r="BV229" s="86">
        <f t="shared" ca="1" si="496"/>
        <v>9467.118166153843</v>
      </c>
      <c r="BW229" s="87">
        <f t="shared" ca="1" si="466"/>
        <v>23667.795415384608</v>
      </c>
      <c r="BX229" s="79" t="s">
        <v>309</v>
      </c>
      <c r="BY229" s="93"/>
      <c r="BZ229" s="88" t="b">
        <f>Z229='[26]Measure-Level Adj Gas'!Z229</f>
        <v>1</v>
      </c>
    </row>
    <row r="230" spans="1:78" s="8" customFormat="1" ht="18" customHeight="1" x14ac:dyDescent="0.35">
      <c r="A230" t="str">
        <f t="shared" si="475"/>
        <v>Below the Line_Breakthrough Equipment &amp; Devices_Smart Home Engagement_Natural Gas_0_Low Income_Outlet Gaskets_0_0_0</v>
      </c>
      <c r="B230" s="309" t="s">
        <v>3</v>
      </c>
      <c r="C230" s="309" t="s">
        <v>13</v>
      </c>
      <c r="D230" s="309" t="s">
        <v>19</v>
      </c>
      <c r="E230" s="309" t="s">
        <v>605</v>
      </c>
      <c r="F230" s="309">
        <v>0</v>
      </c>
      <c r="G230" s="309" t="s">
        <v>1821</v>
      </c>
      <c r="H230" s="309" t="s">
        <v>90</v>
      </c>
      <c r="I230" s="309">
        <v>0</v>
      </c>
      <c r="J230" s="309">
        <v>0</v>
      </c>
      <c r="K230" s="309">
        <v>0</v>
      </c>
      <c r="L230" s="80">
        <v>1</v>
      </c>
      <c r="M230" s="80" t="str">
        <f>INDEX(Measures!R:R,MATCH($A230,Measures!B:B,0))</f>
        <v>5.6.1</v>
      </c>
      <c r="N230" s="309"/>
      <c r="O230" s="80">
        <v>0</v>
      </c>
      <c r="P230" s="89">
        <f>IFERROR(INDEX('Measure Level Detail'!$AG:$AG,MATCH($A230&amp;"_"&amp;P$3,'Measure Level Detail'!$S:$S,0)),0)</f>
        <v>3000</v>
      </c>
      <c r="Q230" s="89">
        <f>IFERROR(INDEX('Measure Level Detail'!$AG:$AG,MATCH($A230&amp;"_"&amp;Q$3,'Measure Level Detail'!$S:$S,0)),0)</f>
        <v>6000</v>
      </c>
      <c r="R230" s="89">
        <f>IFERROR(INDEX('Measure Level Detail'!$AG:$AG,MATCH($A230&amp;"_"&amp;R$3,'Measure Level Detail'!$S:$S,0)),0)</f>
        <v>9000</v>
      </c>
      <c r="S230" s="89">
        <f>IFERROR(INDEX('Measure Level Detail'!$AG:$AG,MATCH($A230&amp;"_"&amp;S$3,'Measure Level Detail'!$S:$S,0)),0)</f>
        <v>12000</v>
      </c>
      <c r="T230" s="80" t="str">
        <f>INDEX(Measures!X:X,MATCH($A230,Measures!B:B,0))</f>
        <v>V09-210101</v>
      </c>
      <c r="U230" s="90"/>
      <c r="V230" s="314">
        <v>5.8071650232558149E-2</v>
      </c>
      <c r="W230" s="314">
        <v>5.8071650232558149E-2</v>
      </c>
      <c r="X230" s="314">
        <v>5.8071650232558149E-2</v>
      </c>
      <c r="Y230" s="314">
        <v>5.8071650232558149E-2</v>
      </c>
      <c r="Z230" s="252">
        <f>INDEX('AIC 2022 NTGR Recommendations'!$M:$M,MATCH(AI230,'AIC 2022 NTGR Recommendations'!$A:$A,0))</f>
        <v>1</v>
      </c>
      <c r="AA230" s="252">
        <f t="shared" ref="AA230:AC230" si="554">Z230</f>
        <v>1</v>
      </c>
      <c r="AB230" s="252">
        <f t="shared" si="554"/>
        <v>1</v>
      </c>
      <c r="AC230" s="252">
        <f t="shared" si="554"/>
        <v>1</v>
      </c>
      <c r="AD230" s="86">
        <f t="shared" si="460"/>
        <v>174.21495069767445</v>
      </c>
      <c r="AE230" s="86">
        <f t="shared" si="461"/>
        <v>348.42990139534891</v>
      </c>
      <c r="AF230" s="86">
        <f t="shared" si="462"/>
        <v>522.64485209302336</v>
      </c>
      <c r="AG230" s="86">
        <f t="shared" si="463"/>
        <v>696.85980279069781</v>
      </c>
      <c r="AH230" s="86">
        <f t="shared" si="464"/>
        <v>1742.1495069767445</v>
      </c>
      <c r="AI230" s="383" t="s">
        <v>2784</v>
      </c>
      <c r="AJ230" s="383" t="str">
        <f t="shared" ref="AJ230:AL230" si="555">AI230</f>
        <v>Other_Breakthrough Equipment &amp; Devices_Smart Home Engagement (Income Qualified)_All Measures</v>
      </c>
      <c r="AK230" s="383" t="str">
        <f t="shared" si="555"/>
        <v>Other_Breakthrough Equipment &amp; Devices_Smart Home Engagement (Income Qualified)_All Measures</v>
      </c>
      <c r="AL230" s="383" t="str">
        <f t="shared" si="555"/>
        <v>Other_Breakthrough Equipment &amp; Devices_Smart Home Engagement (Income Qualified)_All Measures</v>
      </c>
      <c r="AM230" s="252">
        <f t="shared" si="499"/>
        <v>1</v>
      </c>
      <c r="AN230" s="252">
        <f t="shared" si="478"/>
        <v>1</v>
      </c>
      <c r="AO230" s="252">
        <f t="shared" si="479"/>
        <v>1</v>
      </c>
      <c r="AP230" s="252">
        <f t="shared" si="480"/>
        <v>1</v>
      </c>
      <c r="AQ230" s="337">
        <f t="shared" si="481"/>
        <v>1</v>
      </c>
      <c r="AR230" s="337">
        <f t="shared" si="482"/>
        <v>1</v>
      </c>
      <c r="AS230" s="337">
        <f t="shared" si="483"/>
        <v>1</v>
      </c>
      <c r="AT230" s="337">
        <f t="shared" si="484"/>
        <v>1</v>
      </c>
      <c r="AU230" s="79"/>
      <c r="AV230" s="90"/>
      <c r="AW230" s="84">
        <f ca="1">IF(IFERROR(INDEX(Measures!$O:$O,MATCH($A230&amp;"_Remaining Year Therms",Measures!$A:$A,0)),0)&gt;0,IFERROR(INDEX(Measures!$O:$O,MATCH($A230&amp;"_Remaining Year Therms",Measures!$A:$A,0)),0),IFERROR(INDEX(Measures!$O:$O,MATCH($A230&amp;"_Therms Saved per Unit",Measures!$A:$A,0)),0))</f>
        <v>5.8071650232558149E-2</v>
      </c>
      <c r="AX230" s="334" t="str" cm="1">
        <f t="array" ref="AX230">IFERROR(_xlfn.IFS(INDEX('v10 Revisions'!$O:$O,MATCH($M230,'v10 Revisions'!$D:$D,0)),INDEX('v10 Revisions'!$P:$P,MATCH($M230,'v10 Revisions'!$D:$D,0))),"n/a")</f>
        <v>Updated natural gas heat efficiency assumptions</v>
      </c>
      <c r="AY230" s="83">
        <f t="shared" ca="1" si="485"/>
        <v>174.21495069767445</v>
      </c>
      <c r="AZ230" s="81">
        <f t="shared" ca="1" si="486"/>
        <v>0</v>
      </c>
      <c r="BA230" s="79"/>
      <c r="BB230" s="90"/>
      <c r="BC230" s="82">
        <f ca="1">IF(IFERROR(INDEX(Measures!$O:$O,MATCH($A230&amp;"_Remaining Year Therms",Measures!$A:$A,0)),0)&gt;0,IFERROR(INDEX(Measures!$O:$O,MATCH($A230&amp;"_Remaining Year Therms",Measures!$A:$A,0)),0),IFERROR(INDEX(Measures!$O:$O,MATCH($A230&amp;"_Therms Saved per Unit",Measures!$A:$A,0)),0))</f>
        <v>5.8071650232558149E-2</v>
      </c>
      <c r="BD230" s="92"/>
      <c r="BE230" s="83">
        <f t="shared" ca="1" si="487"/>
        <v>348.42990139534891</v>
      </c>
      <c r="BF230" s="81">
        <f t="shared" ca="1" si="488"/>
        <v>0</v>
      </c>
      <c r="BG230" s="79"/>
      <c r="BH230" s="90"/>
      <c r="BI230" s="82">
        <f ca="1">IF(IFERROR(INDEX(Measures!$O:$O,MATCH($A230&amp;"_Remaining Year Therms",Measures!$A:$A,0)),0)&gt;0,IFERROR(INDEX(Measures!$O:$O,MATCH($A230&amp;"_Remaining Year Therms",Measures!$A:$A,0)),0),IFERROR(INDEX(Measures!$O:$O,MATCH($A230&amp;"_Therms Saved per Unit",Measures!$A:$A,0)),0))</f>
        <v>5.8071650232558149E-2</v>
      </c>
      <c r="BJ230" s="92"/>
      <c r="BK230" s="83">
        <f t="shared" ca="1" si="489"/>
        <v>522.64485209302336</v>
      </c>
      <c r="BL230" s="81">
        <f t="shared" ca="1" si="490"/>
        <v>0</v>
      </c>
      <c r="BM230" s="79"/>
      <c r="BN230" s="90"/>
      <c r="BO230" s="82">
        <f ca="1">IF(IFERROR(INDEX(Measures!$O:$O,MATCH($A230&amp;"_Remaining Year Therms",Measures!$A:$A,0)),0)&gt;0,IFERROR(INDEX(Measures!$O:$O,MATCH($A230&amp;"_Remaining Year Therms",Measures!$A:$A,0)),0),IFERROR(INDEX(Measures!$O:$O,MATCH($A230&amp;"_Therms Saved per Unit",Measures!$A:$A,0)),0))</f>
        <v>5.8071650232558149E-2</v>
      </c>
      <c r="BP230" s="92"/>
      <c r="BQ230" s="83">
        <f t="shared" ca="1" si="491"/>
        <v>696.85980279069781</v>
      </c>
      <c r="BR230" s="81">
        <f t="shared" ca="1" si="492"/>
        <v>0</v>
      </c>
      <c r="BS230" s="86">
        <f t="shared" ca="1" si="493"/>
        <v>174.21495069767445</v>
      </c>
      <c r="BT230" s="86">
        <f t="shared" ca="1" si="494"/>
        <v>348.42990139534891</v>
      </c>
      <c r="BU230" s="86">
        <f t="shared" ca="1" si="495"/>
        <v>522.64485209302336</v>
      </c>
      <c r="BV230" s="86">
        <f t="shared" ca="1" si="496"/>
        <v>696.85980279069781</v>
      </c>
      <c r="BW230" s="87">
        <f t="shared" ca="1" si="466"/>
        <v>1742.1495069767445</v>
      </c>
      <c r="BX230" s="79" t="s">
        <v>309</v>
      </c>
      <c r="BY230" s="93"/>
      <c r="BZ230" s="88" t="b">
        <f>Z230='[26]Measure-Level Adj Gas'!Z230</f>
        <v>1</v>
      </c>
    </row>
    <row r="231" spans="1:78" s="8" customFormat="1" ht="18" customHeight="1" x14ac:dyDescent="0.35">
      <c r="A231" t="str">
        <f t="shared" si="475"/>
        <v>Below the Line_Breakthrough Equipment &amp; Devices_Smart Home Engagement_Natural Gas_0_Low Income_MD 36" Auto Door Sweep White_0_0_0</v>
      </c>
      <c r="B231" s="309" t="s">
        <v>3</v>
      </c>
      <c r="C231" s="309" t="s">
        <v>13</v>
      </c>
      <c r="D231" s="309" t="s">
        <v>19</v>
      </c>
      <c r="E231" s="309" t="s">
        <v>605</v>
      </c>
      <c r="F231" s="309">
        <v>0</v>
      </c>
      <c r="G231" s="309" t="s">
        <v>1821</v>
      </c>
      <c r="H231" s="309" t="s">
        <v>91</v>
      </c>
      <c r="I231" s="309">
        <v>0</v>
      </c>
      <c r="J231" s="309">
        <v>0</v>
      </c>
      <c r="K231" s="309">
        <v>0</v>
      </c>
      <c r="L231" s="80">
        <v>1</v>
      </c>
      <c r="M231" s="80" t="str">
        <f>INDEX(Measures!R:R,MATCH($A231,Measures!B:B,0))</f>
        <v>5.6.1</v>
      </c>
      <c r="N231" s="309"/>
      <c r="O231" s="80">
        <v>0</v>
      </c>
      <c r="P231" s="89">
        <f>IFERROR(INDEX('Measure Level Detail'!$AG:$AG,MATCH($A231&amp;"_"&amp;P$3,'Measure Level Detail'!$S:$S,0)),0)</f>
        <v>500</v>
      </c>
      <c r="Q231" s="89">
        <f>IFERROR(INDEX('Measure Level Detail'!$AG:$AG,MATCH($A231&amp;"_"&amp;Q$3,'Measure Level Detail'!$S:$S,0)),0)</f>
        <v>1000</v>
      </c>
      <c r="R231" s="89">
        <f>IFERROR(INDEX('Measure Level Detail'!$AG:$AG,MATCH($A231&amp;"_"&amp;R$3,'Measure Level Detail'!$S:$S,0)),0)</f>
        <v>1500</v>
      </c>
      <c r="S231" s="89">
        <f>IFERROR(INDEX('Measure Level Detail'!$AG:$AG,MATCH($A231&amp;"_"&amp;S$3,'Measure Level Detail'!$S:$S,0)),0)</f>
        <v>2000</v>
      </c>
      <c r="T231" s="80" t="str">
        <f>INDEX(Measures!X:X,MATCH($A231,Measures!B:B,0))</f>
        <v>V09-210101</v>
      </c>
      <c r="U231" s="90"/>
      <c r="V231" s="314">
        <v>0.58071650232558147</v>
      </c>
      <c r="W231" s="314">
        <v>0.58071650232558147</v>
      </c>
      <c r="X231" s="314">
        <v>0.58071650232558147</v>
      </c>
      <c r="Y231" s="314">
        <v>0.58071650232558147</v>
      </c>
      <c r="Z231" s="252">
        <f>INDEX('AIC 2022 NTGR Recommendations'!$M:$M,MATCH(AI231,'AIC 2022 NTGR Recommendations'!$A:$A,0))</f>
        <v>1</v>
      </c>
      <c r="AA231" s="252">
        <f t="shared" ref="AA231:AC231" si="556">Z231</f>
        <v>1</v>
      </c>
      <c r="AB231" s="252">
        <f t="shared" si="556"/>
        <v>1</v>
      </c>
      <c r="AC231" s="252">
        <f t="shared" si="556"/>
        <v>1</v>
      </c>
      <c r="AD231" s="86">
        <f t="shared" si="460"/>
        <v>290.35825116279074</v>
      </c>
      <c r="AE231" s="86">
        <f t="shared" si="461"/>
        <v>580.71650232558147</v>
      </c>
      <c r="AF231" s="86">
        <f t="shared" si="462"/>
        <v>871.07475348837227</v>
      </c>
      <c r="AG231" s="86">
        <f t="shared" si="463"/>
        <v>1161.4330046511629</v>
      </c>
      <c r="AH231" s="86">
        <f t="shared" si="464"/>
        <v>2903.5825116279075</v>
      </c>
      <c r="AI231" s="383" t="s">
        <v>2784</v>
      </c>
      <c r="AJ231" s="383" t="str">
        <f t="shared" ref="AJ231:AL231" si="557">AI231</f>
        <v>Other_Breakthrough Equipment &amp; Devices_Smart Home Engagement (Income Qualified)_All Measures</v>
      </c>
      <c r="AK231" s="383" t="str">
        <f t="shared" si="557"/>
        <v>Other_Breakthrough Equipment &amp; Devices_Smart Home Engagement (Income Qualified)_All Measures</v>
      </c>
      <c r="AL231" s="383" t="str">
        <f t="shared" si="557"/>
        <v>Other_Breakthrough Equipment &amp; Devices_Smart Home Engagement (Income Qualified)_All Measures</v>
      </c>
      <c r="AM231" s="252">
        <f t="shared" si="499"/>
        <v>1</v>
      </c>
      <c r="AN231" s="252">
        <f t="shared" si="478"/>
        <v>1</v>
      </c>
      <c r="AO231" s="252">
        <f t="shared" si="479"/>
        <v>1</v>
      </c>
      <c r="AP231" s="252">
        <f t="shared" si="480"/>
        <v>1</v>
      </c>
      <c r="AQ231" s="337">
        <f t="shared" si="481"/>
        <v>1</v>
      </c>
      <c r="AR231" s="337">
        <f t="shared" si="482"/>
        <v>1</v>
      </c>
      <c r="AS231" s="337">
        <f t="shared" si="483"/>
        <v>1</v>
      </c>
      <c r="AT231" s="337">
        <f t="shared" si="484"/>
        <v>1</v>
      </c>
      <c r="AU231" s="79"/>
      <c r="AV231" s="90"/>
      <c r="AW231" s="84">
        <f ca="1">IF(IFERROR(INDEX(Measures!$O:$O,MATCH($A231&amp;"_Remaining Year Therms",Measures!$A:$A,0)),0)&gt;0,IFERROR(INDEX(Measures!$O:$O,MATCH($A231&amp;"_Remaining Year Therms",Measures!$A:$A,0)),0),IFERROR(INDEX(Measures!$O:$O,MATCH($A231&amp;"_Therms Saved per Unit",Measures!$A:$A,0)),0))</f>
        <v>0.58071650232558147</v>
      </c>
      <c r="AX231" s="334" t="str" cm="1">
        <f t="array" ref="AX231">IFERROR(_xlfn.IFS(INDEX('v10 Revisions'!$O:$O,MATCH($M231,'v10 Revisions'!$D:$D,0)),INDEX('v10 Revisions'!$P:$P,MATCH($M231,'v10 Revisions'!$D:$D,0))),"n/a")</f>
        <v>Updated natural gas heat efficiency assumptions</v>
      </c>
      <c r="AY231" s="83">
        <f t="shared" ca="1" si="485"/>
        <v>290.35825116279074</v>
      </c>
      <c r="AZ231" s="81">
        <f t="shared" ca="1" si="486"/>
        <v>0</v>
      </c>
      <c r="BA231" s="79"/>
      <c r="BB231" s="90"/>
      <c r="BC231" s="82">
        <f ca="1">IF(IFERROR(INDEX(Measures!$O:$O,MATCH($A231&amp;"_Remaining Year Therms",Measures!$A:$A,0)),0)&gt;0,IFERROR(INDEX(Measures!$O:$O,MATCH($A231&amp;"_Remaining Year Therms",Measures!$A:$A,0)),0),IFERROR(INDEX(Measures!$O:$O,MATCH($A231&amp;"_Therms Saved per Unit",Measures!$A:$A,0)),0))</f>
        <v>0.58071650232558147</v>
      </c>
      <c r="BD231" s="92"/>
      <c r="BE231" s="83">
        <f t="shared" ca="1" si="487"/>
        <v>580.71650232558147</v>
      </c>
      <c r="BF231" s="81">
        <f t="shared" ca="1" si="488"/>
        <v>0</v>
      </c>
      <c r="BG231" s="79"/>
      <c r="BH231" s="90"/>
      <c r="BI231" s="82">
        <f ca="1">IF(IFERROR(INDEX(Measures!$O:$O,MATCH($A231&amp;"_Remaining Year Therms",Measures!$A:$A,0)),0)&gt;0,IFERROR(INDEX(Measures!$O:$O,MATCH($A231&amp;"_Remaining Year Therms",Measures!$A:$A,0)),0),IFERROR(INDEX(Measures!$O:$O,MATCH($A231&amp;"_Therms Saved per Unit",Measures!$A:$A,0)),0))</f>
        <v>0.58071650232558147</v>
      </c>
      <c r="BJ231" s="92"/>
      <c r="BK231" s="83">
        <f t="shared" ca="1" si="489"/>
        <v>871.07475348837227</v>
      </c>
      <c r="BL231" s="81">
        <f t="shared" ca="1" si="490"/>
        <v>0</v>
      </c>
      <c r="BM231" s="79"/>
      <c r="BN231" s="90"/>
      <c r="BO231" s="82">
        <f ca="1">IF(IFERROR(INDEX(Measures!$O:$O,MATCH($A231&amp;"_Remaining Year Therms",Measures!$A:$A,0)),0)&gt;0,IFERROR(INDEX(Measures!$O:$O,MATCH($A231&amp;"_Remaining Year Therms",Measures!$A:$A,0)),0),IFERROR(INDEX(Measures!$O:$O,MATCH($A231&amp;"_Therms Saved per Unit",Measures!$A:$A,0)),0))</f>
        <v>0.58071650232558147</v>
      </c>
      <c r="BP231" s="92"/>
      <c r="BQ231" s="83">
        <f t="shared" ca="1" si="491"/>
        <v>1161.4330046511629</v>
      </c>
      <c r="BR231" s="81">
        <f t="shared" ca="1" si="492"/>
        <v>0</v>
      </c>
      <c r="BS231" s="86">
        <f t="shared" ca="1" si="493"/>
        <v>290.35825116279074</v>
      </c>
      <c r="BT231" s="86">
        <f t="shared" ca="1" si="494"/>
        <v>580.71650232558147</v>
      </c>
      <c r="BU231" s="86">
        <f t="shared" ca="1" si="495"/>
        <v>871.07475348837227</v>
      </c>
      <c r="BV231" s="86">
        <f t="shared" ca="1" si="496"/>
        <v>1161.4330046511629</v>
      </c>
      <c r="BW231" s="87">
        <f t="shared" ca="1" si="466"/>
        <v>2903.5825116279075</v>
      </c>
      <c r="BX231" s="79" t="s">
        <v>309</v>
      </c>
      <c r="BY231" s="93"/>
      <c r="BZ231" s="88" t="b">
        <f>Z231='[26]Measure-Level Adj Gas'!Z231</f>
        <v>1</v>
      </c>
    </row>
    <row r="232" spans="1:78" s="8" customFormat="1" ht="18" customHeight="1" x14ac:dyDescent="0.35">
      <c r="A232" t="str">
        <f t="shared" si="475"/>
        <v>Below the Line_Breakthrough Equipment &amp; Devices_Smart Home Engagement_Natural Gas_0_Low Income_ShowerStart TSV_0_0_0</v>
      </c>
      <c r="B232" s="309" t="s">
        <v>3</v>
      </c>
      <c r="C232" s="309" t="s">
        <v>13</v>
      </c>
      <c r="D232" s="309" t="s">
        <v>19</v>
      </c>
      <c r="E232" s="309" t="s">
        <v>605</v>
      </c>
      <c r="F232" s="309">
        <v>0</v>
      </c>
      <c r="G232" s="309" t="s">
        <v>1821</v>
      </c>
      <c r="H232" s="309" t="s">
        <v>92</v>
      </c>
      <c r="I232" s="309">
        <v>0</v>
      </c>
      <c r="J232" s="309">
        <v>0</v>
      </c>
      <c r="K232" s="309">
        <v>0</v>
      </c>
      <c r="L232" s="80">
        <v>1</v>
      </c>
      <c r="M232" s="80" t="str">
        <f>INDEX(Measures!R:R,MATCH($A232,Measures!B:B,0))</f>
        <v>5.4.8</v>
      </c>
      <c r="N232" s="309"/>
      <c r="O232" s="80">
        <v>0</v>
      </c>
      <c r="P232" s="89">
        <f>IFERROR(INDEX('Measure Level Detail'!$AG:$AG,MATCH($A232&amp;"_"&amp;P$3,'Measure Level Detail'!$S:$S,0)),0)</f>
        <v>250</v>
      </c>
      <c r="Q232" s="89">
        <f>IFERROR(INDEX('Measure Level Detail'!$AG:$AG,MATCH($A232&amp;"_"&amp;Q$3,'Measure Level Detail'!$S:$S,0)),0)</f>
        <v>500</v>
      </c>
      <c r="R232" s="89">
        <f>IFERROR(INDEX('Measure Level Detail'!$AG:$AG,MATCH($A232&amp;"_"&amp;R$3,'Measure Level Detail'!$S:$S,0)),0)</f>
        <v>750</v>
      </c>
      <c r="S232" s="89">
        <f>IFERROR(INDEX('Measure Level Detail'!$AG:$AG,MATCH($A232&amp;"_"&amp;S$3,'Measure Level Detail'!$S:$S,0)),0)</f>
        <v>1000</v>
      </c>
      <c r="T232" s="80" t="str">
        <f>INDEX(Measures!X:X,MATCH($A232,Measures!B:B,0))</f>
        <v>V05-200101</v>
      </c>
      <c r="U232" s="90"/>
      <c r="V232" s="314">
        <v>3.2184745536429045</v>
      </c>
      <c r="W232" s="314">
        <v>3.2184745536429045</v>
      </c>
      <c r="X232" s="314">
        <v>3.2184745536429045</v>
      </c>
      <c r="Y232" s="314">
        <v>3.2184745536429045</v>
      </c>
      <c r="Z232" s="252">
        <f>INDEX('AIC 2022 NTGR Recommendations'!$M:$M,MATCH(AI232,'AIC 2022 NTGR Recommendations'!$A:$A,0))</f>
        <v>1</v>
      </c>
      <c r="AA232" s="252">
        <f t="shared" ref="AA232:AC232" si="558">Z232</f>
        <v>1</v>
      </c>
      <c r="AB232" s="252">
        <f t="shared" si="558"/>
        <v>1</v>
      </c>
      <c r="AC232" s="252">
        <f t="shared" si="558"/>
        <v>1</v>
      </c>
      <c r="AD232" s="86">
        <f t="shared" ref="AD232" si="559">P232*V232*Z232</f>
        <v>804.61863841072613</v>
      </c>
      <c r="AE232" s="86">
        <f t="shared" ref="AE232" si="560">Q232*W232*AA232</f>
        <v>1609.2372768214523</v>
      </c>
      <c r="AF232" s="86">
        <f t="shared" ref="AF232" si="561">R232*X232*AB232</f>
        <v>2413.8559152321782</v>
      </c>
      <c r="AG232" s="86">
        <f t="shared" ref="AG232" si="562">S232*Y232*AC232</f>
        <v>3218.4745536429045</v>
      </c>
      <c r="AH232" s="86">
        <f t="shared" ref="AH232" si="563">AD232+AE232+AF232+AG232</f>
        <v>8046.1863841072618</v>
      </c>
      <c r="AI232" s="383" t="s">
        <v>2784</v>
      </c>
      <c r="AJ232" s="383" t="str">
        <f t="shared" ref="AJ232:AL232" si="564">AI232</f>
        <v>Other_Breakthrough Equipment &amp; Devices_Smart Home Engagement (Income Qualified)_All Measures</v>
      </c>
      <c r="AK232" s="383" t="str">
        <f t="shared" si="564"/>
        <v>Other_Breakthrough Equipment &amp; Devices_Smart Home Engagement (Income Qualified)_All Measures</v>
      </c>
      <c r="AL232" s="383" t="str">
        <f t="shared" si="564"/>
        <v>Other_Breakthrough Equipment &amp; Devices_Smart Home Engagement (Income Qualified)_All Measures</v>
      </c>
      <c r="AM232" s="252">
        <f t="shared" si="499"/>
        <v>1</v>
      </c>
      <c r="AN232" s="252">
        <f t="shared" si="478"/>
        <v>1</v>
      </c>
      <c r="AO232" s="252">
        <f t="shared" si="479"/>
        <v>1</v>
      </c>
      <c r="AP232" s="252">
        <f t="shared" si="480"/>
        <v>1</v>
      </c>
      <c r="AQ232" s="337">
        <f t="shared" si="481"/>
        <v>1</v>
      </c>
      <c r="AR232" s="337">
        <f t="shared" si="482"/>
        <v>1</v>
      </c>
      <c r="AS232" s="337">
        <f t="shared" si="483"/>
        <v>1</v>
      </c>
      <c r="AT232" s="337">
        <f t="shared" si="484"/>
        <v>1</v>
      </c>
      <c r="AU232" s="79"/>
      <c r="AV232" s="90"/>
      <c r="AW232" s="84">
        <f ca="1">IF(IFERROR(INDEX(Measures!$O:$O,MATCH($A232&amp;"_Remaining Year Therms",Measures!$A:$A,0)),0)&gt;0,IFERROR(INDEX(Measures!$O:$O,MATCH($A232&amp;"_Remaining Year Therms",Measures!$A:$A,0)),0),IFERROR(INDEX(Measures!$O:$O,MATCH($A232&amp;"_Therms Saved per Unit",Measures!$A:$A,0)),0))</f>
        <v>3.4690144889564243</v>
      </c>
      <c r="AX232" s="334" t="str" cm="1">
        <f t="array" ref="AX232">IFERROR(_xlfn.IFS(INDEX('v10 Revisions'!$O:$O,MATCH($M232,'v10 Revisions'!$D:$D,0)),INDEX('v10 Revisions'!$P:$P,MATCH($M232,'v10 Revisions'!$D:$D,0))),"n/a")</f>
        <v>Updated EPG_gas value</v>
      </c>
      <c r="AY232" s="83">
        <f t="shared" ca="1" si="485"/>
        <v>867.25362223910611</v>
      </c>
      <c r="AZ232" s="81">
        <f t="shared" ca="1" si="486"/>
        <v>62.634983828379973</v>
      </c>
      <c r="BA232" s="79"/>
      <c r="BB232" s="90"/>
      <c r="BC232" s="82">
        <f ca="1">IF(IFERROR(INDEX(Measures!$O:$O,MATCH($A232&amp;"_Remaining Year Therms",Measures!$A:$A,0)),0)&gt;0,IFERROR(INDEX(Measures!$O:$O,MATCH($A232&amp;"_Remaining Year Therms",Measures!$A:$A,0)),0),IFERROR(INDEX(Measures!$O:$O,MATCH($A232&amp;"_Therms Saved per Unit",Measures!$A:$A,0)),0))</f>
        <v>3.4690144889564243</v>
      </c>
      <c r="BD232" s="92"/>
      <c r="BE232" s="83">
        <f t="shared" ca="1" si="487"/>
        <v>1734.5072444782122</v>
      </c>
      <c r="BF232" s="81">
        <f t="shared" ca="1" si="488"/>
        <v>125.26996765675995</v>
      </c>
      <c r="BG232" s="79"/>
      <c r="BH232" s="90"/>
      <c r="BI232" s="82">
        <f ca="1">IF(IFERROR(INDEX(Measures!$O:$O,MATCH($A232&amp;"_Remaining Year Therms",Measures!$A:$A,0)),0)&gt;0,IFERROR(INDEX(Measures!$O:$O,MATCH($A232&amp;"_Remaining Year Therms",Measures!$A:$A,0)),0),IFERROR(INDEX(Measures!$O:$O,MATCH($A232&amp;"_Therms Saved per Unit",Measures!$A:$A,0)),0))</f>
        <v>3.4690144889564243</v>
      </c>
      <c r="BJ232" s="92"/>
      <c r="BK232" s="83">
        <f t="shared" ca="1" si="489"/>
        <v>2601.7608667173181</v>
      </c>
      <c r="BL232" s="81">
        <f t="shared" ca="1" si="490"/>
        <v>187.90495148513992</v>
      </c>
      <c r="BM232" s="79"/>
      <c r="BN232" s="90"/>
      <c r="BO232" s="82">
        <f ca="1">IF(IFERROR(INDEX(Measures!$O:$O,MATCH($A232&amp;"_Remaining Year Therms",Measures!$A:$A,0)),0)&gt;0,IFERROR(INDEX(Measures!$O:$O,MATCH($A232&amp;"_Remaining Year Therms",Measures!$A:$A,0)),0),IFERROR(INDEX(Measures!$O:$O,MATCH($A232&amp;"_Therms Saved per Unit",Measures!$A:$A,0)),0))</f>
        <v>3.4690144889564243</v>
      </c>
      <c r="BP232" s="92"/>
      <c r="BQ232" s="83">
        <f t="shared" ca="1" si="491"/>
        <v>3469.0144889564244</v>
      </c>
      <c r="BR232" s="81">
        <f t="shared" ca="1" si="492"/>
        <v>250.53993531351989</v>
      </c>
      <c r="BS232" s="86">
        <f t="shared" ca="1" si="493"/>
        <v>867.25362223910611</v>
      </c>
      <c r="BT232" s="86">
        <f t="shared" ca="1" si="494"/>
        <v>1734.5072444782122</v>
      </c>
      <c r="BU232" s="86">
        <f t="shared" ca="1" si="495"/>
        <v>2601.7608667173181</v>
      </c>
      <c r="BV232" s="86">
        <f t="shared" ca="1" si="496"/>
        <v>3469.0144889564244</v>
      </c>
      <c r="BW232" s="87">
        <f t="shared" ref="BW232" ca="1" si="565">BS232+BT232+BU232+BV232</f>
        <v>8672.5362223910597</v>
      </c>
      <c r="BX232" s="79" t="s">
        <v>309</v>
      </c>
      <c r="BY232" s="93"/>
      <c r="BZ232" s="88" t="b">
        <f>Z232='[26]Measure-Level Adj Gas'!Z232</f>
        <v>1</v>
      </c>
    </row>
    <row r="233" spans="1:78" s="8" customFormat="1" ht="18" customHeight="1" x14ac:dyDescent="0.35">
      <c r="A233" t="str">
        <f t="shared" si="475"/>
        <v>_________</v>
      </c>
      <c r="B233" s="309"/>
      <c r="C233" s="309"/>
      <c r="D233" s="309"/>
      <c r="E233" s="309"/>
      <c r="F233" s="309"/>
      <c r="G233" s="309"/>
      <c r="H233" s="309"/>
      <c r="I233" s="309"/>
      <c r="J233" s="309"/>
      <c r="K233" s="309"/>
      <c r="L233" s="80"/>
      <c r="M233" s="80"/>
      <c r="N233" s="309"/>
      <c r="O233" s="80"/>
      <c r="P233" s="89"/>
      <c r="Q233" s="89"/>
      <c r="R233" s="89"/>
      <c r="S233" s="89"/>
      <c r="T233" s="80"/>
      <c r="U233" s="90"/>
      <c r="V233" s="314"/>
      <c r="W233" s="314"/>
      <c r="X233" s="314"/>
      <c r="Y233" s="314"/>
      <c r="Z233" s="252"/>
      <c r="AA233" s="252"/>
      <c r="AB233" s="252"/>
      <c r="AC233" s="252"/>
      <c r="AD233" s="86"/>
      <c r="AE233" s="86"/>
      <c r="AF233" s="86"/>
      <c r="AG233" s="86"/>
      <c r="AH233" s="86"/>
      <c r="AI233" s="383"/>
      <c r="AJ233" s="381"/>
      <c r="AK233" s="381"/>
      <c r="AL233" s="381"/>
      <c r="AM233" s="252"/>
      <c r="AN233" s="252"/>
      <c r="AO233" s="252"/>
      <c r="AP233" s="252"/>
      <c r="AQ233" s="252"/>
      <c r="AR233" s="252"/>
      <c r="AS233" s="252"/>
      <c r="AT233" s="252"/>
      <c r="AU233" s="79"/>
      <c r="AV233" s="90"/>
      <c r="AW233" s="84"/>
      <c r="AX233" s="334" t="str" cm="1">
        <f t="array" ref="AX233">IFERROR(_xlfn.IFS(INDEX('v10 Revisions'!$O:$O,MATCH($M233,'v10 Revisions'!$D:$D,0)),INDEX('v10 Revisions'!$P:$P,MATCH($M233,'v10 Revisions'!$D:$D,0))),"n/a")</f>
        <v>n/a</v>
      </c>
      <c r="AY233" s="83"/>
      <c r="AZ233" s="81"/>
      <c r="BA233" s="79"/>
      <c r="BB233" s="90"/>
      <c r="BC233" s="82"/>
      <c r="BD233" s="92"/>
      <c r="BE233" s="83"/>
      <c r="BF233" s="81"/>
      <c r="BG233" s="79"/>
      <c r="BH233" s="90"/>
      <c r="BI233" s="82"/>
      <c r="BJ233" s="92"/>
      <c r="BK233" s="83"/>
      <c r="BL233" s="81"/>
      <c r="BM233" s="79"/>
      <c r="BN233" s="90"/>
      <c r="BO233" s="82"/>
      <c r="BP233" s="92"/>
      <c r="BQ233" s="83"/>
      <c r="BR233" s="81"/>
      <c r="BS233" s="86"/>
      <c r="BT233" s="86"/>
      <c r="BU233" s="86"/>
      <c r="BV233" s="86"/>
      <c r="BW233" s="87"/>
      <c r="BX233" s="79"/>
      <c r="BY233" s="93"/>
      <c r="BZ233" s="88" t="b">
        <f>Z233='[26]Measure-Level Adj Gas'!Z233</f>
        <v>1</v>
      </c>
    </row>
    <row r="234" spans="1:78" ht="18" customHeight="1" x14ac:dyDescent="0.35">
      <c r="A234" t="str">
        <f t="shared" si="475"/>
        <v>Below the Line_Special Accounting_Gas Conversions - Residential_0_0_0_0_0_0_0</v>
      </c>
      <c r="B234" s="310" t="s">
        <v>3</v>
      </c>
      <c r="C234" s="310" t="s">
        <v>1993</v>
      </c>
      <c r="D234" s="310" t="s">
        <v>1994</v>
      </c>
      <c r="E234" s="310">
        <v>0</v>
      </c>
      <c r="F234" s="310">
        <v>0</v>
      </c>
      <c r="G234" s="310">
        <v>0</v>
      </c>
      <c r="H234" s="310">
        <v>0</v>
      </c>
      <c r="I234" s="310">
        <v>0</v>
      </c>
      <c r="J234" s="310">
        <v>0</v>
      </c>
      <c r="K234" s="310">
        <v>0</v>
      </c>
      <c r="L234" s="80">
        <v>0</v>
      </c>
      <c r="M234" s="80" t="s">
        <v>153</v>
      </c>
      <c r="N234" s="310"/>
      <c r="O234" s="80">
        <v>0</v>
      </c>
      <c r="P234" s="89">
        <v>1</v>
      </c>
      <c r="Q234" s="89">
        <v>1</v>
      </c>
      <c r="R234" s="89">
        <v>1</v>
      </c>
      <c r="S234" s="89">
        <v>1</v>
      </c>
      <c r="T234" s="80" t="s">
        <v>153</v>
      </c>
      <c r="U234" s="90"/>
      <c r="V234" s="316">
        <f>[25]Portfolio!CA51</f>
        <v>-579597.16385323007</v>
      </c>
      <c r="W234" s="316">
        <f>[25]Portfolio!CB51</f>
        <v>-564955.26985670615</v>
      </c>
      <c r="X234" s="316">
        <f>[25]Portfolio!CC51</f>
        <v>-560566.1030357061</v>
      </c>
      <c r="Y234" s="316">
        <f>[25]Portfolio!CD51</f>
        <v>-556115.1169637061</v>
      </c>
      <c r="Z234" s="252">
        <v>1</v>
      </c>
      <c r="AA234" s="91">
        <v>1</v>
      </c>
      <c r="AB234" s="91">
        <v>1</v>
      </c>
      <c r="AC234" s="91">
        <v>1</v>
      </c>
      <c r="AD234" s="86">
        <f t="shared" ref="AD234" si="566">P234*V234*Z234</f>
        <v>-579597.16385323007</v>
      </c>
      <c r="AE234" s="86">
        <f t="shared" ref="AE234" si="567">Q234*W234*AA234</f>
        <v>-564955.26985670615</v>
      </c>
      <c r="AF234" s="86">
        <f t="shared" ref="AF234" si="568">R234*X234*AB234</f>
        <v>-560566.1030357061</v>
      </c>
      <c r="AG234" s="86">
        <f t="shared" ref="AG234" si="569">S234*Y234*AC234</f>
        <v>-556115.1169637061</v>
      </c>
      <c r="AH234" s="86">
        <f t="shared" ref="AH234" si="570">AD234+AE234+AF234+AG234</f>
        <v>-2261233.6537093483</v>
      </c>
      <c r="AI234" s="383"/>
      <c r="AJ234" s="381"/>
      <c r="AK234" s="381"/>
      <c r="AL234" s="381"/>
      <c r="AM234" s="252">
        <v>1</v>
      </c>
      <c r="AN234" s="252">
        <v>1</v>
      </c>
      <c r="AO234" s="252">
        <v>1</v>
      </c>
      <c r="AP234" s="252">
        <v>1</v>
      </c>
      <c r="AQ234" s="337">
        <f t="shared" ref="AQ234:AT235" si="571">IF(AM234=Z234,Z234,
IF(AM234&gt;Z234, IF(AM234-Z234&gt;IF($C234="Income Qualified",0,10%),Z234+(AM234-(Z234+IF($C234="Income Qualified",0,10%))),Z234),
IF(Z234-AM234&gt;IF($C234="Income Qualified",0,10%),Z234-((Z234-IF($C234="Income Qualified",0,10%))-AM234),Z234)))</f>
        <v>1</v>
      </c>
      <c r="AR234" s="337">
        <f t="shared" si="571"/>
        <v>1</v>
      </c>
      <c r="AS234" s="337">
        <f t="shared" si="571"/>
        <v>1</v>
      </c>
      <c r="AT234" s="337">
        <f t="shared" si="571"/>
        <v>1</v>
      </c>
      <c r="AU234" s="79"/>
      <c r="AV234" s="90"/>
      <c r="AW234" s="316">
        <f>[25]Portfolio!CA51</f>
        <v>-579597.16385323007</v>
      </c>
      <c r="AX234" s="334" t="str" cm="1">
        <f t="array" ref="AX234">IFERROR(_xlfn.IFS(INDEX('v10 Revisions'!$O:$O,MATCH($M234,'v10 Revisions'!$D:$D,0)),INDEX('v10 Revisions'!$P:$P,MATCH($M234,'v10 Revisions'!$D:$D,0))),"n/a")</f>
        <v>n/a</v>
      </c>
      <c r="AY234" s="83">
        <f>P234*AW234*AQ234</f>
        <v>-579597.16385323007</v>
      </c>
      <c r="AZ234" s="81">
        <f>IF(AY234=0,0,AY234-AD234)</f>
        <v>0</v>
      </c>
      <c r="BA234" s="79"/>
      <c r="BB234" s="90"/>
      <c r="BC234" s="316">
        <f>[25]Portfolio!CB51</f>
        <v>-564955.26985670615</v>
      </c>
      <c r="BD234" s="85"/>
      <c r="BE234" s="83">
        <f>Q234*BC234*AR234</f>
        <v>-564955.26985670615</v>
      </c>
      <c r="BF234" s="81">
        <f>IF(BE234=0,0,BE234-AE234)</f>
        <v>0</v>
      </c>
      <c r="BG234" s="79"/>
      <c r="BH234" s="90"/>
      <c r="BI234" s="316">
        <f>[25]Portfolio!CC51</f>
        <v>-560566.1030357061</v>
      </c>
      <c r="BJ234" s="92"/>
      <c r="BK234" s="83">
        <f>R234*BI234*AS234</f>
        <v>-560566.1030357061</v>
      </c>
      <c r="BL234" s="81">
        <f>IF(BK234=0,0,BK234-AF234)</f>
        <v>0</v>
      </c>
      <c r="BM234" s="79"/>
      <c r="BN234" s="90"/>
      <c r="BO234" s="316">
        <f>[25]Portfolio!CD51</f>
        <v>-556115.1169637061</v>
      </c>
      <c r="BP234" s="92"/>
      <c r="BQ234" s="83">
        <f>S234*BO234*AT234</f>
        <v>-556115.1169637061</v>
      </c>
      <c r="BR234" s="81">
        <f>IF(BQ234=0,0,BQ234-AG234)</f>
        <v>0</v>
      </c>
      <c r="BS234" s="86">
        <f>IF(L234=1,AY234,AD234)</f>
        <v>-579597.16385323007</v>
      </c>
      <c r="BT234" s="86">
        <f>IF(L234=1,BE234,AE234)</f>
        <v>-564955.26985670615</v>
      </c>
      <c r="BU234" s="86">
        <f>IF(L234=1,BK234,AF234)</f>
        <v>-560566.1030357061</v>
      </c>
      <c r="BV234" s="86">
        <f>IF(L234=1,BQ234,AG234)</f>
        <v>-556115.1169637061</v>
      </c>
      <c r="BW234" s="87">
        <f t="shared" ref="BW234" si="572">BS234+BT234+BU234+BV234</f>
        <v>-2261233.6537093483</v>
      </c>
      <c r="BX234" s="79" t="s">
        <v>309</v>
      </c>
      <c r="BY234" s="93"/>
      <c r="BZ234" s="88" t="b">
        <f>Z234='[26]Measure-Level Adj Gas'!Z234</f>
        <v>1</v>
      </c>
    </row>
    <row r="235" spans="1:78" ht="18" customHeight="1" x14ac:dyDescent="0.35">
      <c r="A235" t="str">
        <f t="shared" si="475"/>
        <v>Below the Line_Special Accounting_Gas Conversions - Business_0_0_0_0_0_0_0</v>
      </c>
      <c r="B235" s="310" t="s">
        <v>3</v>
      </c>
      <c r="C235" s="310" t="s">
        <v>1993</v>
      </c>
      <c r="D235" s="310" t="s">
        <v>1995</v>
      </c>
      <c r="E235" s="310">
        <v>0</v>
      </c>
      <c r="F235" s="310">
        <v>0</v>
      </c>
      <c r="G235" s="310">
        <v>0</v>
      </c>
      <c r="H235" s="310">
        <v>0</v>
      </c>
      <c r="I235" s="310">
        <v>0</v>
      </c>
      <c r="J235" s="310">
        <v>0</v>
      </c>
      <c r="K235" s="310">
        <v>0</v>
      </c>
      <c r="L235" s="80">
        <v>0</v>
      </c>
      <c r="M235" s="80" t="s">
        <v>153</v>
      </c>
      <c r="N235" s="310"/>
      <c r="O235" s="80">
        <v>0</v>
      </c>
      <c r="P235" s="89">
        <v>1</v>
      </c>
      <c r="Q235" s="89">
        <v>1</v>
      </c>
      <c r="R235" s="89">
        <v>1</v>
      </c>
      <c r="S235" s="89">
        <v>1</v>
      </c>
      <c r="T235" s="80" t="s">
        <v>153</v>
      </c>
      <c r="U235" s="90"/>
      <c r="V235" s="316">
        <f>[25]Portfolio!CA52</f>
        <v>-38038.020513746342</v>
      </c>
      <c r="W235" s="316">
        <f>[25]Portfolio!CB52</f>
        <v>-40950.022084176708</v>
      </c>
      <c r="X235" s="316">
        <f>[25]Portfolio!CC52</f>
        <v>-42315.022820315928</v>
      </c>
      <c r="Y235" s="316">
        <f>[25]Portfolio!CD52</f>
        <v>-43316.023360151332</v>
      </c>
      <c r="Z235" s="252">
        <v>1</v>
      </c>
      <c r="AA235" s="91">
        <v>1</v>
      </c>
      <c r="AB235" s="91">
        <v>1</v>
      </c>
      <c r="AC235" s="91">
        <v>1</v>
      </c>
      <c r="AD235" s="86">
        <f t="shared" ref="AD235" si="573">P235*V235*Z235</f>
        <v>-38038.020513746342</v>
      </c>
      <c r="AE235" s="86">
        <f t="shared" ref="AE235" si="574">Q235*W235*AA235</f>
        <v>-40950.022084176708</v>
      </c>
      <c r="AF235" s="86">
        <f t="shared" ref="AF235" si="575">R235*X235*AB235</f>
        <v>-42315.022820315928</v>
      </c>
      <c r="AG235" s="86">
        <f t="shared" ref="AG235" si="576">S235*Y235*AC235</f>
        <v>-43316.023360151332</v>
      </c>
      <c r="AH235" s="86">
        <f t="shared" ref="AH235" si="577">AD235+AE235+AF235+AG235</f>
        <v>-164619.08877839032</v>
      </c>
      <c r="AI235" s="383"/>
      <c r="AJ235" s="381"/>
      <c r="AK235" s="381"/>
      <c r="AL235" s="381"/>
      <c r="AM235" s="252">
        <v>1</v>
      </c>
      <c r="AN235" s="252">
        <v>1</v>
      </c>
      <c r="AO235" s="252">
        <v>1</v>
      </c>
      <c r="AP235" s="252">
        <v>1</v>
      </c>
      <c r="AQ235" s="337">
        <f t="shared" si="571"/>
        <v>1</v>
      </c>
      <c r="AR235" s="337">
        <f t="shared" si="571"/>
        <v>1</v>
      </c>
      <c r="AS235" s="337">
        <f t="shared" si="571"/>
        <v>1</v>
      </c>
      <c r="AT235" s="337">
        <f t="shared" si="571"/>
        <v>1</v>
      </c>
      <c r="AU235" s="79"/>
      <c r="AV235" s="90"/>
      <c r="AW235" s="316">
        <f>[25]Portfolio!CA52</f>
        <v>-38038.020513746342</v>
      </c>
      <c r="AX235" s="334" t="str" cm="1">
        <f t="array" ref="AX235">IFERROR(_xlfn.IFS(INDEX('v10 Revisions'!$O:$O,MATCH($M235,'v10 Revisions'!$D:$D,0)),INDEX('v10 Revisions'!$P:$P,MATCH($M235,'v10 Revisions'!$D:$D,0))),"n/a")</f>
        <v>n/a</v>
      </c>
      <c r="AY235" s="83">
        <f>P235*AW235*AQ235</f>
        <v>-38038.020513746342</v>
      </c>
      <c r="AZ235" s="81">
        <f>IF(AY235=0,0,AY235-AD235)</f>
        <v>0</v>
      </c>
      <c r="BA235" s="79"/>
      <c r="BB235" s="90"/>
      <c r="BC235" s="316">
        <f>[25]Portfolio!CB52</f>
        <v>-40950.022084176708</v>
      </c>
      <c r="BD235" s="92"/>
      <c r="BE235" s="83">
        <f>Q235*BC235*AR235</f>
        <v>-40950.022084176708</v>
      </c>
      <c r="BF235" s="81">
        <f>IF(BE235=0,0,BE235-AE235)</f>
        <v>0</v>
      </c>
      <c r="BG235" s="79"/>
      <c r="BH235" s="90"/>
      <c r="BI235" s="316">
        <f>[25]Portfolio!CC52</f>
        <v>-42315.022820315928</v>
      </c>
      <c r="BJ235" s="92"/>
      <c r="BK235" s="83">
        <f>R235*BI235*AS235</f>
        <v>-42315.022820315928</v>
      </c>
      <c r="BL235" s="81">
        <f>IF(BK235=0,0,BK235-AF235)</f>
        <v>0</v>
      </c>
      <c r="BM235" s="79"/>
      <c r="BN235" s="90"/>
      <c r="BO235" s="316">
        <f>[25]Portfolio!CD52</f>
        <v>-43316.023360151332</v>
      </c>
      <c r="BP235" s="92"/>
      <c r="BQ235" s="83">
        <f>S235*BO235*AT235</f>
        <v>-43316.023360151332</v>
      </c>
      <c r="BR235" s="81">
        <f>IF(BQ235=0,0,BQ235-AG235)</f>
        <v>0</v>
      </c>
      <c r="BS235" s="86">
        <f>IF(L235=1,AY235,AD235)</f>
        <v>-38038.020513746342</v>
      </c>
      <c r="BT235" s="86">
        <f>IF(L235=1,BE235,AE235)</f>
        <v>-40950.022084176708</v>
      </c>
      <c r="BU235" s="86">
        <f>IF(L235=1,BK235,AF235)</f>
        <v>-42315.022820315928</v>
      </c>
      <c r="BV235" s="86">
        <f>IF(L235=1,BQ235,AG235)</f>
        <v>-43316.023360151332</v>
      </c>
      <c r="BW235" s="87">
        <f t="shared" ref="BW235" si="578">BS235+BT235+BU235+BV235</f>
        <v>-164619.08877839032</v>
      </c>
      <c r="BX235" s="79" t="s">
        <v>309</v>
      </c>
      <c r="BY235" s="93"/>
      <c r="BZ235" s="88" t="b">
        <f>Z235='[26]Measure-Level Adj Gas'!Z235</f>
        <v>1</v>
      </c>
    </row>
    <row r="236" spans="1:78" ht="15" thickBot="1" x14ac:dyDescent="0.4"/>
    <row r="237" spans="1:78" ht="23.5" thickTop="1" x14ac:dyDescent="0.5">
      <c r="B237" s="94" t="s">
        <v>279</v>
      </c>
      <c r="C237" s="94"/>
      <c r="D237" s="94"/>
      <c r="E237" s="95"/>
      <c r="F237" s="308"/>
      <c r="G237" s="308"/>
      <c r="H237" s="308"/>
      <c r="I237" s="308"/>
      <c r="J237" s="308"/>
      <c r="K237" s="308"/>
      <c r="L237" s="96"/>
      <c r="M237" s="97"/>
      <c r="N237" s="308"/>
      <c r="O237" s="97"/>
      <c r="P237" s="97"/>
      <c r="Q237" s="97"/>
      <c r="R237" s="97"/>
      <c r="S237" s="97"/>
      <c r="T237" s="97"/>
      <c r="U237" s="97"/>
      <c r="V237" s="97"/>
      <c r="W237" s="97"/>
      <c r="X237" s="97"/>
      <c r="Y237" s="97"/>
      <c r="Z237" s="97"/>
      <c r="AA237" s="97"/>
      <c r="AB237" s="98"/>
      <c r="AC237" s="98"/>
      <c r="AD237" s="99">
        <f>SUM(AD9:AD235)</f>
        <v>3242619.538005312</v>
      </c>
      <c r="AE237" s="99">
        <f>SUM(AE9:AE235)</f>
        <v>3325704.7583282902</v>
      </c>
      <c r="AF237" s="99">
        <f>SUM(AF9:AF235)</f>
        <v>3390229.2708899193</v>
      </c>
      <c r="AG237" s="99">
        <f>SUM(AG9:AG235)</f>
        <v>3447992.5679084067</v>
      </c>
      <c r="AH237" s="100">
        <f>SUM(AD237:AG237)</f>
        <v>13406546.135131927</v>
      </c>
      <c r="AI237" s="385"/>
      <c r="AJ237" s="97"/>
      <c r="AK237" s="97"/>
      <c r="AL237" s="97"/>
      <c r="AM237" s="97"/>
      <c r="AN237" s="97"/>
      <c r="AO237" s="97"/>
      <c r="AP237" s="97"/>
      <c r="AQ237" s="97"/>
      <c r="AR237" s="97"/>
      <c r="AS237" s="97"/>
      <c r="AT237" s="97"/>
      <c r="AU237" s="101"/>
      <c r="AV237" s="102"/>
      <c r="AW237" s="102"/>
      <c r="AX237" s="102"/>
      <c r="AY237" s="103"/>
      <c r="AZ237" s="104">
        <f ca="1">SUM(AZ9:AZ235)</f>
        <v>115810.49225613089</v>
      </c>
      <c r="BA237" s="101"/>
      <c r="BB237" s="102"/>
      <c r="BC237" s="102"/>
      <c r="BD237" s="102"/>
      <c r="BE237" s="103"/>
      <c r="BF237" s="104">
        <f ca="1">SUM(BF9:BF235)</f>
        <v>114925.20277014837</v>
      </c>
      <c r="BG237" s="101"/>
      <c r="BH237" s="102"/>
      <c r="BI237" s="102"/>
      <c r="BJ237" s="102"/>
      <c r="BK237" s="103"/>
      <c r="BL237" s="104">
        <f ca="1">SUM(BL9:BL235)</f>
        <v>114434.64293288255</v>
      </c>
      <c r="BM237" s="101"/>
      <c r="BN237" s="102"/>
      <c r="BO237" s="102"/>
      <c r="BP237" s="102"/>
      <c r="BQ237" s="103"/>
      <c r="BR237" s="104">
        <f t="shared" ref="BR237:BW237" ca="1" si="579">SUM(BR9:BR235)</f>
        <v>114198.32565088777</v>
      </c>
      <c r="BS237" s="105">
        <f t="shared" ca="1" si="579"/>
        <v>3358430.0302614416</v>
      </c>
      <c r="BT237" s="106">
        <f t="shared" ca="1" si="579"/>
        <v>3440629.9610984372</v>
      </c>
      <c r="BU237" s="107">
        <f t="shared" ca="1" si="579"/>
        <v>3504663.9138228022</v>
      </c>
      <c r="BV237" s="108">
        <f t="shared" ca="1" si="579"/>
        <v>3562190.8935592943</v>
      </c>
      <c r="BW237" s="109">
        <f t="shared" ca="1" si="579"/>
        <v>13865914.79874198</v>
      </c>
      <c r="BX237" s="101"/>
      <c r="BY237" s="110"/>
    </row>
    <row r="238" spans="1:78" hidden="1" x14ac:dyDescent="0.35">
      <c r="AD238" s="31">
        <f>ROUND('Program-Level Adj Gas'!E29,2)</f>
        <v>3242619.54</v>
      </c>
      <c r="AE238" s="31">
        <f>ROUND('Program-Level Adj Gas'!I29,2)</f>
        <v>3325704.76</v>
      </c>
      <c r="AF238" s="31">
        <f>ROUND('Program-Level Adj Gas'!P29,2)</f>
        <v>3390229.27</v>
      </c>
      <c r="AG238" s="31">
        <f>ROUND('Program-Level Adj Gas'!Y29,2)</f>
        <v>3447992.57</v>
      </c>
      <c r="BS238" s="31">
        <f ca="1">ROUND('Program-Level Adj Gas'!F29,2)</f>
        <v>3358430.03</v>
      </c>
      <c r="BT238" s="31">
        <f ca="1">ROUND('Program-Level Adj Gas'!K29,2)</f>
        <v>3440629.96</v>
      </c>
      <c r="BU238" s="31">
        <f ca="1">ROUND('Program-Level Adj Gas'!S29,2)</f>
        <v>3504663.91</v>
      </c>
      <c r="BV238" s="31">
        <f ca="1">ROUND('Program-Level Adj Gas'!AC29,2)</f>
        <v>3562190.89</v>
      </c>
    </row>
    <row r="239" spans="1:78" hidden="1" x14ac:dyDescent="0.35">
      <c r="AD239" s="31" t="b">
        <f>ROUND(AD237,2)=AD238</f>
        <v>1</v>
      </c>
      <c r="AE239" s="31" t="b">
        <f t="shared" ref="AE239:AG239" si="580">ROUND(AE237,2)=AE238</f>
        <v>1</v>
      </c>
      <c r="AF239" s="31" t="b">
        <f t="shared" si="580"/>
        <v>1</v>
      </c>
      <c r="AG239" s="31" t="b">
        <f t="shared" si="580"/>
        <v>1</v>
      </c>
      <c r="BS239" s="31" t="b">
        <f ca="1">ROUND(BS237,2)=BS238</f>
        <v>1</v>
      </c>
      <c r="BT239" s="31" t="b">
        <f t="shared" ref="BT239:BV239" ca="1" si="581">ROUND(BT237,2)=BT238</f>
        <v>1</v>
      </c>
      <c r="BU239" s="31" t="b">
        <f t="shared" ca="1" si="581"/>
        <v>1</v>
      </c>
      <c r="BV239" s="31" t="b">
        <f t="shared" ca="1" si="581"/>
        <v>1</v>
      </c>
    </row>
    <row r="240" spans="1:78" x14ac:dyDescent="0.35">
      <c r="P240" s="4"/>
      <c r="Q240" s="4"/>
      <c r="R240" s="4"/>
      <c r="S240" s="4"/>
      <c r="AD240" s="31"/>
    </row>
  </sheetData>
  <autoFilter ref="B7:BY235" xr:uid="{C2176489-B8E5-4855-8B2E-2A524C244C33}"/>
  <printOptions headings="1" gridLines="1"/>
  <pageMargins left="0.25" right="0.25" top="0.75" bottom="0.75" header="0.3" footer="0.3"/>
  <pageSetup paperSize="5" scale="10" orientation="landscape" r:id="rId1"/>
  <headerFooter>
    <oddHeader>&amp;LAppendix G (Rev.)&amp;CProgram-Level Adj Gas</oddHeader>
    <oddFooter>&amp;L&amp;"Arial,Regular"&amp;14&amp;A
&amp;F&amp;C&amp;"Arial,Regular"&amp;14&amp;P</oddFooter>
  </headerFooter>
  <colBreaks count="7" manualBreakCount="7">
    <brk id="25" max="26" man="1"/>
    <brk id="46" max="26" man="1"/>
    <brk id="52" max="26" man="1"/>
    <brk id="58" max="26" man="1"/>
    <brk id="64" max="20" man="1"/>
    <brk id="70" max="26" man="1"/>
    <brk id="75" max="26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99619-15F4-455D-BA8B-4AB3C6198252}">
  <sheetPr codeName="Sheet6">
    <pageSetUpPr autoPageBreaks="0" fitToPage="1"/>
  </sheetPr>
  <dimension ref="B2:AH840"/>
  <sheetViews>
    <sheetView showGridLines="0" zoomScale="70" zoomScaleNormal="70" workbookViewId="0"/>
  </sheetViews>
  <sheetFormatPr defaultRowHeight="15" customHeight="1" x14ac:dyDescent="0.35"/>
  <cols>
    <col min="1" max="1" width="6.54296875" customWidth="1"/>
    <col min="2" max="16" width="14" customWidth="1"/>
    <col min="17" max="18" width="10.81640625" customWidth="1"/>
    <col min="19" max="19" width="8.54296875" customWidth="1"/>
    <col min="20" max="24" width="14" customWidth="1"/>
    <col min="25" max="28" width="14" style="4" customWidth="1"/>
    <col min="29" max="32" width="14" customWidth="1"/>
    <col min="33" max="34" width="14" style="2" customWidth="1"/>
  </cols>
  <sheetData>
    <row r="2" spans="2:34" ht="23.5" x14ac:dyDescent="0.55000000000000004">
      <c r="S2" s="248" t="s">
        <v>624</v>
      </c>
      <c r="T2" s="249"/>
      <c r="U2" s="249"/>
      <c r="V2" s="249"/>
      <c r="W2" s="249"/>
      <c r="X2" s="249"/>
      <c r="Y2" s="251"/>
      <c r="Z2" s="251"/>
      <c r="AA2" s="251"/>
      <c r="AB2" s="251"/>
      <c r="AC2" s="249"/>
      <c r="AD2" s="249"/>
      <c r="AE2" s="249"/>
      <c r="AF2" s="249"/>
      <c r="AG2" s="250"/>
      <c r="AH2" s="250"/>
    </row>
    <row r="3" spans="2:34" s="1" customFormat="1" ht="14.5" x14ac:dyDescent="0.35">
      <c r="B3"/>
      <c r="C3"/>
      <c r="D3"/>
      <c r="E3"/>
      <c r="F3"/>
      <c r="G3"/>
      <c r="H3"/>
      <c r="M3"/>
      <c r="N3"/>
      <c r="O3"/>
      <c r="P3"/>
      <c r="Q3"/>
      <c r="R3"/>
      <c r="Y3" s="3"/>
      <c r="Z3" s="3"/>
      <c r="AA3" s="3"/>
      <c r="AB3" s="3"/>
      <c r="AF3"/>
      <c r="AG3"/>
      <c r="AH3"/>
    </row>
    <row r="4" spans="2:34" s="1" customFormat="1" ht="43.5" x14ac:dyDescent="0.35">
      <c r="B4" s="255" t="s">
        <v>0</v>
      </c>
      <c r="C4" s="253" t="s">
        <v>1967</v>
      </c>
      <c r="D4" s="253" t="s">
        <v>1968</v>
      </c>
      <c r="E4" s="253" t="s">
        <v>648</v>
      </c>
      <c r="F4" s="256" t="s">
        <v>649</v>
      </c>
      <c r="G4" s="253" t="s">
        <v>650</v>
      </c>
      <c r="H4" s="256" t="s">
        <v>293</v>
      </c>
      <c r="I4" s="256" t="s">
        <v>434</v>
      </c>
      <c r="J4" s="253" t="s">
        <v>651</v>
      </c>
      <c r="K4" s="253" t="s">
        <v>652</v>
      </c>
      <c r="L4" s="256" t="s">
        <v>435</v>
      </c>
      <c r="M4" s="256" t="s">
        <v>259</v>
      </c>
      <c r="N4" s="253" t="s">
        <v>1966</v>
      </c>
      <c r="O4" s="259" t="s">
        <v>436</v>
      </c>
      <c r="P4" s="387" t="s">
        <v>1965</v>
      </c>
      <c r="Q4"/>
      <c r="R4"/>
      <c r="S4" s="299" t="s">
        <v>611</v>
      </c>
      <c r="T4" s="300" t="str">
        <f>B4</f>
        <v>Program</v>
      </c>
      <c r="U4" s="300" t="str">
        <f t="shared" ref="U4:U67" si="0">C4</f>
        <v>Initiative</v>
      </c>
      <c r="V4" s="300" t="str">
        <f t="shared" ref="V4:V67" si="1">D4</f>
        <v>Channel</v>
      </c>
      <c r="W4" s="300" t="str">
        <f t="shared" ref="W4:W67" si="2">E4</f>
        <v>Resource</v>
      </c>
      <c r="X4" s="300" t="str">
        <f t="shared" ref="X4:X67" si="3">F4</f>
        <v>End Use</v>
      </c>
      <c r="Y4" s="300" t="str">
        <f t="shared" ref="Y4:Y67" si="4">G4</f>
        <v>Segment</v>
      </c>
      <c r="Z4" s="301" t="str">
        <f t="shared" ref="Z4:Z67" si="5">H4</f>
        <v>Measure</v>
      </c>
      <c r="AA4" s="301" t="str">
        <f t="shared" ref="AA4:AA67" si="6">I4</f>
        <v>Measure Description</v>
      </c>
      <c r="AB4" s="301" t="str">
        <f t="shared" ref="AB4:AB67" si="7">J4</f>
        <v>Baseline Description</v>
      </c>
      <c r="AC4" s="300" t="str">
        <f t="shared" ref="AC4:AC67" si="8">K4</f>
        <v>Efficiency Requirement</v>
      </c>
      <c r="AD4" s="301" t="str">
        <f t="shared" ref="AD4:AD67" si="9">L4</f>
        <v>TRM Measure Code</v>
      </c>
      <c r="AE4" s="301" t="str">
        <f t="shared" ref="AE4:AE67" si="10">M4</f>
        <v>Program Year</v>
      </c>
      <c r="AF4" s="312" t="str">
        <f t="shared" ref="AF4:AF67" si="11">N4</f>
        <v>Total Net Lifetime Therm</v>
      </c>
      <c r="AG4" s="312" t="str">
        <f t="shared" ref="AG4:AG67" si="12">O4</f>
        <v>Sum of Units</v>
      </c>
      <c r="AH4" s="312" t="str">
        <f t="shared" ref="AH4:AH67" si="13">P4</f>
        <v>Sum of NTG_Natural Gas</v>
      </c>
    </row>
    <row r="5" spans="2:34" ht="14.5" x14ac:dyDescent="0.35">
      <c r="B5" s="254" t="s">
        <v>1</v>
      </c>
      <c r="C5" s="254" t="s">
        <v>4</v>
      </c>
      <c r="D5" s="254" t="s">
        <v>6</v>
      </c>
      <c r="E5" s="254" t="s">
        <v>605</v>
      </c>
      <c r="F5" s="254" t="s">
        <v>1726</v>
      </c>
      <c r="G5" s="254" t="s">
        <v>920</v>
      </c>
      <c r="H5" s="254" t="s">
        <v>42</v>
      </c>
      <c r="I5" s="254">
        <v>0</v>
      </c>
      <c r="J5" s="254">
        <v>0</v>
      </c>
      <c r="K5" s="254">
        <v>0</v>
      </c>
      <c r="L5" s="254" t="s">
        <v>154</v>
      </c>
      <c r="M5" s="257">
        <v>2022</v>
      </c>
      <c r="N5" s="311">
        <v>586510.84799999988</v>
      </c>
      <c r="O5" s="258">
        <v>7980</v>
      </c>
      <c r="P5" s="387">
        <v>1</v>
      </c>
      <c r="S5" s="303" t="str">
        <f>T5&amp;"_"&amp;U5&amp;"_"&amp;V5&amp;"_"&amp;W5&amp;"_"&amp;X5&amp;"_"&amp;Y5&amp;"_"&amp;Z5&amp;"_"&amp;AA5&amp;"_"&amp;AB5&amp;"_"&amp;AC5&amp;"_"&amp;AE5</f>
        <v>Residential_Direct Distribution Efficient Products_School Kits_Natural Gas_Building Shell_Single-Family/Multifamily_Door Sweep_0_0_0_2022</v>
      </c>
      <c r="T5" s="304" t="str">
        <f t="shared" ref="T5:T68" si="14">B5</f>
        <v>Residential</v>
      </c>
      <c r="U5" s="304" t="str">
        <f t="shared" si="0"/>
        <v>Direct Distribution Efficient Products</v>
      </c>
      <c r="V5" s="304" t="str">
        <f t="shared" si="1"/>
        <v>School Kits</v>
      </c>
      <c r="W5" s="304" t="str">
        <f t="shared" si="2"/>
        <v>Natural Gas</v>
      </c>
      <c r="X5" s="304" t="str">
        <f t="shared" si="3"/>
        <v>Building Shell</v>
      </c>
      <c r="Y5" s="305" t="str">
        <f t="shared" si="4"/>
        <v>Single-Family/Multifamily</v>
      </c>
      <c r="Z5" s="305" t="str">
        <f t="shared" si="5"/>
        <v>Door Sweep</v>
      </c>
      <c r="AA5" s="305">
        <f t="shared" si="6"/>
        <v>0</v>
      </c>
      <c r="AB5" s="305">
        <f t="shared" si="7"/>
        <v>0</v>
      </c>
      <c r="AC5" s="305">
        <f t="shared" si="8"/>
        <v>0</v>
      </c>
      <c r="AD5" s="305" t="str">
        <f t="shared" si="9"/>
        <v>RS-SHL-AIRS-V09-210101</v>
      </c>
      <c r="AE5" s="313">
        <f t="shared" si="10"/>
        <v>2022</v>
      </c>
      <c r="AF5" s="306">
        <f t="shared" si="11"/>
        <v>586510.84799999988</v>
      </c>
      <c r="AG5" s="307">
        <f t="shared" si="12"/>
        <v>7980</v>
      </c>
      <c r="AH5" s="302">
        <f t="shared" si="13"/>
        <v>1</v>
      </c>
    </row>
    <row r="6" spans="2:34" ht="14.5" x14ac:dyDescent="0.35">
      <c r="B6" s="254" t="s">
        <v>1</v>
      </c>
      <c r="C6" s="254" t="s">
        <v>4</v>
      </c>
      <c r="D6" s="254" t="s">
        <v>6</v>
      </c>
      <c r="E6" s="254" t="s">
        <v>605</v>
      </c>
      <c r="F6" s="254" t="s">
        <v>1726</v>
      </c>
      <c r="G6" s="254" t="s">
        <v>920</v>
      </c>
      <c r="H6" s="254" t="s">
        <v>42</v>
      </c>
      <c r="I6" s="254">
        <v>0</v>
      </c>
      <c r="J6" s="254">
        <v>0</v>
      </c>
      <c r="K6" s="254">
        <v>0</v>
      </c>
      <c r="L6" s="254" t="s">
        <v>154</v>
      </c>
      <c r="M6" s="257">
        <v>2023</v>
      </c>
      <c r="N6" s="311">
        <v>586510.84799999988</v>
      </c>
      <c r="O6" s="258">
        <v>7980</v>
      </c>
      <c r="P6" s="387">
        <v>1</v>
      </c>
      <c r="S6" s="303" t="str">
        <f t="shared" ref="S6:S69" si="15">T6&amp;"_"&amp;U6&amp;"_"&amp;V6&amp;"_"&amp;W6&amp;"_"&amp;X6&amp;"_"&amp;Y6&amp;"_"&amp;Z6&amp;"_"&amp;AA6&amp;"_"&amp;AB6&amp;"_"&amp;AC6&amp;"_"&amp;AE6</f>
        <v>Residential_Direct Distribution Efficient Products_School Kits_Natural Gas_Building Shell_Single-Family/Multifamily_Door Sweep_0_0_0_2023</v>
      </c>
      <c r="T6" s="304" t="str">
        <f t="shared" si="14"/>
        <v>Residential</v>
      </c>
      <c r="U6" s="304" t="str">
        <f t="shared" si="0"/>
        <v>Direct Distribution Efficient Products</v>
      </c>
      <c r="V6" s="304" t="str">
        <f t="shared" si="1"/>
        <v>School Kits</v>
      </c>
      <c r="W6" s="304" t="str">
        <f t="shared" si="2"/>
        <v>Natural Gas</v>
      </c>
      <c r="X6" s="304" t="str">
        <f t="shared" si="3"/>
        <v>Building Shell</v>
      </c>
      <c r="Y6" s="305" t="str">
        <f t="shared" si="4"/>
        <v>Single-Family/Multifamily</v>
      </c>
      <c r="Z6" s="305" t="str">
        <f t="shared" si="5"/>
        <v>Door Sweep</v>
      </c>
      <c r="AA6" s="305">
        <f t="shared" si="6"/>
        <v>0</v>
      </c>
      <c r="AB6" s="305">
        <f t="shared" si="7"/>
        <v>0</v>
      </c>
      <c r="AC6" s="305">
        <f t="shared" si="8"/>
        <v>0</v>
      </c>
      <c r="AD6" s="305" t="str">
        <f t="shared" si="9"/>
        <v>RS-SHL-AIRS-V09-210101</v>
      </c>
      <c r="AE6" s="313">
        <f t="shared" si="10"/>
        <v>2023</v>
      </c>
      <c r="AF6" s="306">
        <f t="shared" si="11"/>
        <v>586510.84799999988</v>
      </c>
      <c r="AG6" s="307">
        <f t="shared" si="12"/>
        <v>7980</v>
      </c>
      <c r="AH6" s="302">
        <f t="shared" si="13"/>
        <v>1</v>
      </c>
    </row>
    <row r="7" spans="2:34" ht="14.5" x14ac:dyDescent="0.35">
      <c r="B7" s="254" t="s">
        <v>1</v>
      </c>
      <c r="C7" s="254" t="s">
        <v>4</v>
      </c>
      <c r="D7" s="254" t="s">
        <v>6</v>
      </c>
      <c r="E7" s="254" t="s">
        <v>605</v>
      </c>
      <c r="F7" s="254" t="s">
        <v>1726</v>
      </c>
      <c r="G7" s="254" t="s">
        <v>920</v>
      </c>
      <c r="H7" s="254" t="s">
        <v>42</v>
      </c>
      <c r="I7" s="254">
        <v>0</v>
      </c>
      <c r="J7" s="254">
        <v>0</v>
      </c>
      <c r="K7" s="254">
        <v>0</v>
      </c>
      <c r="L7" s="254" t="s">
        <v>154</v>
      </c>
      <c r="M7" s="257">
        <v>2024</v>
      </c>
      <c r="N7" s="311">
        <v>586510.84799999988</v>
      </c>
      <c r="O7" s="258">
        <v>7980</v>
      </c>
      <c r="P7" s="387">
        <v>1</v>
      </c>
      <c r="S7" s="303" t="str">
        <f t="shared" si="15"/>
        <v>Residential_Direct Distribution Efficient Products_School Kits_Natural Gas_Building Shell_Single-Family/Multifamily_Door Sweep_0_0_0_2024</v>
      </c>
      <c r="T7" s="304" t="str">
        <f t="shared" si="14"/>
        <v>Residential</v>
      </c>
      <c r="U7" s="304" t="str">
        <f t="shared" si="0"/>
        <v>Direct Distribution Efficient Products</v>
      </c>
      <c r="V7" s="304" t="str">
        <f t="shared" si="1"/>
        <v>School Kits</v>
      </c>
      <c r="W7" s="304" t="str">
        <f t="shared" si="2"/>
        <v>Natural Gas</v>
      </c>
      <c r="X7" s="304" t="str">
        <f t="shared" si="3"/>
        <v>Building Shell</v>
      </c>
      <c r="Y7" s="305" t="str">
        <f t="shared" si="4"/>
        <v>Single-Family/Multifamily</v>
      </c>
      <c r="Z7" s="305" t="str">
        <f t="shared" si="5"/>
        <v>Door Sweep</v>
      </c>
      <c r="AA7" s="305">
        <f t="shared" si="6"/>
        <v>0</v>
      </c>
      <c r="AB7" s="305">
        <f t="shared" si="7"/>
        <v>0</v>
      </c>
      <c r="AC7" s="305">
        <f t="shared" si="8"/>
        <v>0</v>
      </c>
      <c r="AD7" s="305" t="str">
        <f t="shared" si="9"/>
        <v>RS-SHL-AIRS-V09-210101</v>
      </c>
      <c r="AE7" s="313">
        <f t="shared" si="10"/>
        <v>2024</v>
      </c>
      <c r="AF7" s="306">
        <f t="shared" si="11"/>
        <v>586510.84799999988</v>
      </c>
      <c r="AG7" s="307">
        <f t="shared" si="12"/>
        <v>7980</v>
      </c>
      <c r="AH7" s="302">
        <f t="shared" si="13"/>
        <v>1</v>
      </c>
    </row>
    <row r="8" spans="2:34" ht="14.5" x14ac:dyDescent="0.35">
      <c r="B8" s="254" t="s">
        <v>1</v>
      </c>
      <c r="C8" s="254" t="s">
        <v>4</v>
      </c>
      <c r="D8" s="254" t="s">
        <v>6</v>
      </c>
      <c r="E8" s="254" t="s">
        <v>605</v>
      </c>
      <c r="F8" s="254" t="s">
        <v>1726</v>
      </c>
      <c r="G8" s="254" t="s">
        <v>920</v>
      </c>
      <c r="H8" s="254" t="s">
        <v>42</v>
      </c>
      <c r="I8" s="254">
        <v>0</v>
      </c>
      <c r="J8" s="254">
        <v>0</v>
      </c>
      <c r="K8" s="254">
        <v>0</v>
      </c>
      <c r="L8" s="254" t="s">
        <v>154</v>
      </c>
      <c r="M8" s="257">
        <v>2025</v>
      </c>
      <c r="N8" s="311">
        <v>586510.84799999988</v>
      </c>
      <c r="O8" s="258">
        <v>7980</v>
      </c>
      <c r="P8" s="387">
        <v>1</v>
      </c>
      <c r="S8" s="303" t="str">
        <f t="shared" si="15"/>
        <v>Residential_Direct Distribution Efficient Products_School Kits_Natural Gas_Building Shell_Single-Family/Multifamily_Door Sweep_0_0_0_2025</v>
      </c>
      <c r="T8" s="304" t="str">
        <f t="shared" si="14"/>
        <v>Residential</v>
      </c>
      <c r="U8" s="304" t="str">
        <f t="shared" si="0"/>
        <v>Direct Distribution Efficient Products</v>
      </c>
      <c r="V8" s="304" t="str">
        <f t="shared" si="1"/>
        <v>School Kits</v>
      </c>
      <c r="W8" s="304" t="str">
        <f t="shared" si="2"/>
        <v>Natural Gas</v>
      </c>
      <c r="X8" s="304" t="str">
        <f t="shared" si="3"/>
        <v>Building Shell</v>
      </c>
      <c r="Y8" s="305" t="str">
        <f t="shared" si="4"/>
        <v>Single-Family/Multifamily</v>
      </c>
      <c r="Z8" s="305" t="str">
        <f t="shared" si="5"/>
        <v>Door Sweep</v>
      </c>
      <c r="AA8" s="305">
        <f t="shared" si="6"/>
        <v>0</v>
      </c>
      <c r="AB8" s="305">
        <f t="shared" si="7"/>
        <v>0</v>
      </c>
      <c r="AC8" s="305">
        <f t="shared" si="8"/>
        <v>0</v>
      </c>
      <c r="AD8" s="305" t="str">
        <f t="shared" si="9"/>
        <v>RS-SHL-AIRS-V09-210101</v>
      </c>
      <c r="AE8" s="313">
        <f t="shared" si="10"/>
        <v>2025</v>
      </c>
      <c r="AF8" s="306">
        <f t="shared" si="11"/>
        <v>586510.84799999988</v>
      </c>
      <c r="AG8" s="307">
        <f t="shared" si="12"/>
        <v>7980</v>
      </c>
      <c r="AH8" s="302">
        <f t="shared" si="13"/>
        <v>1</v>
      </c>
    </row>
    <row r="9" spans="2:34" ht="14.5" x14ac:dyDescent="0.35">
      <c r="B9" s="254" t="s">
        <v>1</v>
      </c>
      <c r="C9" s="254" t="s">
        <v>4</v>
      </c>
      <c r="D9" s="254" t="s">
        <v>6</v>
      </c>
      <c r="E9" s="254" t="s">
        <v>605</v>
      </c>
      <c r="F9" s="254" t="s">
        <v>737</v>
      </c>
      <c r="G9" s="254" t="s">
        <v>920</v>
      </c>
      <c r="H9" s="254" t="s">
        <v>117</v>
      </c>
      <c r="I9" s="254" t="s">
        <v>458</v>
      </c>
      <c r="J9" s="254">
        <v>0</v>
      </c>
      <c r="K9" s="254">
        <v>0</v>
      </c>
      <c r="L9" s="254" t="s">
        <v>150</v>
      </c>
      <c r="M9" s="257">
        <v>2022</v>
      </c>
      <c r="N9" s="311">
        <v>56265.086382357767</v>
      </c>
      <c r="O9" s="258">
        <v>4845</v>
      </c>
      <c r="P9" s="387">
        <v>1</v>
      </c>
      <c r="S9" s="303" t="str">
        <f t="shared" si="15"/>
        <v>Residential_Direct Distribution Efficient Products_School Kits_Natural Gas_Water Heating_Single-Family/Multifamily_Low Flow Faucet Aerator_Natural Gas DHW, Bath_0_0_2022</v>
      </c>
      <c r="T9" s="304" t="str">
        <f t="shared" si="14"/>
        <v>Residential</v>
      </c>
      <c r="U9" s="304" t="str">
        <f t="shared" si="0"/>
        <v>Direct Distribution Efficient Products</v>
      </c>
      <c r="V9" s="304" t="str">
        <f t="shared" si="1"/>
        <v>School Kits</v>
      </c>
      <c r="W9" s="304" t="str">
        <f t="shared" si="2"/>
        <v>Natural Gas</v>
      </c>
      <c r="X9" s="304" t="str">
        <f t="shared" si="3"/>
        <v>Water Heating</v>
      </c>
      <c r="Y9" s="305" t="str">
        <f t="shared" si="4"/>
        <v>Single-Family/Multifamily</v>
      </c>
      <c r="Z9" s="305" t="str">
        <f t="shared" si="5"/>
        <v>Low Flow Faucet Aerator</v>
      </c>
      <c r="AA9" s="305" t="str">
        <f t="shared" si="6"/>
        <v>Natural Gas DHW, Bath</v>
      </c>
      <c r="AB9" s="305">
        <f t="shared" si="7"/>
        <v>0</v>
      </c>
      <c r="AC9" s="305">
        <f t="shared" si="8"/>
        <v>0</v>
      </c>
      <c r="AD9" s="305" t="str">
        <f t="shared" si="9"/>
        <v>RS-HWE-LFFA-V10-210101</v>
      </c>
      <c r="AE9" s="313">
        <f t="shared" si="10"/>
        <v>2022</v>
      </c>
      <c r="AF9" s="306">
        <f t="shared" si="11"/>
        <v>56265.086382357767</v>
      </c>
      <c r="AG9" s="307">
        <f t="shared" si="12"/>
        <v>4845</v>
      </c>
      <c r="AH9" s="302">
        <f t="shared" si="13"/>
        <v>1</v>
      </c>
    </row>
    <row r="10" spans="2:34" ht="14.5" x14ac:dyDescent="0.35">
      <c r="B10" s="254" t="s">
        <v>1</v>
      </c>
      <c r="C10" s="254" t="s">
        <v>4</v>
      </c>
      <c r="D10" s="254" t="s">
        <v>6</v>
      </c>
      <c r="E10" s="254" t="s">
        <v>605</v>
      </c>
      <c r="F10" s="254" t="s">
        <v>737</v>
      </c>
      <c r="G10" s="254" t="s">
        <v>920</v>
      </c>
      <c r="H10" s="254" t="s">
        <v>117</v>
      </c>
      <c r="I10" s="254" t="s">
        <v>458</v>
      </c>
      <c r="J10" s="254">
        <v>0</v>
      </c>
      <c r="K10" s="254">
        <v>0</v>
      </c>
      <c r="L10" s="254" t="s">
        <v>150</v>
      </c>
      <c r="M10" s="257">
        <v>2023</v>
      </c>
      <c r="N10" s="311">
        <v>56265.086382357767</v>
      </c>
      <c r="O10" s="258">
        <v>4845</v>
      </c>
      <c r="P10" s="387">
        <v>1</v>
      </c>
      <c r="S10" s="303" t="str">
        <f t="shared" si="15"/>
        <v>Residential_Direct Distribution Efficient Products_School Kits_Natural Gas_Water Heating_Single-Family/Multifamily_Low Flow Faucet Aerator_Natural Gas DHW, Bath_0_0_2023</v>
      </c>
      <c r="T10" s="304" t="str">
        <f t="shared" si="14"/>
        <v>Residential</v>
      </c>
      <c r="U10" s="304" t="str">
        <f t="shared" si="0"/>
        <v>Direct Distribution Efficient Products</v>
      </c>
      <c r="V10" s="304" t="str">
        <f t="shared" si="1"/>
        <v>School Kits</v>
      </c>
      <c r="W10" s="304" t="str">
        <f t="shared" si="2"/>
        <v>Natural Gas</v>
      </c>
      <c r="X10" s="304" t="str">
        <f t="shared" si="3"/>
        <v>Water Heating</v>
      </c>
      <c r="Y10" s="305" t="str">
        <f t="shared" si="4"/>
        <v>Single-Family/Multifamily</v>
      </c>
      <c r="Z10" s="305" t="str">
        <f t="shared" si="5"/>
        <v>Low Flow Faucet Aerator</v>
      </c>
      <c r="AA10" s="305" t="str">
        <f t="shared" si="6"/>
        <v>Natural Gas DHW, Bath</v>
      </c>
      <c r="AB10" s="305">
        <f t="shared" si="7"/>
        <v>0</v>
      </c>
      <c r="AC10" s="305">
        <f t="shared" si="8"/>
        <v>0</v>
      </c>
      <c r="AD10" s="305" t="str">
        <f t="shared" si="9"/>
        <v>RS-HWE-LFFA-V10-210101</v>
      </c>
      <c r="AE10" s="313">
        <f t="shared" si="10"/>
        <v>2023</v>
      </c>
      <c r="AF10" s="306">
        <f t="shared" si="11"/>
        <v>56265.086382357767</v>
      </c>
      <c r="AG10" s="307">
        <f t="shared" si="12"/>
        <v>4845</v>
      </c>
      <c r="AH10" s="302">
        <f t="shared" si="13"/>
        <v>1</v>
      </c>
    </row>
    <row r="11" spans="2:34" ht="14.5" x14ac:dyDescent="0.35">
      <c r="B11" s="254" t="s">
        <v>1</v>
      </c>
      <c r="C11" s="254" t="s">
        <v>4</v>
      </c>
      <c r="D11" s="254" t="s">
        <v>6</v>
      </c>
      <c r="E11" s="254" t="s">
        <v>605</v>
      </c>
      <c r="F11" s="254" t="s">
        <v>737</v>
      </c>
      <c r="G11" s="254" t="s">
        <v>920</v>
      </c>
      <c r="H11" s="254" t="s">
        <v>117</v>
      </c>
      <c r="I11" s="254" t="s">
        <v>458</v>
      </c>
      <c r="J11" s="254">
        <v>0</v>
      </c>
      <c r="K11" s="254">
        <v>0</v>
      </c>
      <c r="L11" s="254" t="s">
        <v>150</v>
      </c>
      <c r="M11" s="257">
        <v>2024</v>
      </c>
      <c r="N11" s="311">
        <v>56265.086382357767</v>
      </c>
      <c r="O11" s="258">
        <v>4845</v>
      </c>
      <c r="P11" s="387">
        <v>1</v>
      </c>
      <c r="S11" s="303" t="str">
        <f t="shared" si="15"/>
        <v>Residential_Direct Distribution Efficient Products_School Kits_Natural Gas_Water Heating_Single-Family/Multifamily_Low Flow Faucet Aerator_Natural Gas DHW, Bath_0_0_2024</v>
      </c>
      <c r="T11" s="304" t="str">
        <f t="shared" si="14"/>
        <v>Residential</v>
      </c>
      <c r="U11" s="304" t="str">
        <f t="shared" si="0"/>
        <v>Direct Distribution Efficient Products</v>
      </c>
      <c r="V11" s="304" t="str">
        <f t="shared" si="1"/>
        <v>School Kits</v>
      </c>
      <c r="W11" s="304" t="str">
        <f t="shared" si="2"/>
        <v>Natural Gas</v>
      </c>
      <c r="X11" s="304" t="str">
        <f t="shared" si="3"/>
        <v>Water Heating</v>
      </c>
      <c r="Y11" s="305" t="str">
        <f t="shared" si="4"/>
        <v>Single-Family/Multifamily</v>
      </c>
      <c r="Z11" s="305" t="str">
        <f t="shared" si="5"/>
        <v>Low Flow Faucet Aerator</v>
      </c>
      <c r="AA11" s="305" t="str">
        <f t="shared" si="6"/>
        <v>Natural Gas DHW, Bath</v>
      </c>
      <c r="AB11" s="305">
        <f t="shared" si="7"/>
        <v>0</v>
      </c>
      <c r="AC11" s="305">
        <f t="shared" si="8"/>
        <v>0</v>
      </c>
      <c r="AD11" s="305" t="str">
        <f t="shared" si="9"/>
        <v>RS-HWE-LFFA-V10-210101</v>
      </c>
      <c r="AE11" s="313">
        <f t="shared" si="10"/>
        <v>2024</v>
      </c>
      <c r="AF11" s="306">
        <f t="shared" si="11"/>
        <v>56265.086382357767</v>
      </c>
      <c r="AG11" s="307">
        <f t="shared" si="12"/>
        <v>4845</v>
      </c>
      <c r="AH11" s="302">
        <f t="shared" si="13"/>
        <v>1</v>
      </c>
    </row>
    <row r="12" spans="2:34" ht="14.5" x14ac:dyDescent="0.35">
      <c r="B12" s="254" t="s">
        <v>1</v>
      </c>
      <c r="C12" s="254" t="s">
        <v>4</v>
      </c>
      <c r="D12" s="254" t="s">
        <v>6</v>
      </c>
      <c r="E12" s="254" t="s">
        <v>605</v>
      </c>
      <c r="F12" s="254" t="s">
        <v>737</v>
      </c>
      <c r="G12" s="254" t="s">
        <v>920</v>
      </c>
      <c r="H12" s="254" t="s">
        <v>117</v>
      </c>
      <c r="I12" s="254" t="s">
        <v>458</v>
      </c>
      <c r="J12" s="254">
        <v>0</v>
      </c>
      <c r="K12" s="254">
        <v>0</v>
      </c>
      <c r="L12" s="254" t="s">
        <v>150</v>
      </c>
      <c r="M12" s="257">
        <v>2025</v>
      </c>
      <c r="N12" s="311">
        <v>56265.086382357767</v>
      </c>
      <c r="O12" s="258">
        <v>4845</v>
      </c>
      <c r="P12" s="387">
        <v>1</v>
      </c>
      <c r="S12" s="303" t="str">
        <f t="shared" si="15"/>
        <v>Residential_Direct Distribution Efficient Products_School Kits_Natural Gas_Water Heating_Single-Family/Multifamily_Low Flow Faucet Aerator_Natural Gas DHW, Bath_0_0_2025</v>
      </c>
      <c r="T12" s="304" t="str">
        <f t="shared" si="14"/>
        <v>Residential</v>
      </c>
      <c r="U12" s="304" t="str">
        <f t="shared" si="0"/>
        <v>Direct Distribution Efficient Products</v>
      </c>
      <c r="V12" s="304" t="str">
        <f t="shared" si="1"/>
        <v>School Kits</v>
      </c>
      <c r="W12" s="304" t="str">
        <f t="shared" si="2"/>
        <v>Natural Gas</v>
      </c>
      <c r="X12" s="304" t="str">
        <f t="shared" si="3"/>
        <v>Water Heating</v>
      </c>
      <c r="Y12" s="305" t="str">
        <f t="shared" si="4"/>
        <v>Single-Family/Multifamily</v>
      </c>
      <c r="Z12" s="305" t="str">
        <f t="shared" si="5"/>
        <v>Low Flow Faucet Aerator</v>
      </c>
      <c r="AA12" s="305" t="str">
        <f t="shared" si="6"/>
        <v>Natural Gas DHW, Bath</v>
      </c>
      <c r="AB12" s="305">
        <f t="shared" si="7"/>
        <v>0</v>
      </c>
      <c r="AC12" s="305">
        <f t="shared" si="8"/>
        <v>0</v>
      </c>
      <c r="AD12" s="305" t="str">
        <f t="shared" si="9"/>
        <v>RS-HWE-LFFA-V10-210101</v>
      </c>
      <c r="AE12" s="313">
        <f t="shared" si="10"/>
        <v>2025</v>
      </c>
      <c r="AF12" s="306">
        <f t="shared" si="11"/>
        <v>56265.086382357767</v>
      </c>
      <c r="AG12" s="307">
        <f t="shared" si="12"/>
        <v>4845</v>
      </c>
      <c r="AH12" s="302">
        <f t="shared" si="13"/>
        <v>1</v>
      </c>
    </row>
    <row r="13" spans="2:34" ht="14.5" x14ac:dyDescent="0.35">
      <c r="B13" s="254" t="s">
        <v>1</v>
      </c>
      <c r="C13" s="254" t="s">
        <v>4</v>
      </c>
      <c r="D13" s="254" t="s">
        <v>6</v>
      </c>
      <c r="E13" s="254" t="s">
        <v>605</v>
      </c>
      <c r="F13" s="254" t="s">
        <v>737</v>
      </c>
      <c r="G13" s="254" t="s">
        <v>920</v>
      </c>
      <c r="H13" s="254" t="s">
        <v>117</v>
      </c>
      <c r="I13" s="254" t="s">
        <v>459</v>
      </c>
      <c r="J13" s="254">
        <v>0</v>
      </c>
      <c r="K13" s="254">
        <v>0</v>
      </c>
      <c r="L13" s="254" t="s">
        <v>150</v>
      </c>
      <c r="M13" s="257">
        <v>2022</v>
      </c>
      <c r="N13" s="311">
        <v>56265.086382357767</v>
      </c>
      <c r="O13" s="258">
        <v>4845</v>
      </c>
      <c r="P13" s="387">
        <v>1</v>
      </c>
      <c r="S13" s="303" t="str">
        <f t="shared" si="15"/>
        <v>Residential_Direct Distribution Efficient Products_School Kits_Natural Gas_Water Heating_Single-Family/Multifamily_Low Flow Faucet Aerator_Natural Gas DHW, Kitchen_0_0_2022</v>
      </c>
      <c r="T13" s="304" t="str">
        <f t="shared" si="14"/>
        <v>Residential</v>
      </c>
      <c r="U13" s="304" t="str">
        <f t="shared" si="0"/>
        <v>Direct Distribution Efficient Products</v>
      </c>
      <c r="V13" s="304" t="str">
        <f t="shared" si="1"/>
        <v>School Kits</v>
      </c>
      <c r="W13" s="304" t="str">
        <f t="shared" si="2"/>
        <v>Natural Gas</v>
      </c>
      <c r="X13" s="304" t="str">
        <f t="shared" si="3"/>
        <v>Water Heating</v>
      </c>
      <c r="Y13" s="305" t="str">
        <f t="shared" si="4"/>
        <v>Single-Family/Multifamily</v>
      </c>
      <c r="Z13" s="305" t="str">
        <f t="shared" si="5"/>
        <v>Low Flow Faucet Aerator</v>
      </c>
      <c r="AA13" s="305" t="str">
        <f t="shared" si="6"/>
        <v>Natural Gas DHW, Kitchen</v>
      </c>
      <c r="AB13" s="305">
        <f t="shared" si="7"/>
        <v>0</v>
      </c>
      <c r="AC13" s="305">
        <f t="shared" si="8"/>
        <v>0</v>
      </c>
      <c r="AD13" s="305" t="str">
        <f t="shared" si="9"/>
        <v>RS-HWE-LFFA-V10-210101</v>
      </c>
      <c r="AE13" s="313">
        <f t="shared" si="10"/>
        <v>2022</v>
      </c>
      <c r="AF13" s="306">
        <f t="shared" si="11"/>
        <v>56265.086382357767</v>
      </c>
      <c r="AG13" s="307">
        <f t="shared" si="12"/>
        <v>4845</v>
      </c>
      <c r="AH13" s="302">
        <f t="shared" si="13"/>
        <v>1</v>
      </c>
    </row>
    <row r="14" spans="2:34" ht="14.5" x14ac:dyDescent="0.35">
      <c r="B14" s="254" t="s">
        <v>1</v>
      </c>
      <c r="C14" s="254" t="s">
        <v>4</v>
      </c>
      <c r="D14" s="254" t="s">
        <v>6</v>
      </c>
      <c r="E14" s="254" t="s">
        <v>605</v>
      </c>
      <c r="F14" s="254" t="s">
        <v>737</v>
      </c>
      <c r="G14" s="254" t="s">
        <v>920</v>
      </c>
      <c r="H14" s="254" t="s">
        <v>117</v>
      </c>
      <c r="I14" s="254" t="s">
        <v>459</v>
      </c>
      <c r="J14" s="254">
        <v>0</v>
      </c>
      <c r="K14" s="254">
        <v>0</v>
      </c>
      <c r="L14" s="254" t="s">
        <v>150</v>
      </c>
      <c r="M14" s="257">
        <v>2023</v>
      </c>
      <c r="N14" s="311">
        <v>56265.086382357767</v>
      </c>
      <c r="O14" s="258">
        <v>4845</v>
      </c>
      <c r="P14" s="387">
        <v>1</v>
      </c>
      <c r="S14" s="303" t="str">
        <f t="shared" si="15"/>
        <v>Residential_Direct Distribution Efficient Products_School Kits_Natural Gas_Water Heating_Single-Family/Multifamily_Low Flow Faucet Aerator_Natural Gas DHW, Kitchen_0_0_2023</v>
      </c>
      <c r="T14" s="304" t="str">
        <f t="shared" si="14"/>
        <v>Residential</v>
      </c>
      <c r="U14" s="304" t="str">
        <f t="shared" si="0"/>
        <v>Direct Distribution Efficient Products</v>
      </c>
      <c r="V14" s="304" t="str">
        <f t="shared" si="1"/>
        <v>School Kits</v>
      </c>
      <c r="W14" s="304" t="str">
        <f t="shared" si="2"/>
        <v>Natural Gas</v>
      </c>
      <c r="X14" s="304" t="str">
        <f t="shared" si="3"/>
        <v>Water Heating</v>
      </c>
      <c r="Y14" s="305" t="str">
        <f t="shared" si="4"/>
        <v>Single-Family/Multifamily</v>
      </c>
      <c r="Z14" s="305" t="str">
        <f t="shared" si="5"/>
        <v>Low Flow Faucet Aerator</v>
      </c>
      <c r="AA14" s="305" t="str">
        <f t="shared" si="6"/>
        <v>Natural Gas DHW, Kitchen</v>
      </c>
      <c r="AB14" s="305">
        <f t="shared" si="7"/>
        <v>0</v>
      </c>
      <c r="AC14" s="305">
        <f t="shared" si="8"/>
        <v>0</v>
      </c>
      <c r="AD14" s="305" t="str">
        <f t="shared" si="9"/>
        <v>RS-HWE-LFFA-V10-210101</v>
      </c>
      <c r="AE14" s="313">
        <f t="shared" si="10"/>
        <v>2023</v>
      </c>
      <c r="AF14" s="306">
        <f t="shared" si="11"/>
        <v>56265.086382357767</v>
      </c>
      <c r="AG14" s="307">
        <f t="shared" si="12"/>
        <v>4845</v>
      </c>
      <c r="AH14" s="302">
        <f t="shared" si="13"/>
        <v>1</v>
      </c>
    </row>
    <row r="15" spans="2:34" ht="14.5" x14ac:dyDescent="0.35">
      <c r="B15" s="254" t="s">
        <v>1</v>
      </c>
      <c r="C15" s="254" t="s">
        <v>4</v>
      </c>
      <c r="D15" s="254" t="s">
        <v>6</v>
      </c>
      <c r="E15" s="254" t="s">
        <v>605</v>
      </c>
      <c r="F15" s="254" t="s">
        <v>737</v>
      </c>
      <c r="G15" s="254" t="s">
        <v>920</v>
      </c>
      <c r="H15" s="254" t="s">
        <v>117</v>
      </c>
      <c r="I15" s="254" t="s">
        <v>459</v>
      </c>
      <c r="J15" s="254">
        <v>0</v>
      </c>
      <c r="K15" s="254">
        <v>0</v>
      </c>
      <c r="L15" s="254" t="s">
        <v>150</v>
      </c>
      <c r="M15" s="257">
        <v>2024</v>
      </c>
      <c r="N15" s="311">
        <v>56265.086382357767</v>
      </c>
      <c r="O15" s="258">
        <v>4845</v>
      </c>
      <c r="P15" s="387">
        <v>1</v>
      </c>
      <c r="S15" s="303" t="str">
        <f t="shared" si="15"/>
        <v>Residential_Direct Distribution Efficient Products_School Kits_Natural Gas_Water Heating_Single-Family/Multifamily_Low Flow Faucet Aerator_Natural Gas DHW, Kitchen_0_0_2024</v>
      </c>
      <c r="T15" s="304" t="str">
        <f t="shared" si="14"/>
        <v>Residential</v>
      </c>
      <c r="U15" s="304" t="str">
        <f t="shared" si="0"/>
        <v>Direct Distribution Efficient Products</v>
      </c>
      <c r="V15" s="304" t="str">
        <f t="shared" si="1"/>
        <v>School Kits</v>
      </c>
      <c r="W15" s="304" t="str">
        <f t="shared" si="2"/>
        <v>Natural Gas</v>
      </c>
      <c r="X15" s="304" t="str">
        <f t="shared" si="3"/>
        <v>Water Heating</v>
      </c>
      <c r="Y15" s="305" t="str">
        <f t="shared" si="4"/>
        <v>Single-Family/Multifamily</v>
      </c>
      <c r="Z15" s="305" t="str">
        <f t="shared" si="5"/>
        <v>Low Flow Faucet Aerator</v>
      </c>
      <c r="AA15" s="305" t="str">
        <f t="shared" si="6"/>
        <v>Natural Gas DHW, Kitchen</v>
      </c>
      <c r="AB15" s="305">
        <f t="shared" si="7"/>
        <v>0</v>
      </c>
      <c r="AC15" s="305">
        <f t="shared" si="8"/>
        <v>0</v>
      </c>
      <c r="AD15" s="305" t="str">
        <f t="shared" si="9"/>
        <v>RS-HWE-LFFA-V10-210101</v>
      </c>
      <c r="AE15" s="313">
        <f t="shared" si="10"/>
        <v>2024</v>
      </c>
      <c r="AF15" s="306">
        <f t="shared" si="11"/>
        <v>56265.086382357767</v>
      </c>
      <c r="AG15" s="307">
        <f t="shared" si="12"/>
        <v>4845</v>
      </c>
      <c r="AH15" s="302">
        <f t="shared" si="13"/>
        <v>1</v>
      </c>
    </row>
    <row r="16" spans="2:34" ht="14.5" x14ac:dyDescent="0.35">
      <c r="B16" s="254" t="s">
        <v>1</v>
      </c>
      <c r="C16" s="254" t="s">
        <v>4</v>
      </c>
      <c r="D16" s="254" t="s">
        <v>6</v>
      </c>
      <c r="E16" s="254" t="s">
        <v>605</v>
      </c>
      <c r="F16" s="254" t="s">
        <v>737</v>
      </c>
      <c r="G16" s="254" t="s">
        <v>920</v>
      </c>
      <c r="H16" s="254" t="s">
        <v>117</v>
      </c>
      <c r="I16" s="254" t="s">
        <v>459</v>
      </c>
      <c r="J16" s="254">
        <v>0</v>
      </c>
      <c r="K16" s="254">
        <v>0</v>
      </c>
      <c r="L16" s="254" t="s">
        <v>150</v>
      </c>
      <c r="M16" s="257">
        <v>2025</v>
      </c>
      <c r="N16" s="311">
        <v>56265.086382357767</v>
      </c>
      <c r="O16" s="258">
        <v>4845</v>
      </c>
      <c r="P16" s="387">
        <v>1</v>
      </c>
      <c r="S16" s="303" t="str">
        <f t="shared" si="15"/>
        <v>Residential_Direct Distribution Efficient Products_School Kits_Natural Gas_Water Heating_Single-Family/Multifamily_Low Flow Faucet Aerator_Natural Gas DHW, Kitchen_0_0_2025</v>
      </c>
      <c r="T16" s="304" t="str">
        <f t="shared" si="14"/>
        <v>Residential</v>
      </c>
      <c r="U16" s="304" t="str">
        <f t="shared" si="0"/>
        <v>Direct Distribution Efficient Products</v>
      </c>
      <c r="V16" s="304" t="str">
        <f t="shared" si="1"/>
        <v>School Kits</v>
      </c>
      <c r="W16" s="304" t="str">
        <f t="shared" si="2"/>
        <v>Natural Gas</v>
      </c>
      <c r="X16" s="304" t="str">
        <f t="shared" si="3"/>
        <v>Water Heating</v>
      </c>
      <c r="Y16" s="305" t="str">
        <f t="shared" si="4"/>
        <v>Single-Family/Multifamily</v>
      </c>
      <c r="Z16" s="305" t="str">
        <f t="shared" si="5"/>
        <v>Low Flow Faucet Aerator</v>
      </c>
      <c r="AA16" s="305" t="str">
        <f t="shared" si="6"/>
        <v>Natural Gas DHW, Kitchen</v>
      </c>
      <c r="AB16" s="305">
        <f t="shared" si="7"/>
        <v>0</v>
      </c>
      <c r="AC16" s="305">
        <f t="shared" si="8"/>
        <v>0</v>
      </c>
      <c r="AD16" s="305" t="str">
        <f t="shared" si="9"/>
        <v>RS-HWE-LFFA-V10-210101</v>
      </c>
      <c r="AE16" s="313">
        <f t="shared" si="10"/>
        <v>2025</v>
      </c>
      <c r="AF16" s="306">
        <f t="shared" si="11"/>
        <v>56265.086382357767</v>
      </c>
      <c r="AG16" s="307">
        <f t="shared" si="12"/>
        <v>4845</v>
      </c>
      <c r="AH16" s="302">
        <f t="shared" si="13"/>
        <v>1</v>
      </c>
    </row>
    <row r="17" spans="2:34" ht="14.5" x14ac:dyDescent="0.35">
      <c r="B17" s="254" t="s">
        <v>1</v>
      </c>
      <c r="C17" s="254" t="s">
        <v>4</v>
      </c>
      <c r="D17" s="254" t="s">
        <v>6</v>
      </c>
      <c r="E17" s="254" t="s">
        <v>605</v>
      </c>
      <c r="F17" s="254" t="s">
        <v>737</v>
      </c>
      <c r="G17" s="254" t="s">
        <v>920</v>
      </c>
      <c r="H17" s="254" t="s">
        <v>118</v>
      </c>
      <c r="I17" s="254" t="s">
        <v>461</v>
      </c>
      <c r="J17" s="254">
        <v>0</v>
      </c>
      <c r="K17" s="254" t="s">
        <v>912</v>
      </c>
      <c r="L17" s="254" t="s">
        <v>151</v>
      </c>
      <c r="M17" s="257">
        <v>2022</v>
      </c>
      <c r="N17" s="311">
        <v>91815.473338014795</v>
      </c>
      <c r="O17" s="258">
        <v>4845</v>
      </c>
      <c r="P17" s="387">
        <v>1</v>
      </c>
      <c r="S17" s="303" t="str">
        <f t="shared" si="15"/>
        <v>Residential_Direct Distribution Efficient Products_School Kits_Natural Gas_Water Heating_Single-Family/Multifamily_Low Flow Showerhead_Natural Gas DHW_0_1.75 GPM_2022</v>
      </c>
      <c r="T17" s="304" t="str">
        <f t="shared" si="14"/>
        <v>Residential</v>
      </c>
      <c r="U17" s="304" t="str">
        <f t="shared" si="0"/>
        <v>Direct Distribution Efficient Products</v>
      </c>
      <c r="V17" s="304" t="str">
        <f t="shared" si="1"/>
        <v>School Kits</v>
      </c>
      <c r="W17" s="304" t="str">
        <f t="shared" si="2"/>
        <v>Natural Gas</v>
      </c>
      <c r="X17" s="304" t="str">
        <f t="shared" si="3"/>
        <v>Water Heating</v>
      </c>
      <c r="Y17" s="305" t="str">
        <f t="shared" si="4"/>
        <v>Single-Family/Multifamily</v>
      </c>
      <c r="Z17" s="305" t="str">
        <f t="shared" si="5"/>
        <v>Low Flow Showerhead</v>
      </c>
      <c r="AA17" s="305" t="str">
        <f t="shared" si="6"/>
        <v>Natural Gas DHW</v>
      </c>
      <c r="AB17" s="305">
        <f t="shared" si="7"/>
        <v>0</v>
      </c>
      <c r="AC17" s="305" t="str">
        <f t="shared" si="8"/>
        <v>1.75 GPM</v>
      </c>
      <c r="AD17" s="305" t="str">
        <f t="shared" si="9"/>
        <v>RS-HWE-LFSH-V08-200101</v>
      </c>
      <c r="AE17" s="313">
        <f t="shared" si="10"/>
        <v>2022</v>
      </c>
      <c r="AF17" s="306">
        <f t="shared" si="11"/>
        <v>91815.473338014795</v>
      </c>
      <c r="AG17" s="307">
        <f t="shared" si="12"/>
        <v>4845</v>
      </c>
      <c r="AH17" s="302">
        <f t="shared" si="13"/>
        <v>1</v>
      </c>
    </row>
    <row r="18" spans="2:34" ht="14.5" x14ac:dyDescent="0.35">
      <c r="B18" s="254" t="s">
        <v>1</v>
      </c>
      <c r="C18" s="254" t="s">
        <v>4</v>
      </c>
      <c r="D18" s="254" t="s">
        <v>6</v>
      </c>
      <c r="E18" s="254" t="s">
        <v>605</v>
      </c>
      <c r="F18" s="254" t="s">
        <v>737</v>
      </c>
      <c r="G18" s="254" t="s">
        <v>920</v>
      </c>
      <c r="H18" s="254" t="s">
        <v>118</v>
      </c>
      <c r="I18" s="254" t="s">
        <v>461</v>
      </c>
      <c r="J18" s="254">
        <v>0</v>
      </c>
      <c r="K18" s="254" t="s">
        <v>912</v>
      </c>
      <c r="L18" s="254" t="s">
        <v>151</v>
      </c>
      <c r="M18" s="257">
        <v>2023</v>
      </c>
      <c r="N18" s="311">
        <v>91815.473338014795</v>
      </c>
      <c r="O18" s="258">
        <v>4845</v>
      </c>
      <c r="P18" s="387">
        <v>1</v>
      </c>
      <c r="S18" s="303" t="str">
        <f t="shared" si="15"/>
        <v>Residential_Direct Distribution Efficient Products_School Kits_Natural Gas_Water Heating_Single-Family/Multifamily_Low Flow Showerhead_Natural Gas DHW_0_1.75 GPM_2023</v>
      </c>
      <c r="T18" s="304" t="str">
        <f t="shared" si="14"/>
        <v>Residential</v>
      </c>
      <c r="U18" s="304" t="str">
        <f t="shared" si="0"/>
        <v>Direct Distribution Efficient Products</v>
      </c>
      <c r="V18" s="304" t="str">
        <f t="shared" si="1"/>
        <v>School Kits</v>
      </c>
      <c r="W18" s="304" t="str">
        <f t="shared" si="2"/>
        <v>Natural Gas</v>
      </c>
      <c r="X18" s="304" t="str">
        <f t="shared" si="3"/>
        <v>Water Heating</v>
      </c>
      <c r="Y18" s="305" t="str">
        <f t="shared" si="4"/>
        <v>Single-Family/Multifamily</v>
      </c>
      <c r="Z18" s="305" t="str">
        <f t="shared" si="5"/>
        <v>Low Flow Showerhead</v>
      </c>
      <c r="AA18" s="305" t="str">
        <f t="shared" si="6"/>
        <v>Natural Gas DHW</v>
      </c>
      <c r="AB18" s="305">
        <f t="shared" si="7"/>
        <v>0</v>
      </c>
      <c r="AC18" s="305" t="str">
        <f t="shared" si="8"/>
        <v>1.75 GPM</v>
      </c>
      <c r="AD18" s="305" t="str">
        <f t="shared" si="9"/>
        <v>RS-HWE-LFSH-V08-200101</v>
      </c>
      <c r="AE18" s="313">
        <f t="shared" si="10"/>
        <v>2023</v>
      </c>
      <c r="AF18" s="306">
        <f t="shared" si="11"/>
        <v>91815.473338014795</v>
      </c>
      <c r="AG18" s="307">
        <f t="shared" si="12"/>
        <v>4845</v>
      </c>
      <c r="AH18" s="302">
        <f t="shared" si="13"/>
        <v>1</v>
      </c>
    </row>
    <row r="19" spans="2:34" ht="14.5" x14ac:dyDescent="0.35">
      <c r="B19" s="254" t="s">
        <v>1</v>
      </c>
      <c r="C19" s="254" t="s">
        <v>4</v>
      </c>
      <c r="D19" s="254" t="s">
        <v>6</v>
      </c>
      <c r="E19" s="254" t="s">
        <v>605</v>
      </c>
      <c r="F19" s="254" t="s">
        <v>737</v>
      </c>
      <c r="G19" s="254" t="s">
        <v>920</v>
      </c>
      <c r="H19" s="254" t="s">
        <v>118</v>
      </c>
      <c r="I19" s="254" t="s">
        <v>461</v>
      </c>
      <c r="J19" s="254">
        <v>0</v>
      </c>
      <c r="K19" s="254" t="s">
        <v>912</v>
      </c>
      <c r="L19" s="254" t="s">
        <v>151</v>
      </c>
      <c r="M19" s="257">
        <v>2024</v>
      </c>
      <c r="N19" s="311">
        <v>91815.473338014795</v>
      </c>
      <c r="O19" s="258">
        <v>4845</v>
      </c>
      <c r="P19" s="387">
        <v>1</v>
      </c>
      <c r="S19" s="303" t="str">
        <f t="shared" si="15"/>
        <v>Residential_Direct Distribution Efficient Products_School Kits_Natural Gas_Water Heating_Single-Family/Multifamily_Low Flow Showerhead_Natural Gas DHW_0_1.75 GPM_2024</v>
      </c>
      <c r="T19" s="304" t="str">
        <f t="shared" si="14"/>
        <v>Residential</v>
      </c>
      <c r="U19" s="304" t="str">
        <f t="shared" si="0"/>
        <v>Direct Distribution Efficient Products</v>
      </c>
      <c r="V19" s="304" t="str">
        <f t="shared" si="1"/>
        <v>School Kits</v>
      </c>
      <c r="W19" s="304" t="str">
        <f t="shared" si="2"/>
        <v>Natural Gas</v>
      </c>
      <c r="X19" s="304" t="str">
        <f t="shared" si="3"/>
        <v>Water Heating</v>
      </c>
      <c r="Y19" s="305" t="str">
        <f t="shared" si="4"/>
        <v>Single-Family/Multifamily</v>
      </c>
      <c r="Z19" s="305" t="str">
        <f t="shared" si="5"/>
        <v>Low Flow Showerhead</v>
      </c>
      <c r="AA19" s="305" t="str">
        <f t="shared" si="6"/>
        <v>Natural Gas DHW</v>
      </c>
      <c r="AB19" s="305">
        <f t="shared" si="7"/>
        <v>0</v>
      </c>
      <c r="AC19" s="305" t="str">
        <f t="shared" si="8"/>
        <v>1.75 GPM</v>
      </c>
      <c r="AD19" s="305" t="str">
        <f t="shared" si="9"/>
        <v>RS-HWE-LFSH-V08-200101</v>
      </c>
      <c r="AE19" s="313">
        <f t="shared" si="10"/>
        <v>2024</v>
      </c>
      <c r="AF19" s="306">
        <f t="shared" si="11"/>
        <v>91815.473338014795</v>
      </c>
      <c r="AG19" s="307">
        <f t="shared" si="12"/>
        <v>4845</v>
      </c>
      <c r="AH19" s="302">
        <f t="shared" si="13"/>
        <v>1</v>
      </c>
    </row>
    <row r="20" spans="2:34" ht="15" customHeight="1" x14ac:dyDescent="0.35">
      <c r="B20" s="254" t="s">
        <v>1</v>
      </c>
      <c r="C20" s="254" t="s">
        <v>4</v>
      </c>
      <c r="D20" s="254" t="s">
        <v>6</v>
      </c>
      <c r="E20" s="254" t="s">
        <v>605</v>
      </c>
      <c r="F20" s="254" t="s">
        <v>737</v>
      </c>
      <c r="G20" s="254" t="s">
        <v>920</v>
      </c>
      <c r="H20" s="254" t="s">
        <v>118</v>
      </c>
      <c r="I20" s="254" t="s">
        <v>461</v>
      </c>
      <c r="J20" s="254">
        <v>0</v>
      </c>
      <c r="K20" s="254" t="s">
        <v>912</v>
      </c>
      <c r="L20" s="254" t="s">
        <v>151</v>
      </c>
      <c r="M20" s="257">
        <v>2025</v>
      </c>
      <c r="N20" s="311">
        <v>91815.473338014795</v>
      </c>
      <c r="O20" s="258">
        <v>4845</v>
      </c>
      <c r="P20" s="387">
        <v>1</v>
      </c>
      <c r="S20" s="303" t="str">
        <f t="shared" si="15"/>
        <v>Residential_Direct Distribution Efficient Products_School Kits_Natural Gas_Water Heating_Single-Family/Multifamily_Low Flow Showerhead_Natural Gas DHW_0_1.75 GPM_2025</v>
      </c>
      <c r="T20" s="304" t="str">
        <f t="shared" si="14"/>
        <v>Residential</v>
      </c>
      <c r="U20" s="304" t="str">
        <f t="shared" si="0"/>
        <v>Direct Distribution Efficient Products</v>
      </c>
      <c r="V20" s="304" t="str">
        <f t="shared" si="1"/>
        <v>School Kits</v>
      </c>
      <c r="W20" s="304" t="str">
        <f t="shared" si="2"/>
        <v>Natural Gas</v>
      </c>
      <c r="X20" s="304" t="str">
        <f t="shared" si="3"/>
        <v>Water Heating</v>
      </c>
      <c r="Y20" s="305" t="str">
        <f t="shared" si="4"/>
        <v>Single-Family/Multifamily</v>
      </c>
      <c r="Z20" s="305" t="str">
        <f t="shared" si="5"/>
        <v>Low Flow Showerhead</v>
      </c>
      <c r="AA20" s="305" t="str">
        <f t="shared" si="6"/>
        <v>Natural Gas DHW</v>
      </c>
      <c r="AB20" s="305">
        <f t="shared" si="7"/>
        <v>0</v>
      </c>
      <c r="AC20" s="305" t="str">
        <f t="shared" si="8"/>
        <v>1.75 GPM</v>
      </c>
      <c r="AD20" s="305" t="str">
        <f t="shared" si="9"/>
        <v>RS-HWE-LFSH-V08-200101</v>
      </c>
      <c r="AE20" s="313">
        <f t="shared" si="10"/>
        <v>2025</v>
      </c>
      <c r="AF20" s="306">
        <f t="shared" si="11"/>
        <v>91815.473338014795</v>
      </c>
      <c r="AG20" s="307">
        <f t="shared" si="12"/>
        <v>4845</v>
      </c>
      <c r="AH20" s="302">
        <f t="shared" si="13"/>
        <v>1</v>
      </c>
    </row>
    <row r="21" spans="2:34" ht="15" customHeight="1" x14ac:dyDescent="0.35">
      <c r="B21" s="254" t="s">
        <v>1</v>
      </c>
      <c r="C21" s="254" t="s">
        <v>4</v>
      </c>
      <c r="D21" s="254" t="s">
        <v>6</v>
      </c>
      <c r="E21" s="254" t="s">
        <v>605</v>
      </c>
      <c r="F21" s="254" t="s">
        <v>737</v>
      </c>
      <c r="G21" s="254" t="s">
        <v>920</v>
      </c>
      <c r="H21" s="254" t="s">
        <v>462</v>
      </c>
      <c r="I21" s="254" t="s">
        <v>461</v>
      </c>
      <c r="J21" s="254">
        <v>0</v>
      </c>
      <c r="K21" s="254">
        <v>0</v>
      </c>
      <c r="L21" s="254" t="s">
        <v>152</v>
      </c>
      <c r="M21" s="257">
        <v>2022</v>
      </c>
      <c r="N21" s="311">
        <v>4404.6317047950015</v>
      </c>
      <c r="O21" s="258">
        <v>4845</v>
      </c>
      <c r="P21" s="387">
        <v>1</v>
      </c>
      <c r="S21" s="303" t="str">
        <f t="shared" si="15"/>
        <v>Residential_Direct Distribution Efficient Products_School Kits_Natural Gas_Water Heating_Single-Family/Multifamily_Water Heater Temperature Setback_Natural Gas DHW_0_0_2022</v>
      </c>
      <c r="T21" s="304" t="str">
        <f t="shared" si="14"/>
        <v>Residential</v>
      </c>
      <c r="U21" s="304" t="str">
        <f t="shared" si="0"/>
        <v>Direct Distribution Efficient Products</v>
      </c>
      <c r="V21" s="304" t="str">
        <f t="shared" si="1"/>
        <v>School Kits</v>
      </c>
      <c r="W21" s="304" t="str">
        <f t="shared" si="2"/>
        <v>Natural Gas</v>
      </c>
      <c r="X21" s="304" t="str">
        <f t="shared" si="3"/>
        <v>Water Heating</v>
      </c>
      <c r="Y21" s="305" t="str">
        <f t="shared" si="4"/>
        <v>Single-Family/Multifamily</v>
      </c>
      <c r="Z21" s="305" t="str">
        <f t="shared" si="5"/>
        <v>Water Heater Temperature Setback</v>
      </c>
      <c r="AA21" s="305" t="str">
        <f t="shared" si="6"/>
        <v>Natural Gas DHW</v>
      </c>
      <c r="AB21" s="305">
        <f t="shared" si="7"/>
        <v>0</v>
      </c>
      <c r="AC21" s="305">
        <f t="shared" si="8"/>
        <v>0</v>
      </c>
      <c r="AD21" s="305" t="str">
        <f t="shared" si="9"/>
        <v>RS-HWE-TMPS-V08-210101</v>
      </c>
      <c r="AE21" s="313">
        <f t="shared" si="10"/>
        <v>2022</v>
      </c>
      <c r="AF21" s="306">
        <f t="shared" si="11"/>
        <v>4404.6317047950015</v>
      </c>
      <c r="AG21" s="307">
        <f t="shared" si="12"/>
        <v>4845</v>
      </c>
      <c r="AH21" s="302">
        <f t="shared" si="13"/>
        <v>1</v>
      </c>
    </row>
    <row r="22" spans="2:34" ht="15" customHeight="1" x14ac:dyDescent="0.35">
      <c r="B22" s="254" t="s">
        <v>1</v>
      </c>
      <c r="C22" s="254" t="s">
        <v>4</v>
      </c>
      <c r="D22" s="254" t="s">
        <v>6</v>
      </c>
      <c r="E22" s="254" t="s">
        <v>605</v>
      </c>
      <c r="F22" s="254" t="s">
        <v>737</v>
      </c>
      <c r="G22" s="254" t="s">
        <v>920</v>
      </c>
      <c r="H22" s="254" t="s">
        <v>462</v>
      </c>
      <c r="I22" s="254" t="s">
        <v>461</v>
      </c>
      <c r="J22" s="254">
        <v>0</v>
      </c>
      <c r="K22" s="254">
        <v>0</v>
      </c>
      <c r="L22" s="254" t="s">
        <v>152</v>
      </c>
      <c r="M22" s="257">
        <v>2023</v>
      </c>
      <c r="N22" s="311">
        <v>4404.6317047950015</v>
      </c>
      <c r="O22" s="258">
        <v>4845</v>
      </c>
      <c r="P22" s="387">
        <v>1</v>
      </c>
      <c r="S22" s="303" t="str">
        <f t="shared" si="15"/>
        <v>Residential_Direct Distribution Efficient Products_School Kits_Natural Gas_Water Heating_Single-Family/Multifamily_Water Heater Temperature Setback_Natural Gas DHW_0_0_2023</v>
      </c>
      <c r="T22" s="304" t="str">
        <f t="shared" si="14"/>
        <v>Residential</v>
      </c>
      <c r="U22" s="304" t="str">
        <f t="shared" si="0"/>
        <v>Direct Distribution Efficient Products</v>
      </c>
      <c r="V22" s="304" t="str">
        <f t="shared" si="1"/>
        <v>School Kits</v>
      </c>
      <c r="W22" s="304" t="str">
        <f t="shared" si="2"/>
        <v>Natural Gas</v>
      </c>
      <c r="X22" s="304" t="str">
        <f t="shared" si="3"/>
        <v>Water Heating</v>
      </c>
      <c r="Y22" s="305" t="str">
        <f t="shared" si="4"/>
        <v>Single-Family/Multifamily</v>
      </c>
      <c r="Z22" s="305" t="str">
        <f t="shared" si="5"/>
        <v>Water Heater Temperature Setback</v>
      </c>
      <c r="AA22" s="305" t="str">
        <f t="shared" si="6"/>
        <v>Natural Gas DHW</v>
      </c>
      <c r="AB22" s="305">
        <f t="shared" si="7"/>
        <v>0</v>
      </c>
      <c r="AC22" s="305">
        <f t="shared" si="8"/>
        <v>0</v>
      </c>
      <c r="AD22" s="305" t="str">
        <f t="shared" si="9"/>
        <v>RS-HWE-TMPS-V08-210101</v>
      </c>
      <c r="AE22" s="313">
        <f t="shared" si="10"/>
        <v>2023</v>
      </c>
      <c r="AF22" s="306">
        <f t="shared" si="11"/>
        <v>4404.6317047950015</v>
      </c>
      <c r="AG22" s="307">
        <f t="shared" si="12"/>
        <v>4845</v>
      </c>
      <c r="AH22" s="302">
        <f t="shared" si="13"/>
        <v>1</v>
      </c>
    </row>
    <row r="23" spans="2:34" ht="15" customHeight="1" x14ac:dyDescent="0.35">
      <c r="B23" s="254" t="s">
        <v>1</v>
      </c>
      <c r="C23" s="254" t="s">
        <v>4</v>
      </c>
      <c r="D23" s="254" t="s">
        <v>6</v>
      </c>
      <c r="E23" s="254" t="s">
        <v>605</v>
      </c>
      <c r="F23" s="254" t="s">
        <v>737</v>
      </c>
      <c r="G23" s="254" t="s">
        <v>920</v>
      </c>
      <c r="H23" s="254" t="s">
        <v>462</v>
      </c>
      <c r="I23" s="254" t="s">
        <v>461</v>
      </c>
      <c r="J23" s="254">
        <v>0</v>
      </c>
      <c r="K23" s="254">
        <v>0</v>
      </c>
      <c r="L23" s="254" t="s">
        <v>152</v>
      </c>
      <c r="M23" s="257">
        <v>2024</v>
      </c>
      <c r="N23" s="311">
        <v>4404.6317047950015</v>
      </c>
      <c r="O23" s="258">
        <v>4845</v>
      </c>
      <c r="P23" s="387">
        <v>1</v>
      </c>
      <c r="S23" s="303" t="str">
        <f t="shared" si="15"/>
        <v>Residential_Direct Distribution Efficient Products_School Kits_Natural Gas_Water Heating_Single-Family/Multifamily_Water Heater Temperature Setback_Natural Gas DHW_0_0_2024</v>
      </c>
      <c r="T23" s="304" t="str">
        <f t="shared" si="14"/>
        <v>Residential</v>
      </c>
      <c r="U23" s="304" t="str">
        <f t="shared" si="0"/>
        <v>Direct Distribution Efficient Products</v>
      </c>
      <c r="V23" s="304" t="str">
        <f t="shared" si="1"/>
        <v>School Kits</v>
      </c>
      <c r="W23" s="304" t="str">
        <f t="shared" si="2"/>
        <v>Natural Gas</v>
      </c>
      <c r="X23" s="304" t="str">
        <f t="shared" si="3"/>
        <v>Water Heating</v>
      </c>
      <c r="Y23" s="305" t="str">
        <f t="shared" si="4"/>
        <v>Single-Family/Multifamily</v>
      </c>
      <c r="Z23" s="305" t="str">
        <f t="shared" si="5"/>
        <v>Water Heater Temperature Setback</v>
      </c>
      <c r="AA23" s="305" t="str">
        <f t="shared" si="6"/>
        <v>Natural Gas DHW</v>
      </c>
      <c r="AB23" s="305">
        <f t="shared" si="7"/>
        <v>0</v>
      </c>
      <c r="AC23" s="305">
        <f t="shared" si="8"/>
        <v>0</v>
      </c>
      <c r="AD23" s="305" t="str">
        <f t="shared" si="9"/>
        <v>RS-HWE-TMPS-V08-210101</v>
      </c>
      <c r="AE23" s="313">
        <f t="shared" si="10"/>
        <v>2024</v>
      </c>
      <c r="AF23" s="306">
        <f t="shared" si="11"/>
        <v>4404.6317047950015</v>
      </c>
      <c r="AG23" s="307">
        <f t="shared" si="12"/>
        <v>4845</v>
      </c>
      <c r="AH23" s="302">
        <f t="shared" si="13"/>
        <v>1</v>
      </c>
    </row>
    <row r="24" spans="2:34" ht="15" customHeight="1" x14ac:dyDescent="0.35">
      <c r="B24" s="254" t="s">
        <v>1</v>
      </c>
      <c r="C24" s="254" t="s">
        <v>4</v>
      </c>
      <c r="D24" s="254" t="s">
        <v>6</v>
      </c>
      <c r="E24" s="254" t="s">
        <v>605</v>
      </c>
      <c r="F24" s="254" t="s">
        <v>737</v>
      </c>
      <c r="G24" s="254" t="s">
        <v>920</v>
      </c>
      <c r="H24" s="254" t="s">
        <v>462</v>
      </c>
      <c r="I24" s="254" t="s">
        <v>461</v>
      </c>
      <c r="J24" s="254">
        <v>0</v>
      </c>
      <c r="K24" s="254">
        <v>0</v>
      </c>
      <c r="L24" s="254" t="s">
        <v>152</v>
      </c>
      <c r="M24" s="257">
        <v>2025</v>
      </c>
      <c r="N24" s="311">
        <v>4404.6317047950015</v>
      </c>
      <c r="O24" s="258">
        <v>4845</v>
      </c>
      <c r="P24" s="387">
        <v>1</v>
      </c>
      <c r="S24" s="303" t="str">
        <f t="shared" si="15"/>
        <v>Residential_Direct Distribution Efficient Products_School Kits_Natural Gas_Water Heating_Single-Family/Multifamily_Water Heater Temperature Setback_Natural Gas DHW_0_0_2025</v>
      </c>
      <c r="T24" s="304" t="str">
        <f t="shared" si="14"/>
        <v>Residential</v>
      </c>
      <c r="U24" s="304" t="str">
        <f t="shared" si="0"/>
        <v>Direct Distribution Efficient Products</v>
      </c>
      <c r="V24" s="304" t="str">
        <f t="shared" si="1"/>
        <v>School Kits</v>
      </c>
      <c r="W24" s="304" t="str">
        <f t="shared" si="2"/>
        <v>Natural Gas</v>
      </c>
      <c r="X24" s="304" t="str">
        <f t="shared" si="3"/>
        <v>Water Heating</v>
      </c>
      <c r="Y24" s="305" t="str">
        <f t="shared" si="4"/>
        <v>Single-Family/Multifamily</v>
      </c>
      <c r="Z24" s="305" t="str">
        <f t="shared" si="5"/>
        <v>Water Heater Temperature Setback</v>
      </c>
      <c r="AA24" s="305" t="str">
        <f t="shared" si="6"/>
        <v>Natural Gas DHW</v>
      </c>
      <c r="AB24" s="305">
        <f t="shared" si="7"/>
        <v>0</v>
      </c>
      <c r="AC24" s="305">
        <f t="shared" si="8"/>
        <v>0</v>
      </c>
      <c r="AD24" s="305" t="str">
        <f t="shared" si="9"/>
        <v>RS-HWE-TMPS-V08-210101</v>
      </c>
      <c r="AE24" s="313">
        <f t="shared" si="10"/>
        <v>2025</v>
      </c>
      <c r="AF24" s="306">
        <f t="shared" si="11"/>
        <v>4404.6317047950015</v>
      </c>
      <c r="AG24" s="307">
        <f t="shared" si="12"/>
        <v>4845</v>
      </c>
      <c r="AH24" s="302">
        <f t="shared" si="13"/>
        <v>1</v>
      </c>
    </row>
    <row r="25" spans="2:34" ht="15" customHeight="1" x14ac:dyDescent="0.35">
      <c r="B25" s="254" t="s">
        <v>1</v>
      </c>
      <c r="C25" s="254" t="s">
        <v>10</v>
      </c>
      <c r="D25" s="254" t="s">
        <v>11</v>
      </c>
      <c r="E25" s="254" t="s">
        <v>663</v>
      </c>
      <c r="F25" s="254" t="s">
        <v>1726</v>
      </c>
      <c r="G25" s="254" t="s">
        <v>1054</v>
      </c>
      <c r="H25" s="254" t="s">
        <v>441</v>
      </c>
      <c r="I25" s="254" t="s">
        <v>443</v>
      </c>
      <c r="J25" s="254">
        <v>0</v>
      </c>
      <c r="K25" s="254">
        <v>0</v>
      </c>
      <c r="L25" s="254" t="s">
        <v>154</v>
      </c>
      <c r="M25" s="257">
        <v>2022</v>
      </c>
      <c r="N25" s="311">
        <v>797433.06903463742</v>
      </c>
      <c r="O25" s="258">
        <v>707400</v>
      </c>
      <c r="P25" s="387">
        <v>1</v>
      </c>
      <c r="S25" s="303" t="str">
        <f t="shared" si="15"/>
        <v>Residential_Income Qualified_CAA_Electric_Building Shell_Low Income Single-Family_Air Sealing_Natural Gas Heat_0_0_2022</v>
      </c>
      <c r="T25" s="304" t="str">
        <f t="shared" si="14"/>
        <v>Residential</v>
      </c>
      <c r="U25" s="304" t="str">
        <f t="shared" si="0"/>
        <v>Income Qualified</v>
      </c>
      <c r="V25" s="304" t="str">
        <f t="shared" si="1"/>
        <v>CAA</v>
      </c>
      <c r="W25" s="304" t="str">
        <f t="shared" si="2"/>
        <v>Electric</v>
      </c>
      <c r="X25" s="304" t="str">
        <f t="shared" si="3"/>
        <v>Building Shell</v>
      </c>
      <c r="Y25" s="305" t="str">
        <f t="shared" si="4"/>
        <v>Low Income Single-Family</v>
      </c>
      <c r="Z25" s="305" t="str">
        <f t="shared" si="5"/>
        <v>Air Sealing</v>
      </c>
      <c r="AA25" s="305" t="str">
        <f t="shared" si="6"/>
        <v>Natural Gas Heat</v>
      </c>
      <c r="AB25" s="305">
        <f t="shared" si="7"/>
        <v>0</v>
      </c>
      <c r="AC25" s="305">
        <f t="shared" si="8"/>
        <v>0</v>
      </c>
      <c r="AD25" s="305" t="str">
        <f t="shared" si="9"/>
        <v>RS-SHL-AIRS-V09-210101</v>
      </c>
      <c r="AE25" s="313">
        <f t="shared" si="10"/>
        <v>2022</v>
      </c>
      <c r="AF25" s="306">
        <f t="shared" si="11"/>
        <v>797433.06903463742</v>
      </c>
      <c r="AG25" s="307">
        <f t="shared" si="12"/>
        <v>707400</v>
      </c>
      <c r="AH25" s="302">
        <f t="shared" si="13"/>
        <v>1</v>
      </c>
    </row>
    <row r="26" spans="2:34" ht="15" customHeight="1" x14ac:dyDescent="0.35">
      <c r="B26" s="254" t="s">
        <v>1</v>
      </c>
      <c r="C26" s="254" t="s">
        <v>10</v>
      </c>
      <c r="D26" s="254" t="s">
        <v>11</v>
      </c>
      <c r="E26" s="254" t="s">
        <v>663</v>
      </c>
      <c r="F26" s="254" t="s">
        <v>1726</v>
      </c>
      <c r="G26" s="254" t="s">
        <v>1054</v>
      </c>
      <c r="H26" s="254" t="s">
        <v>441</v>
      </c>
      <c r="I26" s="254" t="s">
        <v>443</v>
      </c>
      <c r="J26" s="254">
        <v>0</v>
      </c>
      <c r="K26" s="254">
        <v>0</v>
      </c>
      <c r="L26" s="254" t="s">
        <v>154</v>
      </c>
      <c r="M26" s="257">
        <v>2023</v>
      </c>
      <c r="N26" s="311">
        <v>829898.53749406303</v>
      </c>
      <c r="O26" s="258">
        <v>736200</v>
      </c>
      <c r="P26" s="387">
        <v>1</v>
      </c>
      <c r="S26" s="303" t="str">
        <f t="shared" si="15"/>
        <v>Residential_Income Qualified_CAA_Electric_Building Shell_Low Income Single-Family_Air Sealing_Natural Gas Heat_0_0_2023</v>
      </c>
      <c r="T26" s="304" t="str">
        <f t="shared" si="14"/>
        <v>Residential</v>
      </c>
      <c r="U26" s="304" t="str">
        <f t="shared" si="0"/>
        <v>Income Qualified</v>
      </c>
      <c r="V26" s="304" t="str">
        <f t="shared" si="1"/>
        <v>CAA</v>
      </c>
      <c r="W26" s="304" t="str">
        <f t="shared" si="2"/>
        <v>Electric</v>
      </c>
      <c r="X26" s="304" t="str">
        <f t="shared" si="3"/>
        <v>Building Shell</v>
      </c>
      <c r="Y26" s="305" t="str">
        <f t="shared" si="4"/>
        <v>Low Income Single-Family</v>
      </c>
      <c r="Z26" s="305" t="str">
        <f t="shared" si="5"/>
        <v>Air Sealing</v>
      </c>
      <c r="AA26" s="305" t="str">
        <f t="shared" si="6"/>
        <v>Natural Gas Heat</v>
      </c>
      <c r="AB26" s="305">
        <f t="shared" si="7"/>
        <v>0</v>
      </c>
      <c r="AC26" s="305">
        <f t="shared" si="8"/>
        <v>0</v>
      </c>
      <c r="AD26" s="305" t="str">
        <f t="shared" si="9"/>
        <v>RS-SHL-AIRS-V09-210101</v>
      </c>
      <c r="AE26" s="313">
        <f t="shared" si="10"/>
        <v>2023</v>
      </c>
      <c r="AF26" s="306">
        <f t="shared" si="11"/>
        <v>829898.53749406303</v>
      </c>
      <c r="AG26" s="307">
        <f t="shared" si="12"/>
        <v>736200</v>
      </c>
      <c r="AH26" s="302">
        <f t="shared" si="13"/>
        <v>1</v>
      </c>
    </row>
    <row r="27" spans="2:34" ht="15" customHeight="1" x14ac:dyDescent="0.35">
      <c r="B27" s="254" t="s">
        <v>1</v>
      </c>
      <c r="C27" s="254" t="s">
        <v>10</v>
      </c>
      <c r="D27" s="254" t="s">
        <v>11</v>
      </c>
      <c r="E27" s="254" t="s">
        <v>663</v>
      </c>
      <c r="F27" s="254" t="s">
        <v>1726</v>
      </c>
      <c r="G27" s="254" t="s">
        <v>1054</v>
      </c>
      <c r="H27" s="254" t="s">
        <v>441</v>
      </c>
      <c r="I27" s="254" t="s">
        <v>443</v>
      </c>
      <c r="J27" s="254">
        <v>0</v>
      </c>
      <c r="K27" s="254">
        <v>0</v>
      </c>
      <c r="L27" s="254" t="s">
        <v>154</v>
      </c>
      <c r="M27" s="257">
        <v>2024</v>
      </c>
      <c r="N27" s="311">
        <v>862364.00595348864</v>
      </c>
      <c r="O27" s="258">
        <v>765000</v>
      </c>
      <c r="P27" s="387">
        <v>1</v>
      </c>
      <c r="S27" s="303" t="str">
        <f t="shared" si="15"/>
        <v>Residential_Income Qualified_CAA_Electric_Building Shell_Low Income Single-Family_Air Sealing_Natural Gas Heat_0_0_2024</v>
      </c>
      <c r="T27" s="304" t="str">
        <f t="shared" si="14"/>
        <v>Residential</v>
      </c>
      <c r="U27" s="304" t="str">
        <f t="shared" si="0"/>
        <v>Income Qualified</v>
      </c>
      <c r="V27" s="304" t="str">
        <f t="shared" si="1"/>
        <v>CAA</v>
      </c>
      <c r="W27" s="304" t="str">
        <f t="shared" si="2"/>
        <v>Electric</v>
      </c>
      <c r="X27" s="304" t="str">
        <f t="shared" si="3"/>
        <v>Building Shell</v>
      </c>
      <c r="Y27" s="305" t="str">
        <f t="shared" si="4"/>
        <v>Low Income Single-Family</v>
      </c>
      <c r="Z27" s="305" t="str">
        <f t="shared" si="5"/>
        <v>Air Sealing</v>
      </c>
      <c r="AA27" s="305" t="str">
        <f t="shared" si="6"/>
        <v>Natural Gas Heat</v>
      </c>
      <c r="AB27" s="305">
        <f t="shared" si="7"/>
        <v>0</v>
      </c>
      <c r="AC27" s="305">
        <f t="shared" si="8"/>
        <v>0</v>
      </c>
      <c r="AD27" s="305" t="str">
        <f t="shared" si="9"/>
        <v>RS-SHL-AIRS-V09-210101</v>
      </c>
      <c r="AE27" s="313">
        <f t="shared" si="10"/>
        <v>2024</v>
      </c>
      <c r="AF27" s="306">
        <f t="shared" si="11"/>
        <v>862364.00595348864</v>
      </c>
      <c r="AG27" s="307">
        <f t="shared" si="12"/>
        <v>765000</v>
      </c>
      <c r="AH27" s="302">
        <f t="shared" si="13"/>
        <v>1</v>
      </c>
    </row>
    <row r="28" spans="2:34" ht="15" customHeight="1" x14ac:dyDescent="0.35">
      <c r="B28" s="254" t="s">
        <v>1</v>
      </c>
      <c r="C28" s="254" t="s">
        <v>10</v>
      </c>
      <c r="D28" s="254" t="s">
        <v>11</v>
      </c>
      <c r="E28" s="254" t="s">
        <v>663</v>
      </c>
      <c r="F28" s="254" t="s">
        <v>1726</v>
      </c>
      <c r="G28" s="254" t="s">
        <v>1054</v>
      </c>
      <c r="H28" s="254" t="s">
        <v>441</v>
      </c>
      <c r="I28" s="254" t="s">
        <v>443</v>
      </c>
      <c r="J28" s="254">
        <v>0</v>
      </c>
      <c r="K28" s="254">
        <v>0</v>
      </c>
      <c r="L28" s="254" t="s">
        <v>154</v>
      </c>
      <c r="M28" s="257">
        <v>2025</v>
      </c>
      <c r="N28" s="311">
        <v>896858.56619162776</v>
      </c>
      <c r="O28" s="258">
        <v>795600</v>
      </c>
      <c r="P28" s="387">
        <v>1</v>
      </c>
      <c r="S28" s="303" t="str">
        <f t="shared" si="15"/>
        <v>Residential_Income Qualified_CAA_Electric_Building Shell_Low Income Single-Family_Air Sealing_Natural Gas Heat_0_0_2025</v>
      </c>
      <c r="T28" s="304" t="str">
        <f t="shared" si="14"/>
        <v>Residential</v>
      </c>
      <c r="U28" s="304" t="str">
        <f t="shared" si="0"/>
        <v>Income Qualified</v>
      </c>
      <c r="V28" s="304" t="str">
        <f t="shared" si="1"/>
        <v>CAA</v>
      </c>
      <c r="W28" s="304" t="str">
        <f t="shared" si="2"/>
        <v>Electric</v>
      </c>
      <c r="X28" s="304" t="str">
        <f t="shared" si="3"/>
        <v>Building Shell</v>
      </c>
      <c r="Y28" s="305" t="str">
        <f t="shared" si="4"/>
        <v>Low Income Single-Family</v>
      </c>
      <c r="Z28" s="305" t="str">
        <f t="shared" si="5"/>
        <v>Air Sealing</v>
      </c>
      <c r="AA28" s="305" t="str">
        <f t="shared" si="6"/>
        <v>Natural Gas Heat</v>
      </c>
      <c r="AB28" s="305">
        <f t="shared" si="7"/>
        <v>0</v>
      </c>
      <c r="AC28" s="305">
        <f t="shared" si="8"/>
        <v>0</v>
      </c>
      <c r="AD28" s="305" t="str">
        <f t="shared" si="9"/>
        <v>RS-SHL-AIRS-V09-210101</v>
      </c>
      <c r="AE28" s="313">
        <f t="shared" si="10"/>
        <v>2025</v>
      </c>
      <c r="AF28" s="306">
        <f t="shared" si="11"/>
        <v>896858.56619162776</v>
      </c>
      <c r="AG28" s="307">
        <f t="shared" si="12"/>
        <v>795600</v>
      </c>
      <c r="AH28" s="302">
        <f t="shared" si="13"/>
        <v>1</v>
      </c>
    </row>
    <row r="29" spans="2:34" ht="15" customHeight="1" x14ac:dyDescent="0.35">
      <c r="B29" s="254" t="s">
        <v>1</v>
      </c>
      <c r="C29" s="254" t="s">
        <v>10</v>
      </c>
      <c r="D29" s="254" t="s">
        <v>11</v>
      </c>
      <c r="E29" s="254" t="s">
        <v>663</v>
      </c>
      <c r="F29" s="254" t="s">
        <v>1726</v>
      </c>
      <c r="G29" s="254" t="s">
        <v>1054</v>
      </c>
      <c r="H29" s="254" t="s">
        <v>464</v>
      </c>
      <c r="I29" s="254" t="s">
        <v>443</v>
      </c>
      <c r="J29" s="254">
        <v>0</v>
      </c>
      <c r="K29" s="254">
        <v>0</v>
      </c>
      <c r="L29" s="254" t="s">
        <v>164</v>
      </c>
      <c r="M29" s="257">
        <v>2022</v>
      </c>
      <c r="N29" s="311">
        <v>637258.35655315197</v>
      </c>
      <c r="O29" s="258">
        <v>27430</v>
      </c>
      <c r="P29" s="387">
        <v>1</v>
      </c>
      <c r="S29" s="303" t="str">
        <f t="shared" si="15"/>
        <v>Residential_Income Qualified_CAA_Electric_Building Shell_Low Income Single-Family_Basement Sidewall Insulation_Natural Gas Heat_0_0_2022</v>
      </c>
      <c r="T29" s="304" t="str">
        <f t="shared" si="14"/>
        <v>Residential</v>
      </c>
      <c r="U29" s="304" t="str">
        <f t="shared" si="0"/>
        <v>Income Qualified</v>
      </c>
      <c r="V29" s="304" t="str">
        <f t="shared" si="1"/>
        <v>CAA</v>
      </c>
      <c r="W29" s="304" t="str">
        <f t="shared" si="2"/>
        <v>Electric</v>
      </c>
      <c r="X29" s="304" t="str">
        <f t="shared" si="3"/>
        <v>Building Shell</v>
      </c>
      <c r="Y29" s="305" t="str">
        <f t="shared" si="4"/>
        <v>Low Income Single-Family</v>
      </c>
      <c r="Z29" s="305" t="str">
        <f t="shared" si="5"/>
        <v>Basement Sidewall Insulation</v>
      </c>
      <c r="AA29" s="305" t="str">
        <f t="shared" si="6"/>
        <v>Natural Gas Heat</v>
      </c>
      <c r="AB29" s="305">
        <f t="shared" si="7"/>
        <v>0</v>
      </c>
      <c r="AC29" s="305">
        <f t="shared" si="8"/>
        <v>0</v>
      </c>
      <c r="AD29" s="305" t="str">
        <f t="shared" si="9"/>
        <v>RS-SHL-BINS-V11-210101</v>
      </c>
      <c r="AE29" s="313">
        <f t="shared" si="10"/>
        <v>2022</v>
      </c>
      <c r="AF29" s="306">
        <f t="shared" si="11"/>
        <v>637258.35655315197</v>
      </c>
      <c r="AG29" s="307">
        <f t="shared" si="12"/>
        <v>27430</v>
      </c>
      <c r="AH29" s="302">
        <f t="shared" si="13"/>
        <v>1</v>
      </c>
    </row>
    <row r="30" spans="2:34" ht="15" customHeight="1" x14ac:dyDescent="0.35">
      <c r="B30" s="254" t="s">
        <v>1</v>
      </c>
      <c r="C30" s="254" t="s">
        <v>10</v>
      </c>
      <c r="D30" s="254" t="s">
        <v>11</v>
      </c>
      <c r="E30" s="254" t="s">
        <v>663</v>
      </c>
      <c r="F30" s="254" t="s">
        <v>1726</v>
      </c>
      <c r="G30" s="254" t="s">
        <v>1054</v>
      </c>
      <c r="H30" s="254" t="s">
        <v>464</v>
      </c>
      <c r="I30" s="254" t="s">
        <v>443</v>
      </c>
      <c r="J30" s="254">
        <v>0</v>
      </c>
      <c r="K30" s="254">
        <v>0</v>
      </c>
      <c r="L30" s="254" t="s">
        <v>164</v>
      </c>
      <c r="M30" s="257">
        <v>2023</v>
      </c>
      <c r="N30" s="311">
        <v>664439.99261466111</v>
      </c>
      <c r="O30" s="258">
        <v>28600</v>
      </c>
      <c r="P30" s="387">
        <v>1</v>
      </c>
      <c r="S30" s="303" t="str">
        <f t="shared" si="15"/>
        <v>Residential_Income Qualified_CAA_Electric_Building Shell_Low Income Single-Family_Basement Sidewall Insulation_Natural Gas Heat_0_0_2023</v>
      </c>
      <c r="T30" s="304" t="str">
        <f t="shared" si="14"/>
        <v>Residential</v>
      </c>
      <c r="U30" s="304" t="str">
        <f t="shared" si="0"/>
        <v>Income Qualified</v>
      </c>
      <c r="V30" s="304" t="str">
        <f t="shared" si="1"/>
        <v>CAA</v>
      </c>
      <c r="W30" s="304" t="str">
        <f t="shared" si="2"/>
        <v>Electric</v>
      </c>
      <c r="X30" s="304" t="str">
        <f t="shared" si="3"/>
        <v>Building Shell</v>
      </c>
      <c r="Y30" s="305" t="str">
        <f t="shared" si="4"/>
        <v>Low Income Single-Family</v>
      </c>
      <c r="Z30" s="305" t="str">
        <f t="shared" si="5"/>
        <v>Basement Sidewall Insulation</v>
      </c>
      <c r="AA30" s="305" t="str">
        <f t="shared" si="6"/>
        <v>Natural Gas Heat</v>
      </c>
      <c r="AB30" s="305">
        <f t="shared" si="7"/>
        <v>0</v>
      </c>
      <c r="AC30" s="305">
        <f t="shared" si="8"/>
        <v>0</v>
      </c>
      <c r="AD30" s="305" t="str">
        <f t="shared" si="9"/>
        <v>RS-SHL-BINS-V11-210101</v>
      </c>
      <c r="AE30" s="313">
        <f t="shared" si="10"/>
        <v>2023</v>
      </c>
      <c r="AF30" s="306">
        <f t="shared" si="11"/>
        <v>664439.99261466111</v>
      </c>
      <c r="AG30" s="307">
        <f t="shared" si="12"/>
        <v>28600</v>
      </c>
      <c r="AH30" s="302">
        <f t="shared" si="13"/>
        <v>1</v>
      </c>
    </row>
    <row r="31" spans="2:34" ht="15" customHeight="1" x14ac:dyDescent="0.35">
      <c r="B31" s="254" t="s">
        <v>1</v>
      </c>
      <c r="C31" s="254" t="s">
        <v>10</v>
      </c>
      <c r="D31" s="254" t="s">
        <v>11</v>
      </c>
      <c r="E31" s="254" t="s">
        <v>663</v>
      </c>
      <c r="F31" s="254" t="s">
        <v>1726</v>
      </c>
      <c r="G31" s="254" t="s">
        <v>1054</v>
      </c>
      <c r="H31" s="254" t="s">
        <v>464</v>
      </c>
      <c r="I31" s="254" t="s">
        <v>443</v>
      </c>
      <c r="J31" s="254">
        <v>0</v>
      </c>
      <c r="K31" s="254">
        <v>0</v>
      </c>
      <c r="L31" s="254" t="s">
        <v>164</v>
      </c>
      <c r="M31" s="257">
        <v>2024</v>
      </c>
      <c r="N31" s="311">
        <v>691621.62867617002</v>
      </c>
      <c r="O31" s="258">
        <v>29770</v>
      </c>
      <c r="P31" s="387">
        <v>1</v>
      </c>
      <c r="S31" s="303" t="str">
        <f t="shared" si="15"/>
        <v>Residential_Income Qualified_CAA_Electric_Building Shell_Low Income Single-Family_Basement Sidewall Insulation_Natural Gas Heat_0_0_2024</v>
      </c>
      <c r="T31" s="304" t="str">
        <f t="shared" si="14"/>
        <v>Residential</v>
      </c>
      <c r="U31" s="304" t="str">
        <f t="shared" si="0"/>
        <v>Income Qualified</v>
      </c>
      <c r="V31" s="304" t="str">
        <f t="shared" si="1"/>
        <v>CAA</v>
      </c>
      <c r="W31" s="304" t="str">
        <f t="shared" si="2"/>
        <v>Electric</v>
      </c>
      <c r="X31" s="304" t="str">
        <f t="shared" si="3"/>
        <v>Building Shell</v>
      </c>
      <c r="Y31" s="305" t="str">
        <f t="shared" si="4"/>
        <v>Low Income Single-Family</v>
      </c>
      <c r="Z31" s="305" t="str">
        <f t="shared" si="5"/>
        <v>Basement Sidewall Insulation</v>
      </c>
      <c r="AA31" s="305" t="str">
        <f t="shared" si="6"/>
        <v>Natural Gas Heat</v>
      </c>
      <c r="AB31" s="305">
        <f t="shared" si="7"/>
        <v>0</v>
      </c>
      <c r="AC31" s="305">
        <f t="shared" si="8"/>
        <v>0</v>
      </c>
      <c r="AD31" s="305" t="str">
        <f t="shared" si="9"/>
        <v>RS-SHL-BINS-V11-210101</v>
      </c>
      <c r="AE31" s="313">
        <f t="shared" si="10"/>
        <v>2024</v>
      </c>
      <c r="AF31" s="306">
        <f t="shared" si="11"/>
        <v>691621.62867617002</v>
      </c>
      <c r="AG31" s="307">
        <f t="shared" si="12"/>
        <v>29770</v>
      </c>
      <c r="AH31" s="302">
        <f t="shared" si="13"/>
        <v>1</v>
      </c>
    </row>
    <row r="32" spans="2:34" ht="15" customHeight="1" x14ac:dyDescent="0.35">
      <c r="B32" s="254" t="s">
        <v>1</v>
      </c>
      <c r="C32" s="254" t="s">
        <v>10</v>
      </c>
      <c r="D32" s="254" t="s">
        <v>11</v>
      </c>
      <c r="E32" s="254" t="s">
        <v>663</v>
      </c>
      <c r="F32" s="254" t="s">
        <v>1726</v>
      </c>
      <c r="G32" s="254" t="s">
        <v>1054</v>
      </c>
      <c r="H32" s="254" t="s">
        <v>464</v>
      </c>
      <c r="I32" s="254" t="s">
        <v>443</v>
      </c>
      <c r="J32" s="254">
        <v>0</v>
      </c>
      <c r="K32" s="254">
        <v>0</v>
      </c>
      <c r="L32" s="254" t="s">
        <v>164</v>
      </c>
      <c r="M32" s="257">
        <v>2025</v>
      </c>
      <c r="N32" s="311">
        <v>718803.26473767834</v>
      </c>
      <c r="O32" s="258">
        <v>30940</v>
      </c>
      <c r="P32" s="387">
        <v>1</v>
      </c>
      <c r="S32" s="303" t="str">
        <f t="shared" si="15"/>
        <v>Residential_Income Qualified_CAA_Electric_Building Shell_Low Income Single-Family_Basement Sidewall Insulation_Natural Gas Heat_0_0_2025</v>
      </c>
      <c r="T32" s="304" t="str">
        <f t="shared" si="14"/>
        <v>Residential</v>
      </c>
      <c r="U32" s="304" t="str">
        <f t="shared" si="0"/>
        <v>Income Qualified</v>
      </c>
      <c r="V32" s="304" t="str">
        <f t="shared" si="1"/>
        <v>CAA</v>
      </c>
      <c r="W32" s="304" t="str">
        <f t="shared" si="2"/>
        <v>Electric</v>
      </c>
      <c r="X32" s="304" t="str">
        <f t="shared" si="3"/>
        <v>Building Shell</v>
      </c>
      <c r="Y32" s="305" t="str">
        <f t="shared" si="4"/>
        <v>Low Income Single-Family</v>
      </c>
      <c r="Z32" s="305" t="str">
        <f t="shared" si="5"/>
        <v>Basement Sidewall Insulation</v>
      </c>
      <c r="AA32" s="305" t="str">
        <f t="shared" si="6"/>
        <v>Natural Gas Heat</v>
      </c>
      <c r="AB32" s="305">
        <f t="shared" si="7"/>
        <v>0</v>
      </c>
      <c r="AC32" s="305">
        <f t="shared" si="8"/>
        <v>0</v>
      </c>
      <c r="AD32" s="305" t="str">
        <f t="shared" si="9"/>
        <v>RS-SHL-BINS-V11-210101</v>
      </c>
      <c r="AE32" s="313">
        <f t="shared" si="10"/>
        <v>2025</v>
      </c>
      <c r="AF32" s="306">
        <f t="shared" si="11"/>
        <v>718803.26473767834</v>
      </c>
      <c r="AG32" s="307">
        <f t="shared" si="12"/>
        <v>30940</v>
      </c>
      <c r="AH32" s="302">
        <f t="shared" si="13"/>
        <v>1</v>
      </c>
    </row>
    <row r="33" spans="2:34" ht="15" customHeight="1" x14ac:dyDescent="0.35">
      <c r="B33" s="254" t="s">
        <v>1</v>
      </c>
      <c r="C33" s="254" t="s">
        <v>10</v>
      </c>
      <c r="D33" s="254" t="s">
        <v>11</v>
      </c>
      <c r="E33" s="254" t="s">
        <v>663</v>
      </c>
      <c r="F33" s="254" t="s">
        <v>1726</v>
      </c>
      <c r="G33" s="254" t="s">
        <v>1054</v>
      </c>
      <c r="H33" s="254" t="s">
        <v>444</v>
      </c>
      <c r="I33" s="254" t="s">
        <v>443</v>
      </c>
      <c r="J33" s="254">
        <v>0</v>
      </c>
      <c r="K33" s="254">
        <v>0</v>
      </c>
      <c r="L33" s="254" t="s">
        <v>156</v>
      </c>
      <c r="M33" s="257">
        <v>2022</v>
      </c>
      <c r="N33" s="311">
        <v>1055549.364665461</v>
      </c>
      <c r="O33" s="258">
        <v>291200</v>
      </c>
      <c r="P33" s="387">
        <v>1</v>
      </c>
      <c r="S33" s="303" t="str">
        <f t="shared" si="15"/>
        <v>Residential_Income Qualified_CAA_Electric_Building Shell_Low Income Single-Family_Ceiling/Attic Insulation_Natural Gas Heat_0_0_2022</v>
      </c>
      <c r="T33" s="304" t="str">
        <f t="shared" si="14"/>
        <v>Residential</v>
      </c>
      <c r="U33" s="304" t="str">
        <f t="shared" si="0"/>
        <v>Income Qualified</v>
      </c>
      <c r="V33" s="304" t="str">
        <f t="shared" si="1"/>
        <v>CAA</v>
      </c>
      <c r="W33" s="304" t="str">
        <f t="shared" si="2"/>
        <v>Electric</v>
      </c>
      <c r="X33" s="304" t="str">
        <f t="shared" si="3"/>
        <v>Building Shell</v>
      </c>
      <c r="Y33" s="305" t="str">
        <f t="shared" si="4"/>
        <v>Low Income Single-Family</v>
      </c>
      <c r="Z33" s="305" t="str">
        <f t="shared" si="5"/>
        <v>Ceiling/Attic Insulation</v>
      </c>
      <c r="AA33" s="305" t="str">
        <f t="shared" si="6"/>
        <v>Natural Gas Heat</v>
      </c>
      <c r="AB33" s="305">
        <f t="shared" si="7"/>
        <v>0</v>
      </c>
      <c r="AC33" s="305">
        <f t="shared" si="8"/>
        <v>0</v>
      </c>
      <c r="AD33" s="305" t="str">
        <f t="shared" si="9"/>
        <v>RS-SHL-AINS-V03-210101</v>
      </c>
      <c r="AE33" s="313">
        <f t="shared" si="10"/>
        <v>2022</v>
      </c>
      <c r="AF33" s="306">
        <f t="shared" si="11"/>
        <v>1055549.364665461</v>
      </c>
      <c r="AG33" s="307">
        <f t="shared" si="12"/>
        <v>291200</v>
      </c>
      <c r="AH33" s="302">
        <f t="shared" si="13"/>
        <v>1</v>
      </c>
    </row>
    <row r="34" spans="2:34" ht="15" customHeight="1" x14ac:dyDescent="0.35">
      <c r="B34" s="254" t="s">
        <v>1</v>
      </c>
      <c r="C34" s="254" t="s">
        <v>10</v>
      </c>
      <c r="D34" s="254" t="s">
        <v>11</v>
      </c>
      <c r="E34" s="254" t="s">
        <v>663</v>
      </c>
      <c r="F34" s="254" t="s">
        <v>1726</v>
      </c>
      <c r="G34" s="254" t="s">
        <v>1054</v>
      </c>
      <c r="H34" s="254" t="s">
        <v>444</v>
      </c>
      <c r="I34" s="254" t="s">
        <v>443</v>
      </c>
      <c r="J34" s="254">
        <v>0</v>
      </c>
      <c r="K34" s="254">
        <v>0</v>
      </c>
      <c r="L34" s="254" t="s">
        <v>156</v>
      </c>
      <c r="M34" s="257">
        <v>2023</v>
      </c>
      <c r="N34" s="311">
        <v>1099047.2780445328</v>
      </c>
      <c r="O34" s="258">
        <v>303200</v>
      </c>
      <c r="P34" s="387">
        <v>1</v>
      </c>
      <c r="S34" s="303" t="str">
        <f t="shared" si="15"/>
        <v>Residential_Income Qualified_CAA_Electric_Building Shell_Low Income Single-Family_Ceiling/Attic Insulation_Natural Gas Heat_0_0_2023</v>
      </c>
      <c r="T34" s="304" t="str">
        <f t="shared" si="14"/>
        <v>Residential</v>
      </c>
      <c r="U34" s="304" t="str">
        <f t="shared" si="0"/>
        <v>Income Qualified</v>
      </c>
      <c r="V34" s="304" t="str">
        <f t="shared" si="1"/>
        <v>CAA</v>
      </c>
      <c r="W34" s="304" t="str">
        <f t="shared" si="2"/>
        <v>Electric</v>
      </c>
      <c r="X34" s="304" t="str">
        <f t="shared" si="3"/>
        <v>Building Shell</v>
      </c>
      <c r="Y34" s="305" t="str">
        <f t="shared" si="4"/>
        <v>Low Income Single-Family</v>
      </c>
      <c r="Z34" s="305" t="str">
        <f t="shared" si="5"/>
        <v>Ceiling/Attic Insulation</v>
      </c>
      <c r="AA34" s="305" t="str">
        <f t="shared" si="6"/>
        <v>Natural Gas Heat</v>
      </c>
      <c r="AB34" s="305">
        <f t="shared" si="7"/>
        <v>0</v>
      </c>
      <c r="AC34" s="305">
        <f t="shared" si="8"/>
        <v>0</v>
      </c>
      <c r="AD34" s="305" t="str">
        <f t="shared" si="9"/>
        <v>RS-SHL-AINS-V03-210101</v>
      </c>
      <c r="AE34" s="313">
        <f t="shared" si="10"/>
        <v>2023</v>
      </c>
      <c r="AF34" s="306">
        <f t="shared" si="11"/>
        <v>1099047.2780445328</v>
      </c>
      <c r="AG34" s="307">
        <f t="shared" si="12"/>
        <v>303200</v>
      </c>
      <c r="AH34" s="302">
        <f t="shared" si="13"/>
        <v>1</v>
      </c>
    </row>
    <row r="35" spans="2:34" ht="15" customHeight="1" x14ac:dyDescent="0.35">
      <c r="B35" s="254" t="s">
        <v>1</v>
      </c>
      <c r="C35" s="254" t="s">
        <v>10</v>
      </c>
      <c r="D35" s="254" t="s">
        <v>11</v>
      </c>
      <c r="E35" s="254" t="s">
        <v>663</v>
      </c>
      <c r="F35" s="254" t="s">
        <v>1726</v>
      </c>
      <c r="G35" s="254" t="s">
        <v>1054</v>
      </c>
      <c r="H35" s="254" t="s">
        <v>444</v>
      </c>
      <c r="I35" s="254" t="s">
        <v>443</v>
      </c>
      <c r="J35" s="254">
        <v>0</v>
      </c>
      <c r="K35" s="254">
        <v>0</v>
      </c>
      <c r="L35" s="254" t="s">
        <v>156</v>
      </c>
      <c r="M35" s="257">
        <v>2024</v>
      </c>
      <c r="N35" s="311">
        <v>1142545.1914236033</v>
      </c>
      <c r="O35" s="258">
        <v>315200</v>
      </c>
      <c r="P35" s="387">
        <v>1</v>
      </c>
      <c r="S35" s="303" t="str">
        <f t="shared" si="15"/>
        <v>Residential_Income Qualified_CAA_Electric_Building Shell_Low Income Single-Family_Ceiling/Attic Insulation_Natural Gas Heat_0_0_2024</v>
      </c>
      <c r="T35" s="304" t="str">
        <f t="shared" si="14"/>
        <v>Residential</v>
      </c>
      <c r="U35" s="304" t="str">
        <f t="shared" si="0"/>
        <v>Income Qualified</v>
      </c>
      <c r="V35" s="304" t="str">
        <f t="shared" si="1"/>
        <v>CAA</v>
      </c>
      <c r="W35" s="304" t="str">
        <f t="shared" si="2"/>
        <v>Electric</v>
      </c>
      <c r="X35" s="304" t="str">
        <f t="shared" si="3"/>
        <v>Building Shell</v>
      </c>
      <c r="Y35" s="305" t="str">
        <f t="shared" si="4"/>
        <v>Low Income Single-Family</v>
      </c>
      <c r="Z35" s="305" t="str">
        <f t="shared" si="5"/>
        <v>Ceiling/Attic Insulation</v>
      </c>
      <c r="AA35" s="305" t="str">
        <f t="shared" si="6"/>
        <v>Natural Gas Heat</v>
      </c>
      <c r="AB35" s="305">
        <f t="shared" si="7"/>
        <v>0</v>
      </c>
      <c r="AC35" s="305">
        <f t="shared" si="8"/>
        <v>0</v>
      </c>
      <c r="AD35" s="305" t="str">
        <f t="shared" si="9"/>
        <v>RS-SHL-AINS-V03-210101</v>
      </c>
      <c r="AE35" s="313">
        <f t="shared" si="10"/>
        <v>2024</v>
      </c>
      <c r="AF35" s="306">
        <f t="shared" si="11"/>
        <v>1142545.1914236033</v>
      </c>
      <c r="AG35" s="307">
        <f t="shared" si="12"/>
        <v>315200</v>
      </c>
      <c r="AH35" s="302">
        <f t="shared" si="13"/>
        <v>1</v>
      </c>
    </row>
    <row r="36" spans="2:34" ht="15" customHeight="1" x14ac:dyDescent="0.35">
      <c r="B36" s="254" t="s">
        <v>1</v>
      </c>
      <c r="C36" s="254" t="s">
        <v>10</v>
      </c>
      <c r="D36" s="254" t="s">
        <v>11</v>
      </c>
      <c r="E36" s="254" t="s">
        <v>663</v>
      </c>
      <c r="F36" s="254" t="s">
        <v>1726</v>
      </c>
      <c r="G36" s="254" t="s">
        <v>1054</v>
      </c>
      <c r="H36" s="254" t="s">
        <v>444</v>
      </c>
      <c r="I36" s="254" t="s">
        <v>443</v>
      </c>
      <c r="J36" s="254">
        <v>0</v>
      </c>
      <c r="K36" s="254">
        <v>0</v>
      </c>
      <c r="L36" s="254" t="s">
        <v>156</v>
      </c>
      <c r="M36" s="257">
        <v>2025</v>
      </c>
      <c r="N36" s="311">
        <v>1188942.9656946133</v>
      </c>
      <c r="O36" s="258">
        <v>328000</v>
      </c>
      <c r="P36" s="387">
        <v>1</v>
      </c>
      <c r="S36" s="303" t="str">
        <f t="shared" si="15"/>
        <v>Residential_Income Qualified_CAA_Electric_Building Shell_Low Income Single-Family_Ceiling/Attic Insulation_Natural Gas Heat_0_0_2025</v>
      </c>
      <c r="T36" s="304" t="str">
        <f t="shared" si="14"/>
        <v>Residential</v>
      </c>
      <c r="U36" s="304" t="str">
        <f t="shared" si="0"/>
        <v>Income Qualified</v>
      </c>
      <c r="V36" s="304" t="str">
        <f t="shared" si="1"/>
        <v>CAA</v>
      </c>
      <c r="W36" s="304" t="str">
        <f t="shared" si="2"/>
        <v>Electric</v>
      </c>
      <c r="X36" s="304" t="str">
        <f t="shared" si="3"/>
        <v>Building Shell</v>
      </c>
      <c r="Y36" s="305" t="str">
        <f t="shared" si="4"/>
        <v>Low Income Single-Family</v>
      </c>
      <c r="Z36" s="305" t="str">
        <f t="shared" si="5"/>
        <v>Ceiling/Attic Insulation</v>
      </c>
      <c r="AA36" s="305" t="str">
        <f t="shared" si="6"/>
        <v>Natural Gas Heat</v>
      </c>
      <c r="AB36" s="305">
        <f t="shared" si="7"/>
        <v>0</v>
      </c>
      <c r="AC36" s="305">
        <f t="shared" si="8"/>
        <v>0</v>
      </c>
      <c r="AD36" s="305" t="str">
        <f t="shared" si="9"/>
        <v>RS-SHL-AINS-V03-210101</v>
      </c>
      <c r="AE36" s="313">
        <f t="shared" si="10"/>
        <v>2025</v>
      </c>
      <c r="AF36" s="306">
        <f t="shared" si="11"/>
        <v>1188942.9656946133</v>
      </c>
      <c r="AG36" s="307">
        <f t="shared" si="12"/>
        <v>328000</v>
      </c>
      <c r="AH36" s="302">
        <f t="shared" si="13"/>
        <v>1</v>
      </c>
    </row>
    <row r="37" spans="2:34" ht="15" customHeight="1" x14ac:dyDescent="0.35">
      <c r="B37" s="254" t="s">
        <v>1</v>
      </c>
      <c r="C37" s="254" t="s">
        <v>10</v>
      </c>
      <c r="D37" s="254" t="s">
        <v>11</v>
      </c>
      <c r="E37" s="254" t="s">
        <v>663</v>
      </c>
      <c r="F37" s="254" t="s">
        <v>1726</v>
      </c>
      <c r="G37" s="254" t="s">
        <v>1054</v>
      </c>
      <c r="H37" s="254" t="s">
        <v>445</v>
      </c>
      <c r="I37" s="254" t="s">
        <v>443</v>
      </c>
      <c r="J37" s="254">
        <v>0</v>
      </c>
      <c r="K37" s="254">
        <v>0</v>
      </c>
      <c r="L37" s="254" t="s">
        <v>161</v>
      </c>
      <c r="M37" s="257">
        <v>2022</v>
      </c>
      <c r="N37" s="311">
        <v>37619.999999999993</v>
      </c>
      <c r="O37" s="258">
        <v>32500</v>
      </c>
      <c r="P37" s="387">
        <v>1</v>
      </c>
      <c r="S37" s="303" t="str">
        <f t="shared" si="15"/>
        <v>Residential_Income Qualified_CAA_Electric_Building Shell_Low Income Single-Family_Rim/Band Joist Insulation_Natural Gas Heat_0_0_2022</v>
      </c>
      <c r="T37" s="304" t="str">
        <f t="shared" si="14"/>
        <v>Residential</v>
      </c>
      <c r="U37" s="304" t="str">
        <f t="shared" si="0"/>
        <v>Income Qualified</v>
      </c>
      <c r="V37" s="304" t="str">
        <f t="shared" si="1"/>
        <v>CAA</v>
      </c>
      <c r="W37" s="304" t="str">
        <f t="shared" si="2"/>
        <v>Electric</v>
      </c>
      <c r="X37" s="304" t="str">
        <f t="shared" si="3"/>
        <v>Building Shell</v>
      </c>
      <c r="Y37" s="305" t="str">
        <f t="shared" si="4"/>
        <v>Low Income Single-Family</v>
      </c>
      <c r="Z37" s="305" t="str">
        <f t="shared" si="5"/>
        <v>Rim/Band Joist Insulation</v>
      </c>
      <c r="AA37" s="305" t="str">
        <f t="shared" si="6"/>
        <v>Natural Gas Heat</v>
      </c>
      <c r="AB37" s="305">
        <f t="shared" si="7"/>
        <v>0</v>
      </c>
      <c r="AC37" s="305">
        <f t="shared" si="8"/>
        <v>0</v>
      </c>
      <c r="AD37" s="305" t="str">
        <f t="shared" si="9"/>
        <v>RS-SHL-RINS-V03-210101</v>
      </c>
      <c r="AE37" s="313">
        <f t="shared" si="10"/>
        <v>2022</v>
      </c>
      <c r="AF37" s="306">
        <f t="shared" si="11"/>
        <v>37619.999999999993</v>
      </c>
      <c r="AG37" s="307">
        <f t="shared" si="12"/>
        <v>32500</v>
      </c>
      <c r="AH37" s="302">
        <f t="shared" si="13"/>
        <v>1</v>
      </c>
    </row>
    <row r="38" spans="2:34" ht="15" customHeight="1" x14ac:dyDescent="0.35">
      <c r="B38" s="254" t="s">
        <v>1</v>
      </c>
      <c r="C38" s="254" t="s">
        <v>10</v>
      </c>
      <c r="D38" s="254" t="s">
        <v>11</v>
      </c>
      <c r="E38" s="254" t="s">
        <v>663</v>
      </c>
      <c r="F38" s="254" t="s">
        <v>1726</v>
      </c>
      <c r="G38" s="254" t="s">
        <v>1054</v>
      </c>
      <c r="H38" s="254" t="s">
        <v>445</v>
      </c>
      <c r="I38" s="254" t="s">
        <v>443</v>
      </c>
      <c r="J38" s="254">
        <v>0</v>
      </c>
      <c r="K38" s="254">
        <v>0</v>
      </c>
      <c r="L38" s="254" t="s">
        <v>161</v>
      </c>
      <c r="M38" s="257">
        <v>2023</v>
      </c>
      <c r="N38" s="311">
        <v>39275.280000000006</v>
      </c>
      <c r="O38" s="258">
        <v>33930</v>
      </c>
      <c r="P38" s="387">
        <v>1</v>
      </c>
      <c r="S38" s="303" t="str">
        <f t="shared" si="15"/>
        <v>Residential_Income Qualified_CAA_Electric_Building Shell_Low Income Single-Family_Rim/Band Joist Insulation_Natural Gas Heat_0_0_2023</v>
      </c>
      <c r="T38" s="304" t="str">
        <f t="shared" si="14"/>
        <v>Residential</v>
      </c>
      <c r="U38" s="304" t="str">
        <f t="shared" si="0"/>
        <v>Income Qualified</v>
      </c>
      <c r="V38" s="304" t="str">
        <f t="shared" si="1"/>
        <v>CAA</v>
      </c>
      <c r="W38" s="304" t="str">
        <f t="shared" si="2"/>
        <v>Electric</v>
      </c>
      <c r="X38" s="304" t="str">
        <f t="shared" si="3"/>
        <v>Building Shell</v>
      </c>
      <c r="Y38" s="305" t="str">
        <f t="shared" si="4"/>
        <v>Low Income Single-Family</v>
      </c>
      <c r="Z38" s="305" t="str">
        <f t="shared" si="5"/>
        <v>Rim/Band Joist Insulation</v>
      </c>
      <c r="AA38" s="305" t="str">
        <f t="shared" si="6"/>
        <v>Natural Gas Heat</v>
      </c>
      <c r="AB38" s="305">
        <f t="shared" si="7"/>
        <v>0</v>
      </c>
      <c r="AC38" s="305">
        <f t="shared" si="8"/>
        <v>0</v>
      </c>
      <c r="AD38" s="305" t="str">
        <f t="shared" si="9"/>
        <v>RS-SHL-RINS-V03-210101</v>
      </c>
      <c r="AE38" s="313">
        <f t="shared" si="10"/>
        <v>2023</v>
      </c>
      <c r="AF38" s="306">
        <f t="shared" si="11"/>
        <v>39275.280000000006</v>
      </c>
      <c r="AG38" s="307">
        <f t="shared" si="12"/>
        <v>33930</v>
      </c>
      <c r="AH38" s="302">
        <f t="shared" si="13"/>
        <v>1</v>
      </c>
    </row>
    <row r="39" spans="2:34" ht="15" customHeight="1" x14ac:dyDescent="0.35">
      <c r="B39" s="254" t="s">
        <v>1</v>
      </c>
      <c r="C39" s="254" t="s">
        <v>10</v>
      </c>
      <c r="D39" s="254" t="s">
        <v>11</v>
      </c>
      <c r="E39" s="254" t="s">
        <v>663</v>
      </c>
      <c r="F39" s="254" t="s">
        <v>1726</v>
      </c>
      <c r="G39" s="254" t="s">
        <v>1054</v>
      </c>
      <c r="H39" s="254" t="s">
        <v>445</v>
      </c>
      <c r="I39" s="254" t="s">
        <v>443</v>
      </c>
      <c r="J39" s="254">
        <v>0</v>
      </c>
      <c r="K39" s="254">
        <v>0</v>
      </c>
      <c r="L39" s="254" t="s">
        <v>161</v>
      </c>
      <c r="M39" s="257">
        <v>2024</v>
      </c>
      <c r="N39" s="311">
        <v>40780.080000000002</v>
      </c>
      <c r="O39" s="258">
        <v>35230</v>
      </c>
      <c r="P39" s="387">
        <v>1</v>
      </c>
      <c r="S39" s="303" t="str">
        <f t="shared" si="15"/>
        <v>Residential_Income Qualified_CAA_Electric_Building Shell_Low Income Single-Family_Rim/Band Joist Insulation_Natural Gas Heat_0_0_2024</v>
      </c>
      <c r="T39" s="304" t="str">
        <f t="shared" si="14"/>
        <v>Residential</v>
      </c>
      <c r="U39" s="304" t="str">
        <f t="shared" si="0"/>
        <v>Income Qualified</v>
      </c>
      <c r="V39" s="304" t="str">
        <f t="shared" si="1"/>
        <v>CAA</v>
      </c>
      <c r="W39" s="304" t="str">
        <f t="shared" si="2"/>
        <v>Electric</v>
      </c>
      <c r="X39" s="304" t="str">
        <f t="shared" si="3"/>
        <v>Building Shell</v>
      </c>
      <c r="Y39" s="305" t="str">
        <f t="shared" si="4"/>
        <v>Low Income Single-Family</v>
      </c>
      <c r="Z39" s="305" t="str">
        <f t="shared" si="5"/>
        <v>Rim/Band Joist Insulation</v>
      </c>
      <c r="AA39" s="305" t="str">
        <f t="shared" si="6"/>
        <v>Natural Gas Heat</v>
      </c>
      <c r="AB39" s="305">
        <f t="shared" si="7"/>
        <v>0</v>
      </c>
      <c r="AC39" s="305">
        <f t="shared" si="8"/>
        <v>0</v>
      </c>
      <c r="AD39" s="305" t="str">
        <f t="shared" si="9"/>
        <v>RS-SHL-RINS-V03-210101</v>
      </c>
      <c r="AE39" s="313">
        <f t="shared" si="10"/>
        <v>2024</v>
      </c>
      <c r="AF39" s="306">
        <f t="shared" si="11"/>
        <v>40780.080000000002</v>
      </c>
      <c r="AG39" s="307">
        <f t="shared" si="12"/>
        <v>35230</v>
      </c>
      <c r="AH39" s="302">
        <f t="shared" si="13"/>
        <v>1</v>
      </c>
    </row>
    <row r="40" spans="2:34" ht="15" customHeight="1" x14ac:dyDescent="0.35">
      <c r="B40" s="254" t="s">
        <v>1</v>
      </c>
      <c r="C40" s="254" t="s">
        <v>10</v>
      </c>
      <c r="D40" s="254" t="s">
        <v>11</v>
      </c>
      <c r="E40" s="254" t="s">
        <v>663</v>
      </c>
      <c r="F40" s="254" t="s">
        <v>1726</v>
      </c>
      <c r="G40" s="254" t="s">
        <v>1054</v>
      </c>
      <c r="H40" s="254" t="s">
        <v>445</v>
      </c>
      <c r="I40" s="254" t="s">
        <v>443</v>
      </c>
      <c r="J40" s="254">
        <v>0</v>
      </c>
      <c r="K40" s="254">
        <v>0</v>
      </c>
      <c r="L40" s="254" t="s">
        <v>161</v>
      </c>
      <c r="M40" s="257">
        <v>2025</v>
      </c>
      <c r="N40" s="311">
        <v>42435.360000000008</v>
      </c>
      <c r="O40" s="258">
        <v>36660</v>
      </c>
      <c r="P40" s="387">
        <v>1</v>
      </c>
      <c r="S40" s="303" t="str">
        <f t="shared" si="15"/>
        <v>Residential_Income Qualified_CAA_Electric_Building Shell_Low Income Single-Family_Rim/Band Joist Insulation_Natural Gas Heat_0_0_2025</v>
      </c>
      <c r="T40" s="304" t="str">
        <f t="shared" si="14"/>
        <v>Residential</v>
      </c>
      <c r="U40" s="304" t="str">
        <f t="shared" si="0"/>
        <v>Income Qualified</v>
      </c>
      <c r="V40" s="304" t="str">
        <f t="shared" si="1"/>
        <v>CAA</v>
      </c>
      <c r="W40" s="304" t="str">
        <f t="shared" si="2"/>
        <v>Electric</v>
      </c>
      <c r="X40" s="304" t="str">
        <f t="shared" si="3"/>
        <v>Building Shell</v>
      </c>
      <c r="Y40" s="305" t="str">
        <f t="shared" si="4"/>
        <v>Low Income Single-Family</v>
      </c>
      <c r="Z40" s="305" t="str">
        <f t="shared" si="5"/>
        <v>Rim/Band Joist Insulation</v>
      </c>
      <c r="AA40" s="305" t="str">
        <f t="shared" si="6"/>
        <v>Natural Gas Heat</v>
      </c>
      <c r="AB40" s="305">
        <f t="shared" si="7"/>
        <v>0</v>
      </c>
      <c r="AC40" s="305">
        <f t="shared" si="8"/>
        <v>0</v>
      </c>
      <c r="AD40" s="305" t="str">
        <f t="shared" si="9"/>
        <v>RS-SHL-RINS-V03-210101</v>
      </c>
      <c r="AE40" s="313">
        <f t="shared" si="10"/>
        <v>2025</v>
      </c>
      <c r="AF40" s="306">
        <f t="shared" si="11"/>
        <v>42435.360000000008</v>
      </c>
      <c r="AG40" s="307">
        <f t="shared" si="12"/>
        <v>36660</v>
      </c>
      <c r="AH40" s="302">
        <f t="shared" si="13"/>
        <v>1</v>
      </c>
    </row>
    <row r="41" spans="2:34" ht="15" customHeight="1" x14ac:dyDescent="0.35">
      <c r="B41" s="254" t="s">
        <v>1</v>
      </c>
      <c r="C41" s="254" t="s">
        <v>10</v>
      </c>
      <c r="D41" s="254" t="s">
        <v>11</v>
      </c>
      <c r="E41" s="254" t="s">
        <v>663</v>
      </c>
      <c r="F41" s="254" t="s">
        <v>1726</v>
      </c>
      <c r="G41" s="254" t="s">
        <v>1054</v>
      </c>
      <c r="H41" s="254" t="s">
        <v>446</v>
      </c>
      <c r="I41" s="254" t="s">
        <v>443</v>
      </c>
      <c r="J41" s="254">
        <v>0</v>
      </c>
      <c r="K41" s="254" t="s">
        <v>1798</v>
      </c>
      <c r="L41" s="254" t="s">
        <v>162</v>
      </c>
      <c r="M41" s="257">
        <v>2022</v>
      </c>
      <c r="N41" s="311">
        <v>199187.83058823523</v>
      </c>
      <c r="O41" s="258">
        <v>143200</v>
      </c>
      <c r="P41" s="387">
        <v>1</v>
      </c>
      <c r="S41" s="303" t="str">
        <f t="shared" si="15"/>
        <v>Residential_Income Qualified_CAA_Electric_Building Shell_Low Income Single-Family_Wall Insulation_Natural Gas Heat_0_R-11_2022</v>
      </c>
      <c r="T41" s="304" t="str">
        <f t="shared" si="14"/>
        <v>Residential</v>
      </c>
      <c r="U41" s="304" t="str">
        <f t="shared" si="0"/>
        <v>Income Qualified</v>
      </c>
      <c r="V41" s="304" t="str">
        <f t="shared" si="1"/>
        <v>CAA</v>
      </c>
      <c r="W41" s="304" t="str">
        <f t="shared" si="2"/>
        <v>Electric</v>
      </c>
      <c r="X41" s="304" t="str">
        <f t="shared" si="3"/>
        <v>Building Shell</v>
      </c>
      <c r="Y41" s="305" t="str">
        <f t="shared" si="4"/>
        <v>Low Income Single-Family</v>
      </c>
      <c r="Z41" s="305" t="str">
        <f t="shared" si="5"/>
        <v>Wall Insulation</v>
      </c>
      <c r="AA41" s="305" t="str">
        <f t="shared" si="6"/>
        <v>Natural Gas Heat</v>
      </c>
      <c r="AB41" s="305">
        <f t="shared" si="7"/>
        <v>0</v>
      </c>
      <c r="AC41" s="305" t="str">
        <f t="shared" si="8"/>
        <v>R-11</v>
      </c>
      <c r="AD41" s="305" t="str">
        <f t="shared" si="9"/>
        <v>RS-SHL-WINS-V10-210101</v>
      </c>
      <c r="AE41" s="313">
        <f t="shared" si="10"/>
        <v>2022</v>
      </c>
      <c r="AF41" s="306">
        <f t="shared" si="11"/>
        <v>199187.83058823523</v>
      </c>
      <c r="AG41" s="307">
        <f t="shared" si="12"/>
        <v>143200</v>
      </c>
      <c r="AH41" s="302">
        <f t="shared" si="13"/>
        <v>1</v>
      </c>
    </row>
    <row r="42" spans="2:34" ht="15" customHeight="1" x14ac:dyDescent="0.35">
      <c r="B42" s="254" t="s">
        <v>1</v>
      </c>
      <c r="C42" s="254" t="s">
        <v>10</v>
      </c>
      <c r="D42" s="254" t="s">
        <v>11</v>
      </c>
      <c r="E42" s="254" t="s">
        <v>663</v>
      </c>
      <c r="F42" s="254" t="s">
        <v>1726</v>
      </c>
      <c r="G42" s="254" t="s">
        <v>1054</v>
      </c>
      <c r="H42" s="254" t="s">
        <v>446</v>
      </c>
      <c r="I42" s="254" t="s">
        <v>443</v>
      </c>
      <c r="J42" s="254">
        <v>0</v>
      </c>
      <c r="K42" s="254" t="s">
        <v>1798</v>
      </c>
      <c r="L42" s="254" t="s">
        <v>162</v>
      </c>
      <c r="M42" s="257">
        <v>2023</v>
      </c>
      <c r="N42" s="311">
        <v>208090.08000000007</v>
      </c>
      <c r="O42" s="258">
        <v>149600</v>
      </c>
      <c r="P42" s="387">
        <v>1</v>
      </c>
      <c r="S42" s="303" t="str">
        <f t="shared" si="15"/>
        <v>Residential_Income Qualified_CAA_Electric_Building Shell_Low Income Single-Family_Wall Insulation_Natural Gas Heat_0_R-11_2023</v>
      </c>
      <c r="T42" s="304" t="str">
        <f t="shared" si="14"/>
        <v>Residential</v>
      </c>
      <c r="U42" s="304" t="str">
        <f t="shared" si="0"/>
        <v>Income Qualified</v>
      </c>
      <c r="V42" s="304" t="str">
        <f t="shared" si="1"/>
        <v>CAA</v>
      </c>
      <c r="W42" s="304" t="str">
        <f t="shared" si="2"/>
        <v>Electric</v>
      </c>
      <c r="X42" s="304" t="str">
        <f t="shared" si="3"/>
        <v>Building Shell</v>
      </c>
      <c r="Y42" s="305" t="str">
        <f t="shared" si="4"/>
        <v>Low Income Single-Family</v>
      </c>
      <c r="Z42" s="305" t="str">
        <f t="shared" si="5"/>
        <v>Wall Insulation</v>
      </c>
      <c r="AA42" s="305" t="str">
        <f t="shared" si="6"/>
        <v>Natural Gas Heat</v>
      </c>
      <c r="AB42" s="305">
        <f t="shared" si="7"/>
        <v>0</v>
      </c>
      <c r="AC42" s="305" t="str">
        <f t="shared" si="8"/>
        <v>R-11</v>
      </c>
      <c r="AD42" s="305" t="str">
        <f t="shared" si="9"/>
        <v>RS-SHL-WINS-V10-210101</v>
      </c>
      <c r="AE42" s="313">
        <f t="shared" si="10"/>
        <v>2023</v>
      </c>
      <c r="AF42" s="306">
        <f t="shared" si="11"/>
        <v>208090.08000000007</v>
      </c>
      <c r="AG42" s="307">
        <f t="shared" si="12"/>
        <v>149600</v>
      </c>
      <c r="AH42" s="302">
        <f t="shared" si="13"/>
        <v>1</v>
      </c>
    </row>
    <row r="43" spans="2:34" ht="15" customHeight="1" x14ac:dyDescent="0.35">
      <c r="B43" s="254" t="s">
        <v>1</v>
      </c>
      <c r="C43" s="254" t="s">
        <v>10</v>
      </c>
      <c r="D43" s="254" t="s">
        <v>11</v>
      </c>
      <c r="E43" s="254" t="s">
        <v>663</v>
      </c>
      <c r="F43" s="254" t="s">
        <v>1726</v>
      </c>
      <c r="G43" s="254" t="s">
        <v>1054</v>
      </c>
      <c r="H43" s="254" t="s">
        <v>446</v>
      </c>
      <c r="I43" s="254" t="s">
        <v>443</v>
      </c>
      <c r="J43" s="254">
        <v>0</v>
      </c>
      <c r="K43" s="254" t="s">
        <v>1798</v>
      </c>
      <c r="L43" s="254" t="s">
        <v>162</v>
      </c>
      <c r="M43" s="257">
        <v>2024</v>
      </c>
      <c r="N43" s="311">
        <v>215879.54823529418</v>
      </c>
      <c r="O43" s="258">
        <v>155200</v>
      </c>
      <c r="P43" s="387">
        <v>1</v>
      </c>
      <c r="S43" s="303" t="str">
        <f t="shared" si="15"/>
        <v>Residential_Income Qualified_CAA_Electric_Building Shell_Low Income Single-Family_Wall Insulation_Natural Gas Heat_0_R-11_2024</v>
      </c>
      <c r="T43" s="304" t="str">
        <f t="shared" si="14"/>
        <v>Residential</v>
      </c>
      <c r="U43" s="304" t="str">
        <f t="shared" si="0"/>
        <v>Income Qualified</v>
      </c>
      <c r="V43" s="304" t="str">
        <f t="shared" si="1"/>
        <v>CAA</v>
      </c>
      <c r="W43" s="304" t="str">
        <f t="shared" si="2"/>
        <v>Electric</v>
      </c>
      <c r="X43" s="304" t="str">
        <f t="shared" si="3"/>
        <v>Building Shell</v>
      </c>
      <c r="Y43" s="305" t="str">
        <f t="shared" si="4"/>
        <v>Low Income Single-Family</v>
      </c>
      <c r="Z43" s="305" t="str">
        <f t="shared" si="5"/>
        <v>Wall Insulation</v>
      </c>
      <c r="AA43" s="305" t="str">
        <f t="shared" si="6"/>
        <v>Natural Gas Heat</v>
      </c>
      <c r="AB43" s="305">
        <f t="shared" si="7"/>
        <v>0</v>
      </c>
      <c r="AC43" s="305" t="str">
        <f t="shared" si="8"/>
        <v>R-11</v>
      </c>
      <c r="AD43" s="305" t="str">
        <f t="shared" si="9"/>
        <v>RS-SHL-WINS-V10-210101</v>
      </c>
      <c r="AE43" s="313">
        <f t="shared" si="10"/>
        <v>2024</v>
      </c>
      <c r="AF43" s="306">
        <f t="shared" si="11"/>
        <v>215879.54823529418</v>
      </c>
      <c r="AG43" s="307">
        <f t="shared" si="12"/>
        <v>155200</v>
      </c>
      <c r="AH43" s="302">
        <f t="shared" si="13"/>
        <v>1</v>
      </c>
    </row>
    <row r="44" spans="2:34" ht="15" customHeight="1" x14ac:dyDescent="0.35">
      <c r="B44" s="254" t="s">
        <v>1</v>
      </c>
      <c r="C44" s="254" t="s">
        <v>10</v>
      </c>
      <c r="D44" s="254" t="s">
        <v>11</v>
      </c>
      <c r="E44" s="254" t="s">
        <v>663</v>
      </c>
      <c r="F44" s="254" t="s">
        <v>1726</v>
      </c>
      <c r="G44" s="254" t="s">
        <v>1054</v>
      </c>
      <c r="H44" s="254" t="s">
        <v>446</v>
      </c>
      <c r="I44" s="254" t="s">
        <v>443</v>
      </c>
      <c r="J44" s="254">
        <v>0</v>
      </c>
      <c r="K44" s="254" t="s">
        <v>1798</v>
      </c>
      <c r="L44" s="254" t="s">
        <v>162</v>
      </c>
      <c r="M44" s="257">
        <v>2025</v>
      </c>
      <c r="N44" s="311">
        <v>224781.79764705885</v>
      </c>
      <c r="O44" s="258">
        <v>161600</v>
      </c>
      <c r="P44" s="387">
        <v>1</v>
      </c>
      <c r="S44" s="303" t="str">
        <f t="shared" si="15"/>
        <v>Residential_Income Qualified_CAA_Electric_Building Shell_Low Income Single-Family_Wall Insulation_Natural Gas Heat_0_R-11_2025</v>
      </c>
      <c r="T44" s="304" t="str">
        <f t="shared" si="14"/>
        <v>Residential</v>
      </c>
      <c r="U44" s="304" t="str">
        <f t="shared" si="0"/>
        <v>Income Qualified</v>
      </c>
      <c r="V44" s="304" t="str">
        <f t="shared" si="1"/>
        <v>CAA</v>
      </c>
      <c r="W44" s="304" t="str">
        <f t="shared" si="2"/>
        <v>Electric</v>
      </c>
      <c r="X44" s="304" t="str">
        <f t="shared" si="3"/>
        <v>Building Shell</v>
      </c>
      <c r="Y44" s="305" t="str">
        <f t="shared" si="4"/>
        <v>Low Income Single-Family</v>
      </c>
      <c r="Z44" s="305" t="str">
        <f t="shared" si="5"/>
        <v>Wall Insulation</v>
      </c>
      <c r="AA44" s="305" t="str">
        <f t="shared" si="6"/>
        <v>Natural Gas Heat</v>
      </c>
      <c r="AB44" s="305">
        <f t="shared" si="7"/>
        <v>0</v>
      </c>
      <c r="AC44" s="305" t="str">
        <f t="shared" si="8"/>
        <v>R-11</v>
      </c>
      <c r="AD44" s="305" t="str">
        <f t="shared" si="9"/>
        <v>RS-SHL-WINS-V10-210101</v>
      </c>
      <c r="AE44" s="313">
        <f t="shared" si="10"/>
        <v>2025</v>
      </c>
      <c r="AF44" s="306">
        <f t="shared" si="11"/>
        <v>224781.79764705885</v>
      </c>
      <c r="AG44" s="307">
        <f t="shared" si="12"/>
        <v>161600</v>
      </c>
      <c r="AH44" s="302">
        <f t="shared" si="13"/>
        <v>1</v>
      </c>
    </row>
    <row r="45" spans="2:34" ht="15" customHeight="1" x14ac:dyDescent="0.35">
      <c r="B45" s="254" t="s">
        <v>1</v>
      </c>
      <c r="C45" s="254" t="s">
        <v>10</v>
      </c>
      <c r="D45" s="254" t="s">
        <v>11</v>
      </c>
      <c r="E45" s="254" t="s">
        <v>663</v>
      </c>
      <c r="F45" s="254" t="s">
        <v>1726</v>
      </c>
      <c r="G45" s="254" t="s">
        <v>1054</v>
      </c>
      <c r="H45" s="254" t="s">
        <v>641</v>
      </c>
      <c r="I45" s="254" t="s">
        <v>443</v>
      </c>
      <c r="J45" s="254">
        <v>0</v>
      </c>
      <c r="K45" s="254">
        <v>0</v>
      </c>
      <c r="L45" s="254" t="s">
        <v>642</v>
      </c>
      <c r="M45" s="257">
        <v>2022</v>
      </c>
      <c r="N45" s="311">
        <v>101818.33358820359</v>
      </c>
      <c r="O45" s="258">
        <v>46110</v>
      </c>
      <c r="P45" s="387">
        <v>1</v>
      </c>
      <c r="S45" s="303" t="str">
        <f t="shared" si="15"/>
        <v>Residential_Income Qualified_CAA_Electric_Building Shell_Low Income Single-Family_Floor Insulation Above Crawlspace_Natural Gas Heat_0_0_2022</v>
      </c>
      <c r="T45" s="304" t="str">
        <f t="shared" si="14"/>
        <v>Residential</v>
      </c>
      <c r="U45" s="304" t="str">
        <f t="shared" si="0"/>
        <v>Income Qualified</v>
      </c>
      <c r="V45" s="304" t="str">
        <f t="shared" si="1"/>
        <v>CAA</v>
      </c>
      <c r="W45" s="304" t="str">
        <f t="shared" si="2"/>
        <v>Electric</v>
      </c>
      <c r="X45" s="304" t="str">
        <f t="shared" si="3"/>
        <v>Building Shell</v>
      </c>
      <c r="Y45" s="305" t="str">
        <f t="shared" si="4"/>
        <v>Low Income Single-Family</v>
      </c>
      <c r="Z45" s="305" t="str">
        <f t="shared" si="5"/>
        <v>Floor Insulation Above Crawlspace</v>
      </c>
      <c r="AA45" s="305" t="str">
        <f t="shared" si="6"/>
        <v>Natural Gas Heat</v>
      </c>
      <c r="AB45" s="305">
        <f t="shared" si="7"/>
        <v>0</v>
      </c>
      <c r="AC45" s="305">
        <f t="shared" si="8"/>
        <v>0</v>
      </c>
      <c r="AD45" s="305" t="str">
        <f t="shared" si="9"/>
        <v>RS-SHL-FINS-V12-210101</v>
      </c>
      <c r="AE45" s="313">
        <f t="shared" si="10"/>
        <v>2022</v>
      </c>
      <c r="AF45" s="306">
        <f t="shared" si="11"/>
        <v>101818.33358820359</v>
      </c>
      <c r="AG45" s="307">
        <f t="shared" si="12"/>
        <v>46110</v>
      </c>
      <c r="AH45" s="302">
        <f t="shared" si="13"/>
        <v>1</v>
      </c>
    </row>
    <row r="46" spans="2:34" ht="15" customHeight="1" x14ac:dyDescent="0.35">
      <c r="B46" s="254" t="s">
        <v>1</v>
      </c>
      <c r="C46" s="254" t="s">
        <v>10</v>
      </c>
      <c r="D46" s="254" t="s">
        <v>11</v>
      </c>
      <c r="E46" s="254" t="s">
        <v>663</v>
      </c>
      <c r="F46" s="254" t="s">
        <v>1726</v>
      </c>
      <c r="G46" s="254" t="s">
        <v>1054</v>
      </c>
      <c r="H46" s="254" t="s">
        <v>641</v>
      </c>
      <c r="I46" s="254" t="s">
        <v>443</v>
      </c>
      <c r="J46" s="254">
        <v>0</v>
      </c>
      <c r="K46" s="254">
        <v>0</v>
      </c>
      <c r="L46" s="254" t="s">
        <v>642</v>
      </c>
      <c r="M46" s="257">
        <v>2023</v>
      </c>
      <c r="N46" s="311">
        <v>107581.63548942262</v>
      </c>
      <c r="O46" s="258">
        <v>48720</v>
      </c>
      <c r="P46" s="387">
        <v>1</v>
      </c>
      <c r="S46" s="303" t="str">
        <f t="shared" si="15"/>
        <v>Residential_Income Qualified_CAA_Electric_Building Shell_Low Income Single-Family_Floor Insulation Above Crawlspace_Natural Gas Heat_0_0_2023</v>
      </c>
      <c r="T46" s="304" t="str">
        <f t="shared" si="14"/>
        <v>Residential</v>
      </c>
      <c r="U46" s="304" t="str">
        <f t="shared" si="0"/>
        <v>Income Qualified</v>
      </c>
      <c r="V46" s="304" t="str">
        <f t="shared" si="1"/>
        <v>CAA</v>
      </c>
      <c r="W46" s="304" t="str">
        <f t="shared" si="2"/>
        <v>Electric</v>
      </c>
      <c r="X46" s="304" t="str">
        <f t="shared" si="3"/>
        <v>Building Shell</v>
      </c>
      <c r="Y46" s="305" t="str">
        <f t="shared" si="4"/>
        <v>Low Income Single-Family</v>
      </c>
      <c r="Z46" s="305" t="str">
        <f t="shared" si="5"/>
        <v>Floor Insulation Above Crawlspace</v>
      </c>
      <c r="AA46" s="305" t="str">
        <f t="shared" si="6"/>
        <v>Natural Gas Heat</v>
      </c>
      <c r="AB46" s="305">
        <f t="shared" si="7"/>
        <v>0</v>
      </c>
      <c r="AC46" s="305">
        <f t="shared" si="8"/>
        <v>0</v>
      </c>
      <c r="AD46" s="305" t="str">
        <f t="shared" si="9"/>
        <v>RS-SHL-FINS-V12-210101</v>
      </c>
      <c r="AE46" s="313">
        <f t="shared" si="10"/>
        <v>2023</v>
      </c>
      <c r="AF46" s="306">
        <f t="shared" si="11"/>
        <v>107581.63548942262</v>
      </c>
      <c r="AG46" s="307">
        <f t="shared" si="12"/>
        <v>48720</v>
      </c>
      <c r="AH46" s="302">
        <f t="shared" si="13"/>
        <v>1</v>
      </c>
    </row>
    <row r="47" spans="2:34" ht="15" customHeight="1" x14ac:dyDescent="0.35">
      <c r="B47" s="254" t="s">
        <v>1</v>
      </c>
      <c r="C47" s="254" t="s">
        <v>10</v>
      </c>
      <c r="D47" s="254" t="s">
        <v>11</v>
      </c>
      <c r="E47" s="254" t="s">
        <v>663</v>
      </c>
      <c r="F47" s="254" t="s">
        <v>1726</v>
      </c>
      <c r="G47" s="254" t="s">
        <v>1054</v>
      </c>
      <c r="H47" s="254" t="s">
        <v>641</v>
      </c>
      <c r="I47" s="254" t="s">
        <v>443</v>
      </c>
      <c r="J47" s="254">
        <v>0</v>
      </c>
      <c r="K47" s="254">
        <v>0</v>
      </c>
      <c r="L47" s="254" t="s">
        <v>642</v>
      </c>
      <c r="M47" s="257">
        <v>2024</v>
      </c>
      <c r="N47" s="311">
        <v>111423.83675690202</v>
      </c>
      <c r="O47" s="258">
        <v>50460</v>
      </c>
      <c r="P47" s="387">
        <v>1</v>
      </c>
      <c r="S47" s="303" t="str">
        <f t="shared" si="15"/>
        <v>Residential_Income Qualified_CAA_Electric_Building Shell_Low Income Single-Family_Floor Insulation Above Crawlspace_Natural Gas Heat_0_0_2024</v>
      </c>
      <c r="T47" s="304" t="str">
        <f t="shared" si="14"/>
        <v>Residential</v>
      </c>
      <c r="U47" s="304" t="str">
        <f t="shared" si="0"/>
        <v>Income Qualified</v>
      </c>
      <c r="V47" s="304" t="str">
        <f t="shared" si="1"/>
        <v>CAA</v>
      </c>
      <c r="W47" s="304" t="str">
        <f t="shared" si="2"/>
        <v>Electric</v>
      </c>
      <c r="X47" s="304" t="str">
        <f t="shared" si="3"/>
        <v>Building Shell</v>
      </c>
      <c r="Y47" s="305" t="str">
        <f t="shared" si="4"/>
        <v>Low Income Single-Family</v>
      </c>
      <c r="Z47" s="305" t="str">
        <f t="shared" si="5"/>
        <v>Floor Insulation Above Crawlspace</v>
      </c>
      <c r="AA47" s="305" t="str">
        <f t="shared" si="6"/>
        <v>Natural Gas Heat</v>
      </c>
      <c r="AB47" s="305">
        <f t="shared" si="7"/>
        <v>0</v>
      </c>
      <c r="AC47" s="305">
        <f t="shared" si="8"/>
        <v>0</v>
      </c>
      <c r="AD47" s="305" t="str">
        <f t="shared" si="9"/>
        <v>RS-SHL-FINS-V12-210101</v>
      </c>
      <c r="AE47" s="313">
        <f t="shared" si="10"/>
        <v>2024</v>
      </c>
      <c r="AF47" s="306">
        <f t="shared" si="11"/>
        <v>111423.83675690202</v>
      </c>
      <c r="AG47" s="307">
        <f t="shared" si="12"/>
        <v>50460</v>
      </c>
      <c r="AH47" s="302">
        <f t="shared" si="13"/>
        <v>1</v>
      </c>
    </row>
    <row r="48" spans="2:34" ht="15" customHeight="1" x14ac:dyDescent="0.35">
      <c r="B48" s="254" t="s">
        <v>1</v>
      </c>
      <c r="C48" s="254" t="s">
        <v>10</v>
      </c>
      <c r="D48" s="254" t="s">
        <v>11</v>
      </c>
      <c r="E48" s="254" t="s">
        <v>663</v>
      </c>
      <c r="F48" s="254" t="s">
        <v>1726</v>
      </c>
      <c r="G48" s="254" t="s">
        <v>1054</v>
      </c>
      <c r="H48" s="254" t="s">
        <v>641</v>
      </c>
      <c r="I48" s="254" t="s">
        <v>443</v>
      </c>
      <c r="J48" s="254">
        <v>0</v>
      </c>
      <c r="K48" s="254">
        <v>0</v>
      </c>
      <c r="L48" s="254" t="s">
        <v>642</v>
      </c>
      <c r="M48" s="257">
        <v>2025</v>
      </c>
      <c r="N48" s="311">
        <v>115266.03802438134</v>
      </c>
      <c r="O48" s="258">
        <v>52200</v>
      </c>
      <c r="P48" s="387">
        <v>1</v>
      </c>
      <c r="S48" s="303" t="str">
        <f t="shared" si="15"/>
        <v>Residential_Income Qualified_CAA_Electric_Building Shell_Low Income Single-Family_Floor Insulation Above Crawlspace_Natural Gas Heat_0_0_2025</v>
      </c>
      <c r="T48" s="304" t="str">
        <f t="shared" si="14"/>
        <v>Residential</v>
      </c>
      <c r="U48" s="304" t="str">
        <f t="shared" si="0"/>
        <v>Income Qualified</v>
      </c>
      <c r="V48" s="304" t="str">
        <f t="shared" si="1"/>
        <v>CAA</v>
      </c>
      <c r="W48" s="304" t="str">
        <f t="shared" si="2"/>
        <v>Electric</v>
      </c>
      <c r="X48" s="304" t="str">
        <f t="shared" si="3"/>
        <v>Building Shell</v>
      </c>
      <c r="Y48" s="305" t="str">
        <f t="shared" si="4"/>
        <v>Low Income Single-Family</v>
      </c>
      <c r="Z48" s="305" t="str">
        <f t="shared" si="5"/>
        <v>Floor Insulation Above Crawlspace</v>
      </c>
      <c r="AA48" s="305" t="str">
        <f t="shared" si="6"/>
        <v>Natural Gas Heat</v>
      </c>
      <c r="AB48" s="305">
        <f t="shared" si="7"/>
        <v>0</v>
      </c>
      <c r="AC48" s="305">
        <f t="shared" si="8"/>
        <v>0</v>
      </c>
      <c r="AD48" s="305" t="str">
        <f t="shared" si="9"/>
        <v>RS-SHL-FINS-V12-210101</v>
      </c>
      <c r="AE48" s="313">
        <f t="shared" si="10"/>
        <v>2025</v>
      </c>
      <c r="AF48" s="306">
        <f t="shared" si="11"/>
        <v>115266.03802438134</v>
      </c>
      <c r="AG48" s="307">
        <f t="shared" si="12"/>
        <v>52200</v>
      </c>
      <c r="AH48" s="302">
        <f t="shared" si="13"/>
        <v>1</v>
      </c>
    </row>
    <row r="49" spans="2:34" ht="15" customHeight="1" x14ac:dyDescent="0.35">
      <c r="B49" s="254" t="s">
        <v>1</v>
      </c>
      <c r="C49" s="254" t="s">
        <v>10</v>
      </c>
      <c r="D49" s="254" t="s">
        <v>11</v>
      </c>
      <c r="E49" s="254" t="s">
        <v>663</v>
      </c>
      <c r="F49" s="254" t="s">
        <v>7</v>
      </c>
      <c r="G49" s="254" t="s">
        <v>1054</v>
      </c>
      <c r="H49" s="254" t="s">
        <v>43</v>
      </c>
      <c r="I49" s="254" t="s">
        <v>443</v>
      </c>
      <c r="J49" s="254" t="s">
        <v>794</v>
      </c>
      <c r="K49" s="254">
        <v>0</v>
      </c>
      <c r="L49" s="254" t="s">
        <v>163</v>
      </c>
      <c r="M49" s="257">
        <v>2022</v>
      </c>
      <c r="N49" s="311">
        <v>10461.719399999996</v>
      </c>
      <c r="O49" s="258">
        <v>12</v>
      </c>
      <c r="P49" s="387">
        <v>1</v>
      </c>
      <c r="S49" s="303" t="str">
        <f t="shared" si="15"/>
        <v>Residential_Income Qualified_CAA_Electric_HVAC_Low Income Single-Family_Advanced Thermostat_Natural Gas Heat_Unknown (Blended)_0_2022</v>
      </c>
      <c r="T49" s="304" t="str">
        <f t="shared" si="14"/>
        <v>Residential</v>
      </c>
      <c r="U49" s="304" t="str">
        <f t="shared" si="0"/>
        <v>Income Qualified</v>
      </c>
      <c r="V49" s="304" t="str">
        <f t="shared" si="1"/>
        <v>CAA</v>
      </c>
      <c r="W49" s="304" t="str">
        <f t="shared" si="2"/>
        <v>Electric</v>
      </c>
      <c r="X49" s="304" t="str">
        <f t="shared" si="3"/>
        <v>HVAC</v>
      </c>
      <c r="Y49" s="305" t="str">
        <f t="shared" si="4"/>
        <v>Low Income Single-Family</v>
      </c>
      <c r="Z49" s="305" t="str">
        <f t="shared" si="5"/>
        <v>Advanced Thermostat</v>
      </c>
      <c r="AA49" s="305" t="str">
        <f t="shared" si="6"/>
        <v>Natural Gas Heat</v>
      </c>
      <c r="AB49" s="305" t="str">
        <f t="shared" si="7"/>
        <v>Unknown (Blended)</v>
      </c>
      <c r="AC49" s="305">
        <f t="shared" si="8"/>
        <v>0</v>
      </c>
      <c r="AD49" s="305" t="str">
        <f t="shared" si="9"/>
        <v>RS-HVC-ADTH-V04-200101</v>
      </c>
      <c r="AE49" s="313">
        <f t="shared" si="10"/>
        <v>2022</v>
      </c>
      <c r="AF49" s="306">
        <f t="shared" si="11"/>
        <v>10461.719399999996</v>
      </c>
      <c r="AG49" s="307">
        <f t="shared" si="12"/>
        <v>12</v>
      </c>
      <c r="AH49" s="302">
        <f t="shared" si="13"/>
        <v>1</v>
      </c>
    </row>
    <row r="50" spans="2:34" ht="15" customHeight="1" x14ac:dyDescent="0.35">
      <c r="B50" s="254" t="s">
        <v>1</v>
      </c>
      <c r="C50" s="254" t="s">
        <v>10</v>
      </c>
      <c r="D50" s="254" t="s">
        <v>11</v>
      </c>
      <c r="E50" s="254" t="s">
        <v>663</v>
      </c>
      <c r="F50" s="254" t="s">
        <v>7</v>
      </c>
      <c r="G50" s="254" t="s">
        <v>1054</v>
      </c>
      <c r="H50" s="254" t="s">
        <v>43</v>
      </c>
      <c r="I50" s="254" t="s">
        <v>443</v>
      </c>
      <c r="J50" s="254" t="s">
        <v>794</v>
      </c>
      <c r="K50" s="254">
        <v>0</v>
      </c>
      <c r="L50" s="254" t="s">
        <v>163</v>
      </c>
      <c r="M50" s="257">
        <v>2023</v>
      </c>
      <c r="N50" s="311">
        <v>10461.719399999996</v>
      </c>
      <c r="O50" s="258">
        <v>12</v>
      </c>
      <c r="P50" s="387">
        <v>1</v>
      </c>
      <c r="S50" s="303" t="str">
        <f t="shared" si="15"/>
        <v>Residential_Income Qualified_CAA_Electric_HVAC_Low Income Single-Family_Advanced Thermostat_Natural Gas Heat_Unknown (Blended)_0_2023</v>
      </c>
      <c r="T50" s="304" t="str">
        <f t="shared" si="14"/>
        <v>Residential</v>
      </c>
      <c r="U50" s="304" t="str">
        <f t="shared" si="0"/>
        <v>Income Qualified</v>
      </c>
      <c r="V50" s="304" t="str">
        <f t="shared" si="1"/>
        <v>CAA</v>
      </c>
      <c r="W50" s="304" t="str">
        <f t="shared" si="2"/>
        <v>Electric</v>
      </c>
      <c r="X50" s="304" t="str">
        <f t="shared" si="3"/>
        <v>HVAC</v>
      </c>
      <c r="Y50" s="305" t="str">
        <f t="shared" si="4"/>
        <v>Low Income Single-Family</v>
      </c>
      <c r="Z50" s="305" t="str">
        <f t="shared" si="5"/>
        <v>Advanced Thermostat</v>
      </c>
      <c r="AA50" s="305" t="str">
        <f t="shared" si="6"/>
        <v>Natural Gas Heat</v>
      </c>
      <c r="AB50" s="305" t="str">
        <f t="shared" si="7"/>
        <v>Unknown (Blended)</v>
      </c>
      <c r="AC50" s="305">
        <f t="shared" si="8"/>
        <v>0</v>
      </c>
      <c r="AD50" s="305" t="str">
        <f t="shared" si="9"/>
        <v>RS-HVC-ADTH-V04-200101</v>
      </c>
      <c r="AE50" s="313">
        <f t="shared" si="10"/>
        <v>2023</v>
      </c>
      <c r="AF50" s="306">
        <f t="shared" si="11"/>
        <v>10461.719399999996</v>
      </c>
      <c r="AG50" s="307">
        <f t="shared" si="12"/>
        <v>12</v>
      </c>
      <c r="AH50" s="302">
        <f t="shared" si="13"/>
        <v>1</v>
      </c>
    </row>
    <row r="51" spans="2:34" ht="15" customHeight="1" x14ac:dyDescent="0.35">
      <c r="B51" s="254" t="s">
        <v>1</v>
      </c>
      <c r="C51" s="254" t="s">
        <v>10</v>
      </c>
      <c r="D51" s="254" t="s">
        <v>11</v>
      </c>
      <c r="E51" s="254" t="s">
        <v>663</v>
      </c>
      <c r="F51" s="254" t="s">
        <v>7</v>
      </c>
      <c r="G51" s="254" t="s">
        <v>1054</v>
      </c>
      <c r="H51" s="254" t="s">
        <v>43</v>
      </c>
      <c r="I51" s="254" t="s">
        <v>443</v>
      </c>
      <c r="J51" s="254" t="s">
        <v>794</v>
      </c>
      <c r="K51" s="254">
        <v>0</v>
      </c>
      <c r="L51" s="254" t="s">
        <v>163</v>
      </c>
      <c r="M51" s="257">
        <v>2024</v>
      </c>
      <c r="N51" s="311">
        <v>11333.529350000001</v>
      </c>
      <c r="O51" s="258">
        <v>13</v>
      </c>
      <c r="P51" s="387">
        <v>1</v>
      </c>
      <c r="S51" s="303" t="str">
        <f t="shared" si="15"/>
        <v>Residential_Income Qualified_CAA_Electric_HVAC_Low Income Single-Family_Advanced Thermostat_Natural Gas Heat_Unknown (Blended)_0_2024</v>
      </c>
      <c r="T51" s="304" t="str">
        <f t="shared" si="14"/>
        <v>Residential</v>
      </c>
      <c r="U51" s="304" t="str">
        <f t="shared" si="0"/>
        <v>Income Qualified</v>
      </c>
      <c r="V51" s="304" t="str">
        <f t="shared" si="1"/>
        <v>CAA</v>
      </c>
      <c r="W51" s="304" t="str">
        <f t="shared" si="2"/>
        <v>Electric</v>
      </c>
      <c r="X51" s="304" t="str">
        <f t="shared" si="3"/>
        <v>HVAC</v>
      </c>
      <c r="Y51" s="305" t="str">
        <f t="shared" si="4"/>
        <v>Low Income Single-Family</v>
      </c>
      <c r="Z51" s="305" t="str">
        <f t="shared" si="5"/>
        <v>Advanced Thermostat</v>
      </c>
      <c r="AA51" s="305" t="str">
        <f t="shared" si="6"/>
        <v>Natural Gas Heat</v>
      </c>
      <c r="AB51" s="305" t="str">
        <f t="shared" si="7"/>
        <v>Unknown (Blended)</v>
      </c>
      <c r="AC51" s="305">
        <f t="shared" si="8"/>
        <v>0</v>
      </c>
      <c r="AD51" s="305" t="str">
        <f t="shared" si="9"/>
        <v>RS-HVC-ADTH-V04-200101</v>
      </c>
      <c r="AE51" s="313">
        <f t="shared" si="10"/>
        <v>2024</v>
      </c>
      <c r="AF51" s="306">
        <f t="shared" si="11"/>
        <v>11333.529350000001</v>
      </c>
      <c r="AG51" s="307">
        <f t="shared" si="12"/>
        <v>13</v>
      </c>
      <c r="AH51" s="302">
        <f t="shared" si="13"/>
        <v>1</v>
      </c>
    </row>
    <row r="52" spans="2:34" ht="15" customHeight="1" x14ac:dyDescent="0.35">
      <c r="B52" s="254" t="s">
        <v>1</v>
      </c>
      <c r="C52" s="254" t="s">
        <v>10</v>
      </c>
      <c r="D52" s="254" t="s">
        <v>11</v>
      </c>
      <c r="E52" s="254" t="s">
        <v>663</v>
      </c>
      <c r="F52" s="254" t="s">
        <v>7</v>
      </c>
      <c r="G52" s="254" t="s">
        <v>1054</v>
      </c>
      <c r="H52" s="254" t="s">
        <v>43</v>
      </c>
      <c r="I52" s="254" t="s">
        <v>443</v>
      </c>
      <c r="J52" s="254" t="s">
        <v>794</v>
      </c>
      <c r="K52" s="254">
        <v>0</v>
      </c>
      <c r="L52" s="254" t="s">
        <v>163</v>
      </c>
      <c r="M52" s="257">
        <v>2025</v>
      </c>
      <c r="N52" s="311">
        <v>11333.529350000001</v>
      </c>
      <c r="O52" s="258">
        <v>13</v>
      </c>
      <c r="P52" s="387">
        <v>1</v>
      </c>
      <c r="S52" s="303" t="str">
        <f t="shared" si="15"/>
        <v>Residential_Income Qualified_CAA_Electric_HVAC_Low Income Single-Family_Advanced Thermostat_Natural Gas Heat_Unknown (Blended)_0_2025</v>
      </c>
      <c r="T52" s="304" t="str">
        <f t="shared" si="14"/>
        <v>Residential</v>
      </c>
      <c r="U52" s="304" t="str">
        <f t="shared" si="0"/>
        <v>Income Qualified</v>
      </c>
      <c r="V52" s="304" t="str">
        <f t="shared" si="1"/>
        <v>CAA</v>
      </c>
      <c r="W52" s="304" t="str">
        <f t="shared" si="2"/>
        <v>Electric</v>
      </c>
      <c r="X52" s="304" t="str">
        <f t="shared" si="3"/>
        <v>HVAC</v>
      </c>
      <c r="Y52" s="305" t="str">
        <f t="shared" si="4"/>
        <v>Low Income Single-Family</v>
      </c>
      <c r="Z52" s="305" t="str">
        <f t="shared" si="5"/>
        <v>Advanced Thermostat</v>
      </c>
      <c r="AA52" s="305" t="str">
        <f t="shared" si="6"/>
        <v>Natural Gas Heat</v>
      </c>
      <c r="AB52" s="305" t="str">
        <f t="shared" si="7"/>
        <v>Unknown (Blended)</v>
      </c>
      <c r="AC52" s="305">
        <f t="shared" si="8"/>
        <v>0</v>
      </c>
      <c r="AD52" s="305" t="str">
        <f t="shared" si="9"/>
        <v>RS-HVC-ADTH-V04-200101</v>
      </c>
      <c r="AE52" s="313">
        <f t="shared" si="10"/>
        <v>2025</v>
      </c>
      <c r="AF52" s="306">
        <f t="shared" si="11"/>
        <v>11333.529350000001</v>
      </c>
      <c r="AG52" s="307">
        <f t="shared" si="12"/>
        <v>13</v>
      </c>
      <c r="AH52" s="302">
        <f t="shared" si="13"/>
        <v>1</v>
      </c>
    </row>
    <row r="53" spans="2:34" ht="15" customHeight="1" x14ac:dyDescent="0.35">
      <c r="B53" s="254" t="s">
        <v>1</v>
      </c>
      <c r="C53" s="254" t="s">
        <v>10</v>
      </c>
      <c r="D53" s="254" t="s">
        <v>11</v>
      </c>
      <c r="E53" s="254" t="s">
        <v>663</v>
      </c>
      <c r="F53" s="254" t="s">
        <v>7</v>
      </c>
      <c r="G53" s="254" t="s">
        <v>1054</v>
      </c>
      <c r="H53" s="254" t="s">
        <v>465</v>
      </c>
      <c r="I53" s="254" t="s">
        <v>443</v>
      </c>
      <c r="J53" s="254">
        <v>0</v>
      </c>
      <c r="K53" s="254">
        <v>0</v>
      </c>
      <c r="L53" s="254" t="s">
        <v>166</v>
      </c>
      <c r="M53" s="257">
        <v>2022</v>
      </c>
      <c r="N53" s="311">
        <v>40255.705644599308</v>
      </c>
      <c r="O53" s="258">
        <v>25</v>
      </c>
      <c r="P53" s="387">
        <v>1</v>
      </c>
      <c r="S53" s="303" t="str">
        <f t="shared" si="15"/>
        <v>Residential_Income Qualified_CAA_Electric_HVAC_Low Income Single-Family_Duct Insulation and Sealing_Natural Gas Heat_0_0_2022</v>
      </c>
      <c r="T53" s="304" t="str">
        <f t="shared" si="14"/>
        <v>Residential</v>
      </c>
      <c r="U53" s="304" t="str">
        <f t="shared" si="0"/>
        <v>Income Qualified</v>
      </c>
      <c r="V53" s="304" t="str">
        <f t="shared" si="1"/>
        <v>CAA</v>
      </c>
      <c r="W53" s="304" t="str">
        <f t="shared" si="2"/>
        <v>Electric</v>
      </c>
      <c r="X53" s="304" t="str">
        <f t="shared" si="3"/>
        <v>HVAC</v>
      </c>
      <c r="Y53" s="305" t="str">
        <f t="shared" si="4"/>
        <v>Low Income Single-Family</v>
      </c>
      <c r="Z53" s="305" t="str">
        <f t="shared" si="5"/>
        <v>Duct Insulation and Sealing</v>
      </c>
      <c r="AA53" s="305" t="str">
        <f t="shared" si="6"/>
        <v>Natural Gas Heat</v>
      </c>
      <c r="AB53" s="305">
        <f t="shared" si="7"/>
        <v>0</v>
      </c>
      <c r="AC53" s="305">
        <f t="shared" si="8"/>
        <v>0</v>
      </c>
      <c r="AD53" s="305" t="str">
        <f t="shared" si="9"/>
        <v>RS-HVC-DINS-V09-210101</v>
      </c>
      <c r="AE53" s="313">
        <f t="shared" si="10"/>
        <v>2022</v>
      </c>
      <c r="AF53" s="306">
        <f t="shared" si="11"/>
        <v>40255.705644599308</v>
      </c>
      <c r="AG53" s="307">
        <f t="shared" si="12"/>
        <v>25</v>
      </c>
      <c r="AH53" s="302">
        <f t="shared" si="13"/>
        <v>1</v>
      </c>
    </row>
    <row r="54" spans="2:34" ht="15" customHeight="1" x14ac:dyDescent="0.35">
      <c r="B54" s="254" t="s">
        <v>1</v>
      </c>
      <c r="C54" s="254" t="s">
        <v>10</v>
      </c>
      <c r="D54" s="254" t="s">
        <v>11</v>
      </c>
      <c r="E54" s="254" t="s">
        <v>663</v>
      </c>
      <c r="F54" s="254" t="s">
        <v>7</v>
      </c>
      <c r="G54" s="254" t="s">
        <v>1054</v>
      </c>
      <c r="H54" s="254" t="s">
        <v>465</v>
      </c>
      <c r="I54" s="254" t="s">
        <v>443</v>
      </c>
      <c r="J54" s="254">
        <v>0</v>
      </c>
      <c r="K54" s="254">
        <v>0</v>
      </c>
      <c r="L54" s="254" t="s">
        <v>166</v>
      </c>
      <c r="M54" s="257">
        <v>2023</v>
      </c>
      <c r="N54" s="311">
        <v>41865.933870383291</v>
      </c>
      <c r="O54" s="258">
        <v>26</v>
      </c>
      <c r="P54" s="387">
        <v>1</v>
      </c>
      <c r="S54" s="303" t="str">
        <f t="shared" si="15"/>
        <v>Residential_Income Qualified_CAA_Electric_HVAC_Low Income Single-Family_Duct Insulation and Sealing_Natural Gas Heat_0_0_2023</v>
      </c>
      <c r="T54" s="304" t="str">
        <f t="shared" si="14"/>
        <v>Residential</v>
      </c>
      <c r="U54" s="304" t="str">
        <f t="shared" si="0"/>
        <v>Income Qualified</v>
      </c>
      <c r="V54" s="304" t="str">
        <f t="shared" si="1"/>
        <v>CAA</v>
      </c>
      <c r="W54" s="304" t="str">
        <f t="shared" si="2"/>
        <v>Electric</v>
      </c>
      <c r="X54" s="304" t="str">
        <f t="shared" si="3"/>
        <v>HVAC</v>
      </c>
      <c r="Y54" s="305" t="str">
        <f t="shared" si="4"/>
        <v>Low Income Single-Family</v>
      </c>
      <c r="Z54" s="305" t="str">
        <f t="shared" si="5"/>
        <v>Duct Insulation and Sealing</v>
      </c>
      <c r="AA54" s="305" t="str">
        <f t="shared" si="6"/>
        <v>Natural Gas Heat</v>
      </c>
      <c r="AB54" s="305">
        <f t="shared" si="7"/>
        <v>0</v>
      </c>
      <c r="AC54" s="305">
        <f t="shared" si="8"/>
        <v>0</v>
      </c>
      <c r="AD54" s="305" t="str">
        <f t="shared" si="9"/>
        <v>RS-HVC-DINS-V09-210101</v>
      </c>
      <c r="AE54" s="313">
        <f t="shared" si="10"/>
        <v>2023</v>
      </c>
      <c r="AF54" s="306">
        <f t="shared" si="11"/>
        <v>41865.933870383291</v>
      </c>
      <c r="AG54" s="307">
        <f t="shared" si="12"/>
        <v>26</v>
      </c>
      <c r="AH54" s="302">
        <f t="shared" si="13"/>
        <v>1</v>
      </c>
    </row>
    <row r="55" spans="2:34" ht="15" customHeight="1" x14ac:dyDescent="0.35">
      <c r="B55" s="254" t="s">
        <v>1</v>
      </c>
      <c r="C55" s="254" t="s">
        <v>10</v>
      </c>
      <c r="D55" s="254" t="s">
        <v>11</v>
      </c>
      <c r="E55" s="254" t="s">
        <v>663</v>
      </c>
      <c r="F55" s="254" t="s">
        <v>7</v>
      </c>
      <c r="G55" s="254" t="s">
        <v>1054</v>
      </c>
      <c r="H55" s="254" t="s">
        <v>465</v>
      </c>
      <c r="I55" s="254" t="s">
        <v>443</v>
      </c>
      <c r="J55" s="254">
        <v>0</v>
      </c>
      <c r="K55" s="254">
        <v>0</v>
      </c>
      <c r="L55" s="254" t="s">
        <v>166</v>
      </c>
      <c r="M55" s="257">
        <v>2024</v>
      </c>
      <c r="N55" s="311">
        <v>43476.162096167252</v>
      </c>
      <c r="O55" s="258">
        <v>27</v>
      </c>
      <c r="P55" s="387">
        <v>1</v>
      </c>
      <c r="S55" s="303" t="str">
        <f t="shared" si="15"/>
        <v>Residential_Income Qualified_CAA_Electric_HVAC_Low Income Single-Family_Duct Insulation and Sealing_Natural Gas Heat_0_0_2024</v>
      </c>
      <c r="T55" s="304" t="str">
        <f t="shared" si="14"/>
        <v>Residential</v>
      </c>
      <c r="U55" s="304" t="str">
        <f t="shared" si="0"/>
        <v>Income Qualified</v>
      </c>
      <c r="V55" s="304" t="str">
        <f t="shared" si="1"/>
        <v>CAA</v>
      </c>
      <c r="W55" s="304" t="str">
        <f t="shared" si="2"/>
        <v>Electric</v>
      </c>
      <c r="X55" s="304" t="str">
        <f t="shared" si="3"/>
        <v>HVAC</v>
      </c>
      <c r="Y55" s="305" t="str">
        <f t="shared" si="4"/>
        <v>Low Income Single-Family</v>
      </c>
      <c r="Z55" s="305" t="str">
        <f t="shared" si="5"/>
        <v>Duct Insulation and Sealing</v>
      </c>
      <c r="AA55" s="305" t="str">
        <f t="shared" si="6"/>
        <v>Natural Gas Heat</v>
      </c>
      <c r="AB55" s="305">
        <f t="shared" si="7"/>
        <v>0</v>
      </c>
      <c r="AC55" s="305">
        <f t="shared" si="8"/>
        <v>0</v>
      </c>
      <c r="AD55" s="305" t="str">
        <f t="shared" si="9"/>
        <v>RS-HVC-DINS-V09-210101</v>
      </c>
      <c r="AE55" s="313">
        <f t="shared" si="10"/>
        <v>2024</v>
      </c>
      <c r="AF55" s="306">
        <f t="shared" si="11"/>
        <v>43476.162096167252</v>
      </c>
      <c r="AG55" s="307">
        <f t="shared" si="12"/>
        <v>27</v>
      </c>
      <c r="AH55" s="302">
        <f t="shared" si="13"/>
        <v>1</v>
      </c>
    </row>
    <row r="56" spans="2:34" ht="15" customHeight="1" x14ac:dyDescent="0.35">
      <c r="B56" s="254" t="s">
        <v>1</v>
      </c>
      <c r="C56" s="254" t="s">
        <v>10</v>
      </c>
      <c r="D56" s="254" t="s">
        <v>11</v>
      </c>
      <c r="E56" s="254" t="s">
        <v>663</v>
      </c>
      <c r="F56" s="254" t="s">
        <v>7</v>
      </c>
      <c r="G56" s="254" t="s">
        <v>1054</v>
      </c>
      <c r="H56" s="254" t="s">
        <v>465</v>
      </c>
      <c r="I56" s="254" t="s">
        <v>443</v>
      </c>
      <c r="J56" s="254">
        <v>0</v>
      </c>
      <c r="K56" s="254">
        <v>0</v>
      </c>
      <c r="L56" s="254" t="s">
        <v>166</v>
      </c>
      <c r="M56" s="257">
        <v>2025</v>
      </c>
      <c r="N56" s="311">
        <v>46696.618547735212</v>
      </c>
      <c r="O56" s="258">
        <v>29</v>
      </c>
      <c r="P56" s="387">
        <v>1</v>
      </c>
      <c r="S56" s="303" t="str">
        <f t="shared" si="15"/>
        <v>Residential_Income Qualified_CAA_Electric_HVAC_Low Income Single-Family_Duct Insulation and Sealing_Natural Gas Heat_0_0_2025</v>
      </c>
      <c r="T56" s="304" t="str">
        <f t="shared" si="14"/>
        <v>Residential</v>
      </c>
      <c r="U56" s="304" t="str">
        <f t="shared" si="0"/>
        <v>Income Qualified</v>
      </c>
      <c r="V56" s="304" t="str">
        <f t="shared" si="1"/>
        <v>CAA</v>
      </c>
      <c r="W56" s="304" t="str">
        <f t="shared" si="2"/>
        <v>Electric</v>
      </c>
      <c r="X56" s="304" t="str">
        <f t="shared" si="3"/>
        <v>HVAC</v>
      </c>
      <c r="Y56" s="305" t="str">
        <f t="shared" si="4"/>
        <v>Low Income Single-Family</v>
      </c>
      <c r="Z56" s="305" t="str">
        <f t="shared" si="5"/>
        <v>Duct Insulation and Sealing</v>
      </c>
      <c r="AA56" s="305" t="str">
        <f t="shared" si="6"/>
        <v>Natural Gas Heat</v>
      </c>
      <c r="AB56" s="305">
        <f t="shared" si="7"/>
        <v>0</v>
      </c>
      <c r="AC56" s="305">
        <f t="shared" si="8"/>
        <v>0</v>
      </c>
      <c r="AD56" s="305" t="str">
        <f t="shared" si="9"/>
        <v>RS-HVC-DINS-V09-210101</v>
      </c>
      <c r="AE56" s="313">
        <f t="shared" si="10"/>
        <v>2025</v>
      </c>
      <c r="AF56" s="306">
        <f t="shared" si="11"/>
        <v>46696.618547735212</v>
      </c>
      <c r="AG56" s="307">
        <f t="shared" si="12"/>
        <v>29</v>
      </c>
      <c r="AH56" s="302">
        <f t="shared" si="13"/>
        <v>1</v>
      </c>
    </row>
    <row r="57" spans="2:34" ht="15" customHeight="1" x14ac:dyDescent="0.35">
      <c r="B57" s="254" t="s">
        <v>1</v>
      </c>
      <c r="C57" s="254" t="s">
        <v>10</v>
      </c>
      <c r="D57" s="254" t="s">
        <v>11</v>
      </c>
      <c r="E57" s="254" t="s">
        <v>605</v>
      </c>
      <c r="F57" s="254" t="s">
        <v>7</v>
      </c>
      <c r="G57" s="254" t="s">
        <v>1054</v>
      </c>
      <c r="H57" s="254" t="s">
        <v>551</v>
      </c>
      <c r="I57" s="254" t="s">
        <v>438</v>
      </c>
      <c r="J57" s="254">
        <v>0</v>
      </c>
      <c r="K57" s="254" t="s">
        <v>1058</v>
      </c>
      <c r="L57" s="254" t="s">
        <v>167</v>
      </c>
      <c r="M57" s="257">
        <v>2022</v>
      </c>
      <c r="N57" s="311">
        <v>13435.714285714277</v>
      </c>
      <c r="O57" s="258">
        <v>9</v>
      </c>
      <c r="P57" s="387">
        <v>1</v>
      </c>
      <c r="S57" s="303" t="str">
        <f t="shared" si="15"/>
        <v>Residential_Income Qualified_CAA_Natural Gas_HVAC_Low Income Single-Family_Gas High Efficiency Boiler_Time of Sale_0_90% AFUE_2022</v>
      </c>
      <c r="T57" s="304" t="str">
        <f t="shared" si="14"/>
        <v>Residential</v>
      </c>
      <c r="U57" s="304" t="str">
        <f t="shared" si="0"/>
        <v>Income Qualified</v>
      </c>
      <c r="V57" s="304" t="str">
        <f t="shared" si="1"/>
        <v>CAA</v>
      </c>
      <c r="W57" s="304" t="str">
        <f t="shared" si="2"/>
        <v>Natural Gas</v>
      </c>
      <c r="X57" s="304" t="str">
        <f t="shared" si="3"/>
        <v>HVAC</v>
      </c>
      <c r="Y57" s="305" t="str">
        <f t="shared" si="4"/>
        <v>Low Income Single-Family</v>
      </c>
      <c r="Z57" s="305" t="str">
        <f t="shared" si="5"/>
        <v>Gas High Efficiency Boiler</v>
      </c>
      <c r="AA57" s="305" t="str">
        <f t="shared" si="6"/>
        <v>Time of Sale</v>
      </c>
      <c r="AB57" s="305">
        <f t="shared" si="7"/>
        <v>0</v>
      </c>
      <c r="AC57" s="305" t="str">
        <f t="shared" si="8"/>
        <v>90% AFUE</v>
      </c>
      <c r="AD57" s="305" t="str">
        <f t="shared" si="9"/>
        <v>RS-HVC-GHEB-V08-210101</v>
      </c>
      <c r="AE57" s="313">
        <f t="shared" si="10"/>
        <v>2022</v>
      </c>
      <c r="AF57" s="306">
        <f t="shared" si="11"/>
        <v>13435.714285714277</v>
      </c>
      <c r="AG57" s="307">
        <f t="shared" si="12"/>
        <v>9</v>
      </c>
      <c r="AH57" s="302">
        <f t="shared" si="13"/>
        <v>1</v>
      </c>
    </row>
    <row r="58" spans="2:34" ht="15" customHeight="1" x14ac:dyDescent="0.35">
      <c r="B58" s="254" t="s">
        <v>1</v>
      </c>
      <c r="C58" s="254" t="s">
        <v>10</v>
      </c>
      <c r="D58" s="254" t="s">
        <v>11</v>
      </c>
      <c r="E58" s="254" t="s">
        <v>605</v>
      </c>
      <c r="F58" s="254" t="s">
        <v>7</v>
      </c>
      <c r="G58" s="254" t="s">
        <v>1054</v>
      </c>
      <c r="H58" s="254" t="s">
        <v>551</v>
      </c>
      <c r="I58" s="254" t="s">
        <v>438</v>
      </c>
      <c r="J58" s="254">
        <v>0</v>
      </c>
      <c r="K58" s="254" t="s">
        <v>1058</v>
      </c>
      <c r="L58" s="254" t="s">
        <v>167</v>
      </c>
      <c r="M58" s="257">
        <v>2023</v>
      </c>
      <c r="N58" s="311">
        <v>13435.714285714277</v>
      </c>
      <c r="O58" s="258">
        <v>9</v>
      </c>
      <c r="P58" s="387">
        <v>1</v>
      </c>
      <c r="S58" s="303" t="str">
        <f t="shared" si="15"/>
        <v>Residential_Income Qualified_CAA_Natural Gas_HVAC_Low Income Single-Family_Gas High Efficiency Boiler_Time of Sale_0_90% AFUE_2023</v>
      </c>
      <c r="T58" s="304" t="str">
        <f t="shared" si="14"/>
        <v>Residential</v>
      </c>
      <c r="U58" s="304" t="str">
        <f t="shared" si="0"/>
        <v>Income Qualified</v>
      </c>
      <c r="V58" s="304" t="str">
        <f t="shared" si="1"/>
        <v>CAA</v>
      </c>
      <c r="W58" s="304" t="str">
        <f t="shared" si="2"/>
        <v>Natural Gas</v>
      </c>
      <c r="X58" s="304" t="str">
        <f t="shared" si="3"/>
        <v>HVAC</v>
      </c>
      <c r="Y58" s="305" t="str">
        <f t="shared" si="4"/>
        <v>Low Income Single-Family</v>
      </c>
      <c r="Z58" s="305" t="str">
        <f t="shared" si="5"/>
        <v>Gas High Efficiency Boiler</v>
      </c>
      <c r="AA58" s="305" t="str">
        <f t="shared" si="6"/>
        <v>Time of Sale</v>
      </c>
      <c r="AB58" s="305">
        <f t="shared" si="7"/>
        <v>0</v>
      </c>
      <c r="AC58" s="305" t="str">
        <f t="shared" si="8"/>
        <v>90% AFUE</v>
      </c>
      <c r="AD58" s="305" t="str">
        <f t="shared" si="9"/>
        <v>RS-HVC-GHEB-V08-210101</v>
      </c>
      <c r="AE58" s="313">
        <f t="shared" si="10"/>
        <v>2023</v>
      </c>
      <c r="AF58" s="306">
        <f t="shared" si="11"/>
        <v>13435.714285714277</v>
      </c>
      <c r="AG58" s="307">
        <f t="shared" si="12"/>
        <v>9</v>
      </c>
      <c r="AH58" s="302">
        <f t="shared" si="13"/>
        <v>1</v>
      </c>
    </row>
    <row r="59" spans="2:34" ht="15" customHeight="1" x14ac:dyDescent="0.35">
      <c r="B59" s="254" t="s">
        <v>1</v>
      </c>
      <c r="C59" s="254" t="s">
        <v>10</v>
      </c>
      <c r="D59" s="254" t="s">
        <v>11</v>
      </c>
      <c r="E59" s="254" t="s">
        <v>605</v>
      </c>
      <c r="F59" s="254" t="s">
        <v>7</v>
      </c>
      <c r="G59" s="254" t="s">
        <v>1054</v>
      </c>
      <c r="H59" s="254" t="s">
        <v>551</v>
      </c>
      <c r="I59" s="254" t="s">
        <v>438</v>
      </c>
      <c r="J59" s="254">
        <v>0</v>
      </c>
      <c r="K59" s="254" t="s">
        <v>1058</v>
      </c>
      <c r="L59" s="254" t="s">
        <v>167</v>
      </c>
      <c r="M59" s="257">
        <v>2024</v>
      </c>
      <c r="N59" s="311">
        <v>14928.571428571422</v>
      </c>
      <c r="O59" s="258">
        <v>10</v>
      </c>
      <c r="P59" s="387">
        <v>1</v>
      </c>
      <c r="S59" s="303" t="str">
        <f t="shared" si="15"/>
        <v>Residential_Income Qualified_CAA_Natural Gas_HVAC_Low Income Single-Family_Gas High Efficiency Boiler_Time of Sale_0_90% AFUE_2024</v>
      </c>
      <c r="T59" s="304" t="str">
        <f t="shared" si="14"/>
        <v>Residential</v>
      </c>
      <c r="U59" s="304" t="str">
        <f t="shared" si="0"/>
        <v>Income Qualified</v>
      </c>
      <c r="V59" s="304" t="str">
        <f t="shared" si="1"/>
        <v>CAA</v>
      </c>
      <c r="W59" s="304" t="str">
        <f t="shared" si="2"/>
        <v>Natural Gas</v>
      </c>
      <c r="X59" s="304" t="str">
        <f t="shared" si="3"/>
        <v>HVAC</v>
      </c>
      <c r="Y59" s="305" t="str">
        <f t="shared" si="4"/>
        <v>Low Income Single-Family</v>
      </c>
      <c r="Z59" s="305" t="str">
        <f t="shared" si="5"/>
        <v>Gas High Efficiency Boiler</v>
      </c>
      <c r="AA59" s="305" t="str">
        <f t="shared" si="6"/>
        <v>Time of Sale</v>
      </c>
      <c r="AB59" s="305">
        <f t="shared" si="7"/>
        <v>0</v>
      </c>
      <c r="AC59" s="305" t="str">
        <f t="shared" si="8"/>
        <v>90% AFUE</v>
      </c>
      <c r="AD59" s="305" t="str">
        <f t="shared" si="9"/>
        <v>RS-HVC-GHEB-V08-210101</v>
      </c>
      <c r="AE59" s="313">
        <f t="shared" si="10"/>
        <v>2024</v>
      </c>
      <c r="AF59" s="306">
        <f t="shared" si="11"/>
        <v>14928.571428571422</v>
      </c>
      <c r="AG59" s="307">
        <f t="shared" si="12"/>
        <v>10</v>
      </c>
      <c r="AH59" s="302">
        <f t="shared" si="13"/>
        <v>1</v>
      </c>
    </row>
    <row r="60" spans="2:34" ht="15" customHeight="1" x14ac:dyDescent="0.35">
      <c r="B60" s="254" t="s">
        <v>1</v>
      </c>
      <c r="C60" s="254" t="s">
        <v>10</v>
      </c>
      <c r="D60" s="254" t="s">
        <v>11</v>
      </c>
      <c r="E60" s="254" t="s">
        <v>605</v>
      </c>
      <c r="F60" s="254" t="s">
        <v>7</v>
      </c>
      <c r="G60" s="254" t="s">
        <v>1054</v>
      </c>
      <c r="H60" s="254" t="s">
        <v>551</v>
      </c>
      <c r="I60" s="254" t="s">
        <v>438</v>
      </c>
      <c r="J60" s="254">
        <v>0</v>
      </c>
      <c r="K60" s="254" t="s">
        <v>1058</v>
      </c>
      <c r="L60" s="254" t="s">
        <v>167</v>
      </c>
      <c r="M60" s="257">
        <v>2025</v>
      </c>
      <c r="N60" s="311">
        <v>14928.571428571422</v>
      </c>
      <c r="O60" s="258">
        <v>10</v>
      </c>
      <c r="P60" s="387">
        <v>1</v>
      </c>
      <c r="S60" s="303" t="str">
        <f t="shared" si="15"/>
        <v>Residential_Income Qualified_CAA_Natural Gas_HVAC_Low Income Single-Family_Gas High Efficiency Boiler_Time of Sale_0_90% AFUE_2025</v>
      </c>
      <c r="T60" s="304" t="str">
        <f t="shared" si="14"/>
        <v>Residential</v>
      </c>
      <c r="U60" s="304" t="str">
        <f t="shared" si="0"/>
        <v>Income Qualified</v>
      </c>
      <c r="V60" s="304" t="str">
        <f t="shared" si="1"/>
        <v>CAA</v>
      </c>
      <c r="W60" s="304" t="str">
        <f t="shared" si="2"/>
        <v>Natural Gas</v>
      </c>
      <c r="X60" s="304" t="str">
        <f t="shared" si="3"/>
        <v>HVAC</v>
      </c>
      <c r="Y60" s="305" t="str">
        <f t="shared" si="4"/>
        <v>Low Income Single-Family</v>
      </c>
      <c r="Z60" s="305" t="str">
        <f t="shared" si="5"/>
        <v>Gas High Efficiency Boiler</v>
      </c>
      <c r="AA60" s="305" t="str">
        <f t="shared" si="6"/>
        <v>Time of Sale</v>
      </c>
      <c r="AB60" s="305">
        <f t="shared" si="7"/>
        <v>0</v>
      </c>
      <c r="AC60" s="305" t="str">
        <f t="shared" si="8"/>
        <v>90% AFUE</v>
      </c>
      <c r="AD60" s="305" t="str">
        <f t="shared" si="9"/>
        <v>RS-HVC-GHEB-V08-210101</v>
      </c>
      <c r="AE60" s="313">
        <f t="shared" si="10"/>
        <v>2025</v>
      </c>
      <c r="AF60" s="306">
        <f t="shared" si="11"/>
        <v>14928.571428571422</v>
      </c>
      <c r="AG60" s="307">
        <f t="shared" si="12"/>
        <v>10</v>
      </c>
      <c r="AH60" s="302">
        <f t="shared" si="13"/>
        <v>1</v>
      </c>
    </row>
    <row r="61" spans="2:34" ht="15" customHeight="1" x14ac:dyDescent="0.35">
      <c r="B61" s="254" t="s">
        <v>1</v>
      </c>
      <c r="C61" s="254" t="s">
        <v>10</v>
      </c>
      <c r="D61" s="254" t="s">
        <v>11</v>
      </c>
      <c r="E61" s="254" t="s">
        <v>605</v>
      </c>
      <c r="F61" s="254" t="s">
        <v>7</v>
      </c>
      <c r="G61" s="254" t="s">
        <v>1054</v>
      </c>
      <c r="H61" s="254" t="s">
        <v>467</v>
      </c>
      <c r="I61" s="254" t="s">
        <v>463</v>
      </c>
      <c r="J61" s="254">
        <v>0</v>
      </c>
      <c r="K61" s="254" t="s">
        <v>1060</v>
      </c>
      <c r="L61" s="254" t="s">
        <v>168</v>
      </c>
      <c r="M61" s="257">
        <v>2022</v>
      </c>
      <c r="N61" s="311">
        <v>571358.67681690294</v>
      </c>
      <c r="O61" s="258">
        <v>362</v>
      </c>
      <c r="P61" s="387">
        <v>1</v>
      </c>
      <c r="S61" s="303" t="str">
        <f t="shared" si="15"/>
        <v>Residential_Income Qualified_CAA_Natural Gas_HVAC_Low Income Single-Family_Gas High Efficiency Furnace_Early Replacement_0_95% AFUE_2022</v>
      </c>
      <c r="T61" s="304" t="str">
        <f t="shared" si="14"/>
        <v>Residential</v>
      </c>
      <c r="U61" s="304" t="str">
        <f t="shared" si="0"/>
        <v>Income Qualified</v>
      </c>
      <c r="V61" s="304" t="str">
        <f t="shared" si="1"/>
        <v>CAA</v>
      </c>
      <c r="W61" s="304" t="str">
        <f t="shared" si="2"/>
        <v>Natural Gas</v>
      </c>
      <c r="X61" s="304" t="str">
        <f t="shared" si="3"/>
        <v>HVAC</v>
      </c>
      <c r="Y61" s="305" t="str">
        <f t="shared" si="4"/>
        <v>Low Income Single-Family</v>
      </c>
      <c r="Z61" s="305" t="str">
        <f t="shared" si="5"/>
        <v>Gas High Efficiency Furnace</v>
      </c>
      <c r="AA61" s="305" t="str">
        <f t="shared" si="6"/>
        <v>Early Replacement</v>
      </c>
      <c r="AB61" s="305">
        <f t="shared" si="7"/>
        <v>0</v>
      </c>
      <c r="AC61" s="305" t="str">
        <f t="shared" si="8"/>
        <v>95% AFUE</v>
      </c>
      <c r="AD61" s="305" t="str">
        <f t="shared" si="9"/>
        <v>RS-HVC-GHEF-V10-210101</v>
      </c>
      <c r="AE61" s="313">
        <f t="shared" si="10"/>
        <v>2022</v>
      </c>
      <c r="AF61" s="306">
        <f t="shared" si="11"/>
        <v>571358.67681690294</v>
      </c>
      <c r="AG61" s="307">
        <f t="shared" si="12"/>
        <v>362</v>
      </c>
      <c r="AH61" s="302">
        <f t="shared" si="13"/>
        <v>1</v>
      </c>
    </row>
    <row r="62" spans="2:34" ht="15" customHeight="1" x14ac:dyDescent="0.35">
      <c r="B62" s="254" t="s">
        <v>1</v>
      </c>
      <c r="C62" s="254" t="s">
        <v>10</v>
      </c>
      <c r="D62" s="254" t="s">
        <v>11</v>
      </c>
      <c r="E62" s="254" t="s">
        <v>605</v>
      </c>
      <c r="F62" s="254" t="s">
        <v>7</v>
      </c>
      <c r="G62" s="254" t="s">
        <v>1054</v>
      </c>
      <c r="H62" s="254" t="s">
        <v>467</v>
      </c>
      <c r="I62" s="254" t="s">
        <v>463</v>
      </c>
      <c r="J62" s="254">
        <v>0</v>
      </c>
      <c r="K62" s="254" t="s">
        <v>1060</v>
      </c>
      <c r="L62" s="254" t="s">
        <v>168</v>
      </c>
      <c r="M62" s="257">
        <v>2023</v>
      </c>
      <c r="N62" s="311">
        <v>595033.76011042111</v>
      </c>
      <c r="O62" s="258">
        <v>377</v>
      </c>
      <c r="P62" s="387">
        <v>1</v>
      </c>
      <c r="S62" s="303" t="str">
        <f t="shared" si="15"/>
        <v>Residential_Income Qualified_CAA_Natural Gas_HVAC_Low Income Single-Family_Gas High Efficiency Furnace_Early Replacement_0_95% AFUE_2023</v>
      </c>
      <c r="T62" s="304" t="str">
        <f t="shared" si="14"/>
        <v>Residential</v>
      </c>
      <c r="U62" s="304" t="str">
        <f t="shared" si="0"/>
        <v>Income Qualified</v>
      </c>
      <c r="V62" s="304" t="str">
        <f t="shared" si="1"/>
        <v>CAA</v>
      </c>
      <c r="W62" s="304" t="str">
        <f t="shared" si="2"/>
        <v>Natural Gas</v>
      </c>
      <c r="X62" s="304" t="str">
        <f t="shared" si="3"/>
        <v>HVAC</v>
      </c>
      <c r="Y62" s="305" t="str">
        <f t="shared" si="4"/>
        <v>Low Income Single-Family</v>
      </c>
      <c r="Z62" s="305" t="str">
        <f t="shared" si="5"/>
        <v>Gas High Efficiency Furnace</v>
      </c>
      <c r="AA62" s="305" t="str">
        <f t="shared" si="6"/>
        <v>Early Replacement</v>
      </c>
      <c r="AB62" s="305">
        <f t="shared" si="7"/>
        <v>0</v>
      </c>
      <c r="AC62" s="305" t="str">
        <f t="shared" si="8"/>
        <v>95% AFUE</v>
      </c>
      <c r="AD62" s="305" t="str">
        <f t="shared" si="9"/>
        <v>RS-HVC-GHEF-V10-210101</v>
      </c>
      <c r="AE62" s="313">
        <f t="shared" si="10"/>
        <v>2023</v>
      </c>
      <c r="AF62" s="306">
        <f t="shared" si="11"/>
        <v>595033.76011042111</v>
      </c>
      <c r="AG62" s="307">
        <f t="shared" si="12"/>
        <v>377</v>
      </c>
      <c r="AH62" s="302">
        <f t="shared" si="13"/>
        <v>1</v>
      </c>
    </row>
    <row r="63" spans="2:34" ht="15" customHeight="1" x14ac:dyDescent="0.35">
      <c r="B63" s="254" t="s">
        <v>1</v>
      </c>
      <c r="C63" s="254" t="s">
        <v>10</v>
      </c>
      <c r="D63" s="254" t="s">
        <v>11</v>
      </c>
      <c r="E63" s="254" t="s">
        <v>605</v>
      </c>
      <c r="F63" s="254" t="s">
        <v>7</v>
      </c>
      <c r="G63" s="254" t="s">
        <v>1054</v>
      </c>
      <c r="H63" s="254" t="s">
        <v>467</v>
      </c>
      <c r="I63" s="254" t="s">
        <v>463</v>
      </c>
      <c r="J63" s="254">
        <v>0</v>
      </c>
      <c r="K63" s="254" t="s">
        <v>1060</v>
      </c>
      <c r="L63" s="254" t="s">
        <v>168</v>
      </c>
      <c r="M63" s="257">
        <v>2024</v>
      </c>
      <c r="N63" s="311">
        <v>618708.84340393904</v>
      </c>
      <c r="O63" s="258">
        <v>392</v>
      </c>
      <c r="P63" s="387">
        <v>1</v>
      </c>
      <c r="S63" s="303" t="str">
        <f t="shared" si="15"/>
        <v>Residential_Income Qualified_CAA_Natural Gas_HVAC_Low Income Single-Family_Gas High Efficiency Furnace_Early Replacement_0_95% AFUE_2024</v>
      </c>
      <c r="T63" s="304" t="str">
        <f t="shared" si="14"/>
        <v>Residential</v>
      </c>
      <c r="U63" s="304" t="str">
        <f t="shared" si="0"/>
        <v>Income Qualified</v>
      </c>
      <c r="V63" s="304" t="str">
        <f t="shared" si="1"/>
        <v>CAA</v>
      </c>
      <c r="W63" s="304" t="str">
        <f t="shared" si="2"/>
        <v>Natural Gas</v>
      </c>
      <c r="X63" s="304" t="str">
        <f t="shared" si="3"/>
        <v>HVAC</v>
      </c>
      <c r="Y63" s="305" t="str">
        <f t="shared" si="4"/>
        <v>Low Income Single-Family</v>
      </c>
      <c r="Z63" s="305" t="str">
        <f t="shared" si="5"/>
        <v>Gas High Efficiency Furnace</v>
      </c>
      <c r="AA63" s="305" t="str">
        <f t="shared" si="6"/>
        <v>Early Replacement</v>
      </c>
      <c r="AB63" s="305">
        <f t="shared" si="7"/>
        <v>0</v>
      </c>
      <c r="AC63" s="305" t="str">
        <f t="shared" si="8"/>
        <v>95% AFUE</v>
      </c>
      <c r="AD63" s="305" t="str">
        <f t="shared" si="9"/>
        <v>RS-HVC-GHEF-V10-210101</v>
      </c>
      <c r="AE63" s="313">
        <f t="shared" si="10"/>
        <v>2024</v>
      </c>
      <c r="AF63" s="306">
        <f t="shared" si="11"/>
        <v>618708.84340393904</v>
      </c>
      <c r="AG63" s="307">
        <f t="shared" si="12"/>
        <v>392</v>
      </c>
      <c r="AH63" s="302">
        <f t="shared" si="13"/>
        <v>1</v>
      </c>
    </row>
    <row r="64" spans="2:34" ht="15" customHeight="1" x14ac:dyDescent="0.35">
      <c r="B64" s="254" t="s">
        <v>1</v>
      </c>
      <c r="C64" s="254" t="s">
        <v>10</v>
      </c>
      <c r="D64" s="254" t="s">
        <v>11</v>
      </c>
      <c r="E64" s="254" t="s">
        <v>605</v>
      </c>
      <c r="F64" s="254" t="s">
        <v>7</v>
      </c>
      <c r="G64" s="254" t="s">
        <v>1054</v>
      </c>
      <c r="H64" s="254" t="s">
        <v>467</v>
      </c>
      <c r="I64" s="254" t="s">
        <v>463</v>
      </c>
      <c r="J64" s="254">
        <v>0</v>
      </c>
      <c r="K64" s="254" t="s">
        <v>1060</v>
      </c>
      <c r="L64" s="254" t="s">
        <v>168</v>
      </c>
      <c r="M64" s="257">
        <v>2025</v>
      </c>
      <c r="N64" s="311">
        <v>642383.92669745744</v>
      </c>
      <c r="O64" s="258">
        <v>407</v>
      </c>
      <c r="P64" s="387">
        <v>1</v>
      </c>
      <c r="S64" s="303" t="str">
        <f t="shared" si="15"/>
        <v>Residential_Income Qualified_CAA_Natural Gas_HVAC_Low Income Single-Family_Gas High Efficiency Furnace_Early Replacement_0_95% AFUE_2025</v>
      </c>
      <c r="T64" s="304" t="str">
        <f t="shared" si="14"/>
        <v>Residential</v>
      </c>
      <c r="U64" s="304" t="str">
        <f t="shared" si="0"/>
        <v>Income Qualified</v>
      </c>
      <c r="V64" s="304" t="str">
        <f t="shared" si="1"/>
        <v>CAA</v>
      </c>
      <c r="W64" s="304" t="str">
        <f t="shared" si="2"/>
        <v>Natural Gas</v>
      </c>
      <c r="X64" s="304" t="str">
        <f t="shared" si="3"/>
        <v>HVAC</v>
      </c>
      <c r="Y64" s="305" t="str">
        <f t="shared" si="4"/>
        <v>Low Income Single-Family</v>
      </c>
      <c r="Z64" s="305" t="str">
        <f t="shared" si="5"/>
        <v>Gas High Efficiency Furnace</v>
      </c>
      <c r="AA64" s="305" t="str">
        <f t="shared" si="6"/>
        <v>Early Replacement</v>
      </c>
      <c r="AB64" s="305">
        <f t="shared" si="7"/>
        <v>0</v>
      </c>
      <c r="AC64" s="305" t="str">
        <f t="shared" si="8"/>
        <v>95% AFUE</v>
      </c>
      <c r="AD64" s="305" t="str">
        <f t="shared" si="9"/>
        <v>RS-HVC-GHEF-V10-210101</v>
      </c>
      <c r="AE64" s="313">
        <f t="shared" si="10"/>
        <v>2025</v>
      </c>
      <c r="AF64" s="306">
        <f t="shared" si="11"/>
        <v>642383.92669745744</v>
      </c>
      <c r="AG64" s="307">
        <f t="shared" si="12"/>
        <v>407</v>
      </c>
      <c r="AH64" s="302">
        <f t="shared" si="13"/>
        <v>1</v>
      </c>
    </row>
    <row r="65" spans="2:34" ht="15" customHeight="1" x14ac:dyDescent="0.35">
      <c r="B65" s="254" t="s">
        <v>1</v>
      </c>
      <c r="C65" s="254" t="s">
        <v>10</v>
      </c>
      <c r="D65" s="254" t="s">
        <v>11</v>
      </c>
      <c r="E65" s="254" t="s">
        <v>605</v>
      </c>
      <c r="F65" s="254" t="s">
        <v>737</v>
      </c>
      <c r="G65" s="254" t="s">
        <v>1054</v>
      </c>
      <c r="H65" s="254" t="s">
        <v>117</v>
      </c>
      <c r="I65" s="254" t="s">
        <v>461</v>
      </c>
      <c r="J65" s="254">
        <v>0</v>
      </c>
      <c r="K65" s="254">
        <v>0</v>
      </c>
      <c r="L65" s="254" t="s">
        <v>150</v>
      </c>
      <c r="M65" s="257">
        <v>2022</v>
      </c>
      <c r="N65" s="311">
        <v>9111.9203073825574</v>
      </c>
      <c r="O65" s="258">
        <v>223</v>
      </c>
      <c r="P65" s="387">
        <v>1</v>
      </c>
      <c r="S65" s="303" t="str">
        <f t="shared" si="15"/>
        <v>Residential_Income Qualified_CAA_Natural Gas_Water Heating_Low Income Single-Family_Low Flow Faucet Aerator_Natural Gas DHW_0_0_2022</v>
      </c>
      <c r="T65" s="304" t="str">
        <f t="shared" si="14"/>
        <v>Residential</v>
      </c>
      <c r="U65" s="304" t="str">
        <f t="shared" si="0"/>
        <v>Income Qualified</v>
      </c>
      <c r="V65" s="304" t="str">
        <f t="shared" si="1"/>
        <v>CAA</v>
      </c>
      <c r="W65" s="304" t="str">
        <f t="shared" si="2"/>
        <v>Natural Gas</v>
      </c>
      <c r="X65" s="304" t="str">
        <f t="shared" si="3"/>
        <v>Water Heating</v>
      </c>
      <c r="Y65" s="305" t="str">
        <f t="shared" si="4"/>
        <v>Low Income Single-Family</v>
      </c>
      <c r="Z65" s="305" t="str">
        <f t="shared" si="5"/>
        <v>Low Flow Faucet Aerator</v>
      </c>
      <c r="AA65" s="305" t="str">
        <f t="shared" si="6"/>
        <v>Natural Gas DHW</v>
      </c>
      <c r="AB65" s="305">
        <f t="shared" si="7"/>
        <v>0</v>
      </c>
      <c r="AC65" s="305">
        <f t="shared" si="8"/>
        <v>0</v>
      </c>
      <c r="AD65" s="305" t="str">
        <f t="shared" si="9"/>
        <v>RS-HWE-LFFA-V10-210101</v>
      </c>
      <c r="AE65" s="313">
        <f t="shared" si="10"/>
        <v>2022</v>
      </c>
      <c r="AF65" s="306">
        <f t="shared" si="11"/>
        <v>9111.9203073825574</v>
      </c>
      <c r="AG65" s="307">
        <f t="shared" si="12"/>
        <v>223</v>
      </c>
      <c r="AH65" s="302">
        <f t="shared" si="13"/>
        <v>1</v>
      </c>
    </row>
    <row r="66" spans="2:34" ht="15" customHeight="1" x14ac:dyDescent="0.35">
      <c r="B66" s="254" t="s">
        <v>1</v>
      </c>
      <c r="C66" s="254" t="s">
        <v>10</v>
      </c>
      <c r="D66" s="254" t="s">
        <v>11</v>
      </c>
      <c r="E66" s="254" t="s">
        <v>605</v>
      </c>
      <c r="F66" s="254" t="s">
        <v>737</v>
      </c>
      <c r="G66" s="254" t="s">
        <v>1054</v>
      </c>
      <c r="H66" s="254" t="s">
        <v>117</v>
      </c>
      <c r="I66" s="254" t="s">
        <v>461</v>
      </c>
      <c r="J66" s="254">
        <v>0</v>
      </c>
      <c r="K66" s="254">
        <v>0</v>
      </c>
      <c r="L66" s="254" t="s">
        <v>150</v>
      </c>
      <c r="M66" s="257">
        <v>2023</v>
      </c>
      <c r="N66" s="311">
        <v>9479.6659700123491</v>
      </c>
      <c r="O66" s="258">
        <v>232</v>
      </c>
      <c r="P66" s="387">
        <v>1</v>
      </c>
      <c r="S66" s="303" t="str">
        <f t="shared" si="15"/>
        <v>Residential_Income Qualified_CAA_Natural Gas_Water Heating_Low Income Single-Family_Low Flow Faucet Aerator_Natural Gas DHW_0_0_2023</v>
      </c>
      <c r="T66" s="304" t="str">
        <f t="shared" si="14"/>
        <v>Residential</v>
      </c>
      <c r="U66" s="304" t="str">
        <f t="shared" si="0"/>
        <v>Income Qualified</v>
      </c>
      <c r="V66" s="304" t="str">
        <f t="shared" si="1"/>
        <v>CAA</v>
      </c>
      <c r="W66" s="304" t="str">
        <f t="shared" si="2"/>
        <v>Natural Gas</v>
      </c>
      <c r="X66" s="304" t="str">
        <f t="shared" si="3"/>
        <v>Water Heating</v>
      </c>
      <c r="Y66" s="305" t="str">
        <f t="shared" si="4"/>
        <v>Low Income Single-Family</v>
      </c>
      <c r="Z66" s="305" t="str">
        <f t="shared" si="5"/>
        <v>Low Flow Faucet Aerator</v>
      </c>
      <c r="AA66" s="305" t="str">
        <f t="shared" si="6"/>
        <v>Natural Gas DHW</v>
      </c>
      <c r="AB66" s="305">
        <f t="shared" si="7"/>
        <v>0</v>
      </c>
      <c r="AC66" s="305">
        <f t="shared" si="8"/>
        <v>0</v>
      </c>
      <c r="AD66" s="305" t="str">
        <f t="shared" si="9"/>
        <v>RS-HWE-LFFA-V10-210101</v>
      </c>
      <c r="AE66" s="313">
        <f t="shared" si="10"/>
        <v>2023</v>
      </c>
      <c r="AF66" s="306">
        <f t="shared" si="11"/>
        <v>9479.6659700123491</v>
      </c>
      <c r="AG66" s="307">
        <f t="shared" si="12"/>
        <v>232</v>
      </c>
      <c r="AH66" s="302">
        <f t="shared" si="13"/>
        <v>1</v>
      </c>
    </row>
    <row r="67" spans="2:34" ht="15" customHeight="1" x14ac:dyDescent="0.35">
      <c r="B67" s="254" t="s">
        <v>1</v>
      </c>
      <c r="C67" s="254" t="s">
        <v>10</v>
      </c>
      <c r="D67" s="254" t="s">
        <v>11</v>
      </c>
      <c r="E67" s="254" t="s">
        <v>605</v>
      </c>
      <c r="F67" s="254" t="s">
        <v>737</v>
      </c>
      <c r="G67" s="254" t="s">
        <v>1054</v>
      </c>
      <c r="H67" s="254" t="s">
        <v>117</v>
      </c>
      <c r="I67" s="254" t="s">
        <v>461</v>
      </c>
      <c r="J67" s="254">
        <v>0</v>
      </c>
      <c r="K67" s="254">
        <v>0</v>
      </c>
      <c r="L67" s="254" t="s">
        <v>150</v>
      </c>
      <c r="M67" s="257">
        <v>2024</v>
      </c>
      <c r="N67" s="311">
        <v>9888.2722618232237</v>
      </c>
      <c r="O67" s="258">
        <v>242</v>
      </c>
      <c r="P67" s="387">
        <v>1</v>
      </c>
      <c r="S67" s="303" t="str">
        <f t="shared" si="15"/>
        <v>Residential_Income Qualified_CAA_Natural Gas_Water Heating_Low Income Single-Family_Low Flow Faucet Aerator_Natural Gas DHW_0_0_2024</v>
      </c>
      <c r="T67" s="304" t="str">
        <f t="shared" si="14"/>
        <v>Residential</v>
      </c>
      <c r="U67" s="304" t="str">
        <f t="shared" si="0"/>
        <v>Income Qualified</v>
      </c>
      <c r="V67" s="304" t="str">
        <f t="shared" si="1"/>
        <v>CAA</v>
      </c>
      <c r="W67" s="304" t="str">
        <f t="shared" si="2"/>
        <v>Natural Gas</v>
      </c>
      <c r="X67" s="304" t="str">
        <f t="shared" si="3"/>
        <v>Water Heating</v>
      </c>
      <c r="Y67" s="305" t="str">
        <f t="shared" si="4"/>
        <v>Low Income Single-Family</v>
      </c>
      <c r="Z67" s="305" t="str">
        <f t="shared" si="5"/>
        <v>Low Flow Faucet Aerator</v>
      </c>
      <c r="AA67" s="305" t="str">
        <f t="shared" si="6"/>
        <v>Natural Gas DHW</v>
      </c>
      <c r="AB67" s="305">
        <f t="shared" si="7"/>
        <v>0</v>
      </c>
      <c r="AC67" s="305">
        <f t="shared" si="8"/>
        <v>0</v>
      </c>
      <c r="AD67" s="305" t="str">
        <f t="shared" si="9"/>
        <v>RS-HWE-LFFA-V10-210101</v>
      </c>
      <c r="AE67" s="313">
        <f t="shared" si="10"/>
        <v>2024</v>
      </c>
      <c r="AF67" s="306">
        <f t="shared" si="11"/>
        <v>9888.2722618232237</v>
      </c>
      <c r="AG67" s="307">
        <f t="shared" si="12"/>
        <v>242</v>
      </c>
      <c r="AH67" s="302">
        <f t="shared" si="13"/>
        <v>1</v>
      </c>
    </row>
    <row r="68" spans="2:34" ht="15" customHeight="1" x14ac:dyDescent="0.35">
      <c r="B68" s="254" t="s">
        <v>1</v>
      </c>
      <c r="C68" s="254" t="s">
        <v>10</v>
      </c>
      <c r="D68" s="254" t="s">
        <v>11</v>
      </c>
      <c r="E68" s="254" t="s">
        <v>605</v>
      </c>
      <c r="F68" s="254" t="s">
        <v>737</v>
      </c>
      <c r="G68" s="254" t="s">
        <v>1054</v>
      </c>
      <c r="H68" s="254" t="s">
        <v>117</v>
      </c>
      <c r="I68" s="254" t="s">
        <v>461</v>
      </c>
      <c r="J68" s="254">
        <v>0</v>
      </c>
      <c r="K68" s="254">
        <v>0</v>
      </c>
      <c r="L68" s="254" t="s">
        <v>150</v>
      </c>
      <c r="M68" s="257">
        <v>2025</v>
      </c>
      <c r="N68" s="311">
        <v>10256.01792445301</v>
      </c>
      <c r="O68" s="258">
        <v>251</v>
      </c>
      <c r="P68" s="387">
        <v>1</v>
      </c>
      <c r="S68" s="303" t="str">
        <f t="shared" si="15"/>
        <v>Residential_Income Qualified_CAA_Natural Gas_Water Heating_Low Income Single-Family_Low Flow Faucet Aerator_Natural Gas DHW_0_0_2025</v>
      </c>
      <c r="T68" s="304" t="str">
        <f t="shared" si="14"/>
        <v>Residential</v>
      </c>
      <c r="U68" s="304" t="str">
        <f t="shared" ref="U68:U131" si="16">C68</f>
        <v>Income Qualified</v>
      </c>
      <c r="V68" s="304" t="str">
        <f t="shared" ref="V68:V131" si="17">D68</f>
        <v>CAA</v>
      </c>
      <c r="W68" s="304" t="str">
        <f t="shared" ref="W68:W131" si="18">E68</f>
        <v>Natural Gas</v>
      </c>
      <c r="X68" s="304" t="str">
        <f t="shared" ref="X68:X131" si="19">F68</f>
        <v>Water Heating</v>
      </c>
      <c r="Y68" s="305" t="str">
        <f t="shared" ref="Y68:Y131" si="20">G68</f>
        <v>Low Income Single-Family</v>
      </c>
      <c r="Z68" s="305" t="str">
        <f t="shared" ref="Z68:Z131" si="21">H68</f>
        <v>Low Flow Faucet Aerator</v>
      </c>
      <c r="AA68" s="305" t="str">
        <f t="shared" ref="AA68:AA131" si="22">I68</f>
        <v>Natural Gas DHW</v>
      </c>
      <c r="AB68" s="305">
        <f t="shared" ref="AB68:AB131" si="23">J68</f>
        <v>0</v>
      </c>
      <c r="AC68" s="305">
        <f t="shared" ref="AC68:AC131" si="24">K68</f>
        <v>0</v>
      </c>
      <c r="AD68" s="305" t="str">
        <f t="shared" ref="AD68:AD131" si="25">L68</f>
        <v>RS-HWE-LFFA-V10-210101</v>
      </c>
      <c r="AE68" s="313">
        <f t="shared" ref="AE68:AE131" si="26">M68</f>
        <v>2025</v>
      </c>
      <c r="AF68" s="306">
        <f t="shared" ref="AF68:AF131" si="27">N68</f>
        <v>10256.01792445301</v>
      </c>
      <c r="AG68" s="307">
        <f t="shared" ref="AG68:AG131" si="28">O68</f>
        <v>251</v>
      </c>
      <c r="AH68" s="302">
        <f t="shared" ref="AH68:AH131" si="29">P68</f>
        <v>1</v>
      </c>
    </row>
    <row r="69" spans="2:34" ht="15" customHeight="1" x14ac:dyDescent="0.35">
      <c r="B69" s="254" t="s">
        <v>1</v>
      </c>
      <c r="C69" s="254" t="s">
        <v>10</v>
      </c>
      <c r="D69" s="254" t="s">
        <v>11</v>
      </c>
      <c r="E69" s="254" t="s">
        <v>605</v>
      </c>
      <c r="F69" s="254" t="s">
        <v>737</v>
      </c>
      <c r="G69" s="254" t="s">
        <v>1054</v>
      </c>
      <c r="H69" s="254" t="s">
        <v>118</v>
      </c>
      <c r="I69" s="254" t="s">
        <v>461</v>
      </c>
      <c r="J69" s="254">
        <v>0</v>
      </c>
      <c r="K69" s="254" t="s">
        <v>912</v>
      </c>
      <c r="L69" s="254" t="s">
        <v>151</v>
      </c>
      <c r="M69" s="257">
        <v>2022</v>
      </c>
      <c r="N69" s="311">
        <v>7445.9537877086304</v>
      </c>
      <c r="O69" s="258">
        <v>124</v>
      </c>
      <c r="P69" s="387">
        <v>1</v>
      </c>
      <c r="S69" s="303" t="str">
        <f t="shared" si="15"/>
        <v>Residential_Income Qualified_CAA_Natural Gas_Water Heating_Low Income Single-Family_Low Flow Showerhead_Natural Gas DHW_0_1.75 GPM_2022</v>
      </c>
      <c r="T69" s="304" t="str">
        <f t="shared" ref="T69:T132" si="30">B69</f>
        <v>Residential</v>
      </c>
      <c r="U69" s="304" t="str">
        <f t="shared" si="16"/>
        <v>Income Qualified</v>
      </c>
      <c r="V69" s="304" t="str">
        <f t="shared" si="17"/>
        <v>CAA</v>
      </c>
      <c r="W69" s="304" t="str">
        <f t="shared" si="18"/>
        <v>Natural Gas</v>
      </c>
      <c r="X69" s="304" t="str">
        <f t="shared" si="19"/>
        <v>Water Heating</v>
      </c>
      <c r="Y69" s="305" t="str">
        <f t="shared" si="20"/>
        <v>Low Income Single-Family</v>
      </c>
      <c r="Z69" s="305" t="str">
        <f t="shared" si="21"/>
        <v>Low Flow Showerhead</v>
      </c>
      <c r="AA69" s="305" t="str">
        <f t="shared" si="22"/>
        <v>Natural Gas DHW</v>
      </c>
      <c r="AB69" s="305">
        <f t="shared" si="23"/>
        <v>0</v>
      </c>
      <c r="AC69" s="305" t="str">
        <f t="shared" si="24"/>
        <v>1.75 GPM</v>
      </c>
      <c r="AD69" s="305" t="str">
        <f t="shared" si="25"/>
        <v>RS-HWE-LFSH-V08-200101</v>
      </c>
      <c r="AE69" s="313">
        <f t="shared" si="26"/>
        <v>2022</v>
      </c>
      <c r="AF69" s="306">
        <f t="shared" si="27"/>
        <v>7445.9537877086304</v>
      </c>
      <c r="AG69" s="307">
        <f t="shared" si="28"/>
        <v>124</v>
      </c>
      <c r="AH69" s="302">
        <f t="shared" si="29"/>
        <v>1</v>
      </c>
    </row>
    <row r="70" spans="2:34" ht="15" customHeight="1" x14ac:dyDescent="0.35">
      <c r="B70" s="254" t="s">
        <v>1</v>
      </c>
      <c r="C70" s="254" t="s">
        <v>10</v>
      </c>
      <c r="D70" s="254" t="s">
        <v>11</v>
      </c>
      <c r="E70" s="254" t="s">
        <v>605</v>
      </c>
      <c r="F70" s="254" t="s">
        <v>737</v>
      </c>
      <c r="G70" s="254" t="s">
        <v>1054</v>
      </c>
      <c r="H70" s="254" t="s">
        <v>118</v>
      </c>
      <c r="I70" s="254" t="s">
        <v>461</v>
      </c>
      <c r="J70" s="254">
        <v>0</v>
      </c>
      <c r="K70" s="254" t="s">
        <v>912</v>
      </c>
      <c r="L70" s="254" t="s">
        <v>151</v>
      </c>
      <c r="M70" s="257">
        <v>2023</v>
      </c>
      <c r="N70" s="311">
        <v>7806.241874210662</v>
      </c>
      <c r="O70" s="258">
        <v>130</v>
      </c>
      <c r="P70" s="387">
        <v>1</v>
      </c>
      <c r="S70" s="303" t="str">
        <f t="shared" ref="S70:S133" si="31">T70&amp;"_"&amp;U70&amp;"_"&amp;V70&amp;"_"&amp;W70&amp;"_"&amp;X70&amp;"_"&amp;Y70&amp;"_"&amp;Z70&amp;"_"&amp;AA70&amp;"_"&amp;AB70&amp;"_"&amp;AC70&amp;"_"&amp;AE70</f>
        <v>Residential_Income Qualified_CAA_Natural Gas_Water Heating_Low Income Single-Family_Low Flow Showerhead_Natural Gas DHW_0_1.75 GPM_2023</v>
      </c>
      <c r="T70" s="304" t="str">
        <f t="shared" si="30"/>
        <v>Residential</v>
      </c>
      <c r="U70" s="304" t="str">
        <f t="shared" si="16"/>
        <v>Income Qualified</v>
      </c>
      <c r="V70" s="304" t="str">
        <f t="shared" si="17"/>
        <v>CAA</v>
      </c>
      <c r="W70" s="304" t="str">
        <f t="shared" si="18"/>
        <v>Natural Gas</v>
      </c>
      <c r="X70" s="304" t="str">
        <f t="shared" si="19"/>
        <v>Water Heating</v>
      </c>
      <c r="Y70" s="305" t="str">
        <f t="shared" si="20"/>
        <v>Low Income Single-Family</v>
      </c>
      <c r="Z70" s="305" t="str">
        <f t="shared" si="21"/>
        <v>Low Flow Showerhead</v>
      </c>
      <c r="AA70" s="305" t="str">
        <f t="shared" si="22"/>
        <v>Natural Gas DHW</v>
      </c>
      <c r="AB70" s="305">
        <f t="shared" si="23"/>
        <v>0</v>
      </c>
      <c r="AC70" s="305" t="str">
        <f t="shared" si="24"/>
        <v>1.75 GPM</v>
      </c>
      <c r="AD70" s="305" t="str">
        <f t="shared" si="25"/>
        <v>RS-HWE-LFSH-V08-200101</v>
      </c>
      <c r="AE70" s="313">
        <f t="shared" si="26"/>
        <v>2023</v>
      </c>
      <c r="AF70" s="306">
        <f t="shared" si="27"/>
        <v>7806.241874210662</v>
      </c>
      <c r="AG70" s="307">
        <f t="shared" si="28"/>
        <v>130</v>
      </c>
      <c r="AH70" s="302">
        <f t="shared" si="29"/>
        <v>1</v>
      </c>
    </row>
    <row r="71" spans="2:34" ht="15" customHeight="1" x14ac:dyDescent="0.35">
      <c r="B71" s="254" t="s">
        <v>1</v>
      </c>
      <c r="C71" s="254" t="s">
        <v>10</v>
      </c>
      <c r="D71" s="254" t="s">
        <v>11</v>
      </c>
      <c r="E71" s="254" t="s">
        <v>605</v>
      </c>
      <c r="F71" s="254" t="s">
        <v>737</v>
      </c>
      <c r="G71" s="254" t="s">
        <v>1054</v>
      </c>
      <c r="H71" s="254" t="s">
        <v>118</v>
      </c>
      <c r="I71" s="254" t="s">
        <v>461</v>
      </c>
      <c r="J71" s="254">
        <v>0</v>
      </c>
      <c r="K71" s="254" t="s">
        <v>912</v>
      </c>
      <c r="L71" s="254" t="s">
        <v>151</v>
      </c>
      <c r="M71" s="257">
        <v>2024</v>
      </c>
      <c r="N71" s="311">
        <v>8106.4819462956875</v>
      </c>
      <c r="O71" s="258">
        <v>135</v>
      </c>
      <c r="P71" s="387">
        <v>1</v>
      </c>
      <c r="S71" s="303" t="str">
        <f t="shared" si="31"/>
        <v>Residential_Income Qualified_CAA_Natural Gas_Water Heating_Low Income Single-Family_Low Flow Showerhead_Natural Gas DHW_0_1.75 GPM_2024</v>
      </c>
      <c r="T71" s="304" t="str">
        <f t="shared" si="30"/>
        <v>Residential</v>
      </c>
      <c r="U71" s="304" t="str">
        <f t="shared" si="16"/>
        <v>Income Qualified</v>
      </c>
      <c r="V71" s="304" t="str">
        <f t="shared" si="17"/>
        <v>CAA</v>
      </c>
      <c r="W71" s="304" t="str">
        <f t="shared" si="18"/>
        <v>Natural Gas</v>
      </c>
      <c r="X71" s="304" t="str">
        <f t="shared" si="19"/>
        <v>Water Heating</v>
      </c>
      <c r="Y71" s="305" t="str">
        <f t="shared" si="20"/>
        <v>Low Income Single-Family</v>
      </c>
      <c r="Z71" s="305" t="str">
        <f t="shared" si="21"/>
        <v>Low Flow Showerhead</v>
      </c>
      <c r="AA71" s="305" t="str">
        <f t="shared" si="22"/>
        <v>Natural Gas DHW</v>
      </c>
      <c r="AB71" s="305">
        <f t="shared" si="23"/>
        <v>0</v>
      </c>
      <c r="AC71" s="305" t="str">
        <f t="shared" si="24"/>
        <v>1.75 GPM</v>
      </c>
      <c r="AD71" s="305" t="str">
        <f t="shared" si="25"/>
        <v>RS-HWE-LFSH-V08-200101</v>
      </c>
      <c r="AE71" s="313">
        <f t="shared" si="26"/>
        <v>2024</v>
      </c>
      <c r="AF71" s="306">
        <f t="shared" si="27"/>
        <v>8106.4819462956875</v>
      </c>
      <c r="AG71" s="307">
        <f t="shared" si="28"/>
        <v>135</v>
      </c>
      <c r="AH71" s="302">
        <f t="shared" si="29"/>
        <v>1</v>
      </c>
    </row>
    <row r="72" spans="2:34" ht="15" customHeight="1" x14ac:dyDescent="0.35">
      <c r="B72" s="254" t="s">
        <v>1</v>
      </c>
      <c r="C72" s="254" t="s">
        <v>10</v>
      </c>
      <c r="D72" s="254" t="s">
        <v>11</v>
      </c>
      <c r="E72" s="254" t="s">
        <v>605</v>
      </c>
      <c r="F72" s="254" t="s">
        <v>737</v>
      </c>
      <c r="G72" s="254" t="s">
        <v>1054</v>
      </c>
      <c r="H72" s="254" t="s">
        <v>118</v>
      </c>
      <c r="I72" s="254" t="s">
        <v>461</v>
      </c>
      <c r="J72" s="254">
        <v>0</v>
      </c>
      <c r="K72" s="254" t="s">
        <v>912</v>
      </c>
      <c r="L72" s="254" t="s">
        <v>151</v>
      </c>
      <c r="M72" s="257">
        <v>2025</v>
      </c>
      <c r="N72" s="311">
        <v>8406.7220183807131</v>
      </c>
      <c r="O72" s="258">
        <v>140</v>
      </c>
      <c r="P72" s="387">
        <v>1</v>
      </c>
      <c r="S72" s="303" t="str">
        <f t="shared" si="31"/>
        <v>Residential_Income Qualified_CAA_Natural Gas_Water Heating_Low Income Single-Family_Low Flow Showerhead_Natural Gas DHW_0_1.75 GPM_2025</v>
      </c>
      <c r="T72" s="304" t="str">
        <f t="shared" si="30"/>
        <v>Residential</v>
      </c>
      <c r="U72" s="304" t="str">
        <f t="shared" si="16"/>
        <v>Income Qualified</v>
      </c>
      <c r="V72" s="304" t="str">
        <f t="shared" si="17"/>
        <v>CAA</v>
      </c>
      <c r="W72" s="304" t="str">
        <f t="shared" si="18"/>
        <v>Natural Gas</v>
      </c>
      <c r="X72" s="304" t="str">
        <f t="shared" si="19"/>
        <v>Water Heating</v>
      </c>
      <c r="Y72" s="305" t="str">
        <f t="shared" si="20"/>
        <v>Low Income Single-Family</v>
      </c>
      <c r="Z72" s="305" t="str">
        <f t="shared" si="21"/>
        <v>Low Flow Showerhead</v>
      </c>
      <c r="AA72" s="305" t="str">
        <f t="shared" si="22"/>
        <v>Natural Gas DHW</v>
      </c>
      <c r="AB72" s="305">
        <f t="shared" si="23"/>
        <v>0</v>
      </c>
      <c r="AC72" s="305" t="str">
        <f t="shared" si="24"/>
        <v>1.75 GPM</v>
      </c>
      <c r="AD72" s="305" t="str">
        <f t="shared" si="25"/>
        <v>RS-HWE-LFSH-V08-200101</v>
      </c>
      <c r="AE72" s="313">
        <f t="shared" si="26"/>
        <v>2025</v>
      </c>
      <c r="AF72" s="306">
        <f t="shared" si="27"/>
        <v>8406.7220183807131</v>
      </c>
      <c r="AG72" s="307">
        <f t="shared" si="28"/>
        <v>140</v>
      </c>
      <c r="AH72" s="302">
        <f t="shared" si="29"/>
        <v>1</v>
      </c>
    </row>
    <row r="73" spans="2:34" ht="15" customHeight="1" x14ac:dyDescent="0.35">
      <c r="B73" s="254" t="s">
        <v>1</v>
      </c>
      <c r="C73" s="254" t="s">
        <v>10</v>
      </c>
      <c r="D73" s="254" t="s">
        <v>5</v>
      </c>
      <c r="E73" s="254" t="s">
        <v>605</v>
      </c>
      <c r="F73" s="254" t="s">
        <v>737</v>
      </c>
      <c r="G73" s="254" t="s">
        <v>920</v>
      </c>
      <c r="H73" s="254" t="s">
        <v>117</v>
      </c>
      <c r="I73" s="254" t="s">
        <v>458</v>
      </c>
      <c r="J73" s="254">
        <v>0</v>
      </c>
      <c r="K73" s="254">
        <v>0</v>
      </c>
      <c r="L73" s="254" t="s">
        <v>150</v>
      </c>
      <c r="M73" s="257">
        <v>2022</v>
      </c>
      <c r="N73" s="311">
        <v>73162.031828452833</v>
      </c>
      <c r="O73" s="258">
        <v>3780</v>
      </c>
      <c r="P73" s="387">
        <v>1</v>
      </c>
      <c r="S73" s="303" t="str">
        <f t="shared" si="31"/>
        <v>Residential_Income Qualified_Community Kits_Natural Gas_Water Heating_Single-Family/Multifamily_Low Flow Faucet Aerator_Natural Gas DHW, Bath_0_0_2022</v>
      </c>
      <c r="T73" s="304" t="str">
        <f t="shared" si="30"/>
        <v>Residential</v>
      </c>
      <c r="U73" s="304" t="str">
        <f t="shared" si="16"/>
        <v>Income Qualified</v>
      </c>
      <c r="V73" s="304" t="str">
        <f t="shared" si="17"/>
        <v>Community Kits</v>
      </c>
      <c r="W73" s="304" t="str">
        <f t="shared" si="18"/>
        <v>Natural Gas</v>
      </c>
      <c r="X73" s="304" t="str">
        <f t="shared" si="19"/>
        <v>Water Heating</v>
      </c>
      <c r="Y73" s="305" t="str">
        <f t="shared" si="20"/>
        <v>Single-Family/Multifamily</v>
      </c>
      <c r="Z73" s="305" t="str">
        <f t="shared" si="21"/>
        <v>Low Flow Faucet Aerator</v>
      </c>
      <c r="AA73" s="305" t="str">
        <f t="shared" si="22"/>
        <v>Natural Gas DHW, Bath</v>
      </c>
      <c r="AB73" s="305">
        <f t="shared" si="23"/>
        <v>0</v>
      </c>
      <c r="AC73" s="305">
        <f t="shared" si="24"/>
        <v>0</v>
      </c>
      <c r="AD73" s="305" t="str">
        <f t="shared" si="25"/>
        <v>RS-HWE-LFFA-V10-210101</v>
      </c>
      <c r="AE73" s="313">
        <f t="shared" si="26"/>
        <v>2022</v>
      </c>
      <c r="AF73" s="306">
        <f t="shared" si="27"/>
        <v>73162.031828452833</v>
      </c>
      <c r="AG73" s="307">
        <f t="shared" si="28"/>
        <v>3780</v>
      </c>
      <c r="AH73" s="302">
        <f t="shared" si="29"/>
        <v>1</v>
      </c>
    </row>
    <row r="74" spans="2:34" ht="15" customHeight="1" x14ac:dyDescent="0.35">
      <c r="B74" s="254" t="s">
        <v>1</v>
      </c>
      <c r="C74" s="254" t="s">
        <v>10</v>
      </c>
      <c r="D74" s="254" t="s">
        <v>5</v>
      </c>
      <c r="E74" s="254" t="s">
        <v>605</v>
      </c>
      <c r="F74" s="254" t="s">
        <v>737</v>
      </c>
      <c r="G74" s="254" t="s">
        <v>920</v>
      </c>
      <c r="H74" s="254" t="s">
        <v>117</v>
      </c>
      <c r="I74" s="254" t="s">
        <v>458</v>
      </c>
      <c r="J74" s="254">
        <v>0</v>
      </c>
      <c r="K74" s="254">
        <v>0</v>
      </c>
      <c r="L74" s="254" t="s">
        <v>150</v>
      </c>
      <c r="M74" s="257">
        <v>2023</v>
      </c>
      <c r="N74" s="311">
        <v>73162.031828452833</v>
      </c>
      <c r="O74" s="258">
        <v>3780</v>
      </c>
      <c r="P74" s="387">
        <v>1</v>
      </c>
      <c r="S74" s="303" t="str">
        <f t="shared" si="31"/>
        <v>Residential_Income Qualified_Community Kits_Natural Gas_Water Heating_Single-Family/Multifamily_Low Flow Faucet Aerator_Natural Gas DHW, Bath_0_0_2023</v>
      </c>
      <c r="T74" s="304" t="str">
        <f t="shared" si="30"/>
        <v>Residential</v>
      </c>
      <c r="U74" s="304" t="str">
        <f t="shared" si="16"/>
        <v>Income Qualified</v>
      </c>
      <c r="V74" s="304" t="str">
        <f t="shared" si="17"/>
        <v>Community Kits</v>
      </c>
      <c r="W74" s="304" t="str">
        <f t="shared" si="18"/>
        <v>Natural Gas</v>
      </c>
      <c r="X74" s="304" t="str">
        <f t="shared" si="19"/>
        <v>Water Heating</v>
      </c>
      <c r="Y74" s="305" t="str">
        <f t="shared" si="20"/>
        <v>Single-Family/Multifamily</v>
      </c>
      <c r="Z74" s="305" t="str">
        <f t="shared" si="21"/>
        <v>Low Flow Faucet Aerator</v>
      </c>
      <c r="AA74" s="305" t="str">
        <f t="shared" si="22"/>
        <v>Natural Gas DHW, Bath</v>
      </c>
      <c r="AB74" s="305">
        <f t="shared" si="23"/>
        <v>0</v>
      </c>
      <c r="AC74" s="305">
        <f t="shared" si="24"/>
        <v>0</v>
      </c>
      <c r="AD74" s="305" t="str">
        <f t="shared" si="25"/>
        <v>RS-HWE-LFFA-V10-210101</v>
      </c>
      <c r="AE74" s="313">
        <f t="shared" si="26"/>
        <v>2023</v>
      </c>
      <c r="AF74" s="306">
        <f t="shared" si="27"/>
        <v>73162.031828452833</v>
      </c>
      <c r="AG74" s="307">
        <f t="shared" si="28"/>
        <v>3780</v>
      </c>
      <c r="AH74" s="302">
        <f t="shared" si="29"/>
        <v>1</v>
      </c>
    </row>
    <row r="75" spans="2:34" ht="15" customHeight="1" x14ac:dyDescent="0.35">
      <c r="B75" s="254" t="s">
        <v>1</v>
      </c>
      <c r="C75" s="254" t="s">
        <v>10</v>
      </c>
      <c r="D75" s="254" t="s">
        <v>5</v>
      </c>
      <c r="E75" s="254" t="s">
        <v>605</v>
      </c>
      <c r="F75" s="254" t="s">
        <v>737</v>
      </c>
      <c r="G75" s="254" t="s">
        <v>920</v>
      </c>
      <c r="H75" s="254" t="s">
        <v>117</v>
      </c>
      <c r="I75" s="254" t="s">
        <v>458</v>
      </c>
      <c r="J75" s="254">
        <v>0</v>
      </c>
      <c r="K75" s="254">
        <v>0</v>
      </c>
      <c r="L75" s="254" t="s">
        <v>150</v>
      </c>
      <c r="M75" s="257">
        <v>2024</v>
      </c>
      <c r="N75" s="311">
        <v>73162.031828452833</v>
      </c>
      <c r="O75" s="258">
        <v>3780</v>
      </c>
      <c r="P75" s="387">
        <v>1</v>
      </c>
      <c r="S75" s="303" t="str">
        <f t="shared" si="31"/>
        <v>Residential_Income Qualified_Community Kits_Natural Gas_Water Heating_Single-Family/Multifamily_Low Flow Faucet Aerator_Natural Gas DHW, Bath_0_0_2024</v>
      </c>
      <c r="T75" s="304" t="str">
        <f t="shared" si="30"/>
        <v>Residential</v>
      </c>
      <c r="U75" s="304" t="str">
        <f t="shared" si="16"/>
        <v>Income Qualified</v>
      </c>
      <c r="V75" s="304" t="str">
        <f t="shared" si="17"/>
        <v>Community Kits</v>
      </c>
      <c r="W75" s="304" t="str">
        <f t="shared" si="18"/>
        <v>Natural Gas</v>
      </c>
      <c r="X75" s="304" t="str">
        <f t="shared" si="19"/>
        <v>Water Heating</v>
      </c>
      <c r="Y75" s="305" t="str">
        <f t="shared" si="20"/>
        <v>Single-Family/Multifamily</v>
      </c>
      <c r="Z75" s="305" t="str">
        <f t="shared" si="21"/>
        <v>Low Flow Faucet Aerator</v>
      </c>
      <c r="AA75" s="305" t="str">
        <f t="shared" si="22"/>
        <v>Natural Gas DHW, Bath</v>
      </c>
      <c r="AB75" s="305">
        <f t="shared" si="23"/>
        <v>0</v>
      </c>
      <c r="AC75" s="305">
        <f t="shared" si="24"/>
        <v>0</v>
      </c>
      <c r="AD75" s="305" t="str">
        <f t="shared" si="25"/>
        <v>RS-HWE-LFFA-V10-210101</v>
      </c>
      <c r="AE75" s="313">
        <f t="shared" si="26"/>
        <v>2024</v>
      </c>
      <c r="AF75" s="306">
        <f t="shared" si="27"/>
        <v>73162.031828452833</v>
      </c>
      <c r="AG75" s="307">
        <f t="shared" si="28"/>
        <v>3780</v>
      </c>
      <c r="AH75" s="302">
        <f t="shared" si="29"/>
        <v>1</v>
      </c>
    </row>
    <row r="76" spans="2:34" ht="15" customHeight="1" x14ac:dyDescent="0.35">
      <c r="B76" s="254" t="s">
        <v>1</v>
      </c>
      <c r="C76" s="254" t="s">
        <v>10</v>
      </c>
      <c r="D76" s="254" t="s">
        <v>5</v>
      </c>
      <c r="E76" s="254" t="s">
        <v>605</v>
      </c>
      <c r="F76" s="254" t="s">
        <v>737</v>
      </c>
      <c r="G76" s="254" t="s">
        <v>920</v>
      </c>
      <c r="H76" s="254" t="s">
        <v>117</v>
      </c>
      <c r="I76" s="254" t="s">
        <v>458</v>
      </c>
      <c r="J76" s="254">
        <v>0</v>
      </c>
      <c r="K76" s="254">
        <v>0</v>
      </c>
      <c r="L76" s="254" t="s">
        <v>150</v>
      </c>
      <c r="M76" s="257">
        <v>2025</v>
      </c>
      <c r="N76" s="311">
        <v>73162.031828452833</v>
      </c>
      <c r="O76" s="258">
        <v>3780</v>
      </c>
      <c r="P76" s="387">
        <v>1</v>
      </c>
      <c r="S76" s="303" t="str">
        <f t="shared" si="31"/>
        <v>Residential_Income Qualified_Community Kits_Natural Gas_Water Heating_Single-Family/Multifamily_Low Flow Faucet Aerator_Natural Gas DHW, Bath_0_0_2025</v>
      </c>
      <c r="T76" s="304" t="str">
        <f t="shared" si="30"/>
        <v>Residential</v>
      </c>
      <c r="U76" s="304" t="str">
        <f t="shared" si="16"/>
        <v>Income Qualified</v>
      </c>
      <c r="V76" s="304" t="str">
        <f t="shared" si="17"/>
        <v>Community Kits</v>
      </c>
      <c r="W76" s="304" t="str">
        <f t="shared" si="18"/>
        <v>Natural Gas</v>
      </c>
      <c r="X76" s="304" t="str">
        <f t="shared" si="19"/>
        <v>Water Heating</v>
      </c>
      <c r="Y76" s="305" t="str">
        <f t="shared" si="20"/>
        <v>Single-Family/Multifamily</v>
      </c>
      <c r="Z76" s="305" t="str">
        <f t="shared" si="21"/>
        <v>Low Flow Faucet Aerator</v>
      </c>
      <c r="AA76" s="305" t="str">
        <f t="shared" si="22"/>
        <v>Natural Gas DHW, Bath</v>
      </c>
      <c r="AB76" s="305">
        <f t="shared" si="23"/>
        <v>0</v>
      </c>
      <c r="AC76" s="305">
        <f t="shared" si="24"/>
        <v>0</v>
      </c>
      <c r="AD76" s="305" t="str">
        <f t="shared" si="25"/>
        <v>RS-HWE-LFFA-V10-210101</v>
      </c>
      <c r="AE76" s="313">
        <f t="shared" si="26"/>
        <v>2025</v>
      </c>
      <c r="AF76" s="306">
        <f t="shared" si="27"/>
        <v>73162.031828452833</v>
      </c>
      <c r="AG76" s="307">
        <f t="shared" si="28"/>
        <v>3780</v>
      </c>
      <c r="AH76" s="302">
        <f t="shared" si="29"/>
        <v>1</v>
      </c>
    </row>
    <row r="77" spans="2:34" ht="15" customHeight="1" x14ac:dyDescent="0.35">
      <c r="B77" s="254" t="s">
        <v>1</v>
      </c>
      <c r="C77" s="254" t="s">
        <v>10</v>
      </c>
      <c r="D77" s="254" t="s">
        <v>5</v>
      </c>
      <c r="E77" s="254" t="s">
        <v>605</v>
      </c>
      <c r="F77" s="254" t="s">
        <v>737</v>
      </c>
      <c r="G77" s="254" t="s">
        <v>920</v>
      </c>
      <c r="H77" s="254" t="s">
        <v>117</v>
      </c>
      <c r="I77" s="254" t="s">
        <v>459</v>
      </c>
      <c r="J77" s="254">
        <v>0</v>
      </c>
      <c r="K77" s="254">
        <v>0</v>
      </c>
      <c r="L77" s="254" t="s">
        <v>150</v>
      </c>
      <c r="M77" s="257">
        <v>2022</v>
      </c>
      <c r="N77" s="311">
        <v>73162.031828452833</v>
      </c>
      <c r="O77" s="258">
        <v>3780</v>
      </c>
      <c r="P77" s="387">
        <v>1</v>
      </c>
      <c r="S77" s="303" t="str">
        <f t="shared" si="31"/>
        <v>Residential_Income Qualified_Community Kits_Natural Gas_Water Heating_Single-Family/Multifamily_Low Flow Faucet Aerator_Natural Gas DHW, Kitchen_0_0_2022</v>
      </c>
      <c r="T77" s="304" t="str">
        <f t="shared" si="30"/>
        <v>Residential</v>
      </c>
      <c r="U77" s="304" t="str">
        <f t="shared" si="16"/>
        <v>Income Qualified</v>
      </c>
      <c r="V77" s="304" t="str">
        <f t="shared" si="17"/>
        <v>Community Kits</v>
      </c>
      <c r="W77" s="304" t="str">
        <f t="shared" si="18"/>
        <v>Natural Gas</v>
      </c>
      <c r="X77" s="304" t="str">
        <f t="shared" si="19"/>
        <v>Water Heating</v>
      </c>
      <c r="Y77" s="305" t="str">
        <f t="shared" si="20"/>
        <v>Single-Family/Multifamily</v>
      </c>
      <c r="Z77" s="305" t="str">
        <f t="shared" si="21"/>
        <v>Low Flow Faucet Aerator</v>
      </c>
      <c r="AA77" s="305" t="str">
        <f t="shared" si="22"/>
        <v>Natural Gas DHW, Kitchen</v>
      </c>
      <c r="AB77" s="305">
        <f t="shared" si="23"/>
        <v>0</v>
      </c>
      <c r="AC77" s="305">
        <f t="shared" si="24"/>
        <v>0</v>
      </c>
      <c r="AD77" s="305" t="str">
        <f t="shared" si="25"/>
        <v>RS-HWE-LFFA-V10-210101</v>
      </c>
      <c r="AE77" s="313">
        <f t="shared" si="26"/>
        <v>2022</v>
      </c>
      <c r="AF77" s="306">
        <f t="shared" si="27"/>
        <v>73162.031828452833</v>
      </c>
      <c r="AG77" s="307">
        <f t="shared" si="28"/>
        <v>3780</v>
      </c>
      <c r="AH77" s="302">
        <f t="shared" si="29"/>
        <v>1</v>
      </c>
    </row>
    <row r="78" spans="2:34" ht="15" customHeight="1" x14ac:dyDescent="0.35">
      <c r="B78" s="254" t="s">
        <v>1</v>
      </c>
      <c r="C78" s="254" t="s">
        <v>10</v>
      </c>
      <c r="D78" s="254" t="s">
        <v>5</v>
      </c>
      <c r="E78" s="254" t="s">
        <v>605</v>
      </c>
      <c r="F78" s="254" t="s">
        <v>737</v>
      </c>
      <c r="G78" s="254" t="s">
        <v>920</v>
      </c>
      <c r="H78" s="254" t="s">
        <v>117</v>
      </c>
      <c r="I78" s="254" t="s">
        <v>459</v>
      </c>
      <c r="J78" s="254">
        <v>0</v>
      </c>
      <c r="K78" s="254">
        <v>0</v>
      </c>
      <c r="L78" s="254" t="s">
        <v>150</v>
      </c>
      <c r="M78" s="257">
        <v>2023</v>
      </c>
      <c r="N78" s="311">
        <v>73162.031828452833</v>
      </c>
      <c r="O78" s="258">
        <v>3780</v>
      </c>
      <c r="P78" s="387">
        <v>1</v>
      </c>
      <c r="S78" s="303" t="str">
        <f t="shared" si="31"/>
        <v>Residential_Income Qualified_Community Kits_Natural Gas_Water Heating_Single-Family/Multifamily_Low Flow Faucet Aerator_Natural Gas DHW, Kitchen_0_0_2023</v>
      </c>
      <c r="T78" s="304" t="str">
        <f t="shared" si="30"/>
        <v>Residential</v>
      </c>
      <c r="U78" s="304" t="str">
        <f t="shared" si="16"/>
        <v>Income Qualified</v>
      </c>
      <c r="V78" s="304" t="str">
        <f t="shared" si="17"/>
        <v>Community Kits</v>
      </c>
      <c r="W78" s="304" t="str">
        <f t="shared" si="18"/>
        <v>Natural Gas</v>
      </c>
      <c r="X78" s="304" t="str">
        <f t="shared" si="19"/>
        <v>Water Heating</v>
      </c>
      <c r="Y78" s="305" t="str">
        <f t="shared" si="20"/>
        <v>Single-Family/Multifamily</v>
      </c>
      <c r="Z78" s="305" t="str">
        <f t="shared" si="21"/>
        <v>Low Flow Faucet Aerator</v>
      </c>
      <c r="AA78" s="305" t="str">
        <f t="shared" si="22"/>
        <v>Natural Gas DHW, Kitchen</v>
      </c>
      <c r="AB78" s="305">
        <f t="shared" si="23"/>
        <v>0</v>
      </c>
      <c r="AC78" s="305">
        <f t="shared" si="24"/>
        <v>0</v>
      </c>
      <c r="AD78" s="305" t="str">
        <f t="shared" si="25"/>
        <v>RS-HWE-LFFA-V10-210101</v>
      </c>
      <c r="AE78" s="313">
        <f t="shared" si="26"/>
        <v>2023</v>
      </c>
      <c r="AF78" s="306">
        <f t="shared" si="27"/>
        <v>73162.031828452833</v>
      </c>
      <c r="AG78" s="307">
        <f t="shared" si="28"/>
        <v>3780</v>
      </c>
      <c r="AH78" s="302">
        <f t="shared" si="29"/>
        <v>1</v>
      </c>
    </row>
    <row r="79" spans="2:34" ht="15" customHeight="1" x14ac:dyDescent="0.35">
      <c r="B79" s="254" t="s">
        <v>1</v>
      </c>
      <c r="C79" s="254" t="s">
        <v>10</v>
      </c>
      <c r="D79" s="254" t="s">
        <v>5</v>
      </c>
      <c r="E79" s="254" t="s">
        <v>605</v>
      </c>
      <c r="F79" s="254" t="s">
        <v>737</v>
      </c>
      <c r="G79" s="254" t="s">
        <v>920</v>
      </c>
      <c r="H79" s="254" t="s">
        <v>117</v>
      </c>
      <c r="I79" s="254" t="s">
        <v>459</v>
      </c>
      <c r="J79" s="254">
        <v>0</v>
      </c>
      <c r="K79" s="254">
        <v>0</v>
      </c>
      <c r="L79" s="254" t="s">
        <v>150</v>
      </c>
      <c r="M79" s="257">
        <v>2024</v>
      </c>
      <c r="N79" s="311">
        <v>73162.031828452833</v>
      </c>
      <c r="O79" s="258">
        <v>3780</v>
      </c>
      <c r="P79" s="387">
        <v>1</v>
      </c>
      <c r="S79" s="303" t="str">
        <f t="shared" si="31"/>
        <v>Residential_Income Qualified_Community Kits_Natural Gas_Water Heating_Single-Family/Multifamily_Low Flow Faucet Aerator_Natural Gas DHW, Kitchen_0_0_2024</v>
      </c>
      <c r="T79" s="304" t="str">
        <f t="shared" si="30"/>
        <v>Residential</v>
      </c>
      <c r="U79" s="304" t="str">
        <f t="shared" si="16"/>
        <v>Income Qualified</v>
      </c>
      <c r="V79" s="304" t="str">
        <f t="shared" si="17"/>
        <v>Community Kits</v>
      </c>
      <c r="W79" s="304" t="str">
        <f t="shared" si="18"/>
        <v>Natural Gas</v>
      </c>
      <c r="X79" s="304" t="str">
        <f t="shared" si="19"/>
        <v>Water Heating</v>
      </c>
      <c r="Y79" s="305" t="str">
        <f t="shared" si="20"/>
        <v>Single-Family/Multifamily</v>
      </c>
      <c r="Z79" s="305" t="str">
        <f t="shared" si="21"/>
        <v>Low Flow Faucet Aerator</v>
      </c>
      <c r="AA79" s="305" t="str">
        <f t="shared" si="22"/>
        <v>Natural Gas DHW, Kitchen</v>
      </c>
      <c r="AB79" s="305">
        <f t="shared" si="23"/>
        <v>0</v>
      </c>
      <c r="AC79" s="305">
        <f t="shared" si="24"/>
        <v>0</v>
      </c>
      <c r="AD79" s="305" t="str">
        <f t="shared" si="25"/>
        <v>RS-HWE-LFFA-V10-210101</v>
      </c>
      <c r="AE79" s="313">
        <f t="shared" si="26"/>
        <v>2024</v>
      </c>
      <c r="AF79" s="306">
        <f t="shared" si="27"/>
        <v>73162.031828452833</v>
      </c>
      <c r="AG79" s="307">
        <f t="shared" si="28"/>
        <v>3780</v>
      </c>
      <c r="AH79" s="302">
        <f t="shared" si="29"/>
        <v>1</v>
      </c>
    </row>
    <row r="80" spans="2:34" ht="15" customHeight="1" x14ac:dyDescent="0.35">
      <c r="B80" s="254" t="s">
        <v>1</v>
      </c>
      <c r="C80" s="254" t="s">
        <v>10</v>
      </c>
      <c r="D80" s="254" t="s">
        <v>5</v>
      </c>
      <c r="E80" s="254" t="s">
        <v>605</v>
      </c>
      <c r="F80" s="254" t="s">
        <v>737</v>
      </c>
      <c r="G80" s="254" t="s">
        <v>920</v>
      </c>
      <c r="H80" s="254" t="s">
        <v>117</v>
      </c>
      <c r="I80" s="254" t="s">
        <v>459</v>
      </c>
      <c r="J80" s="254">
        <v>0</v>
      </c>
      <c r="K80" s="254">
        <v>0</v>
      </c>
      <c r="L80" s="254" t="s">
        <v>150</v>
      </c>
      <c r="M80" s="257">
        <v>2025</v>
      </c>
      <c r="N80" s="311">
        <v>73162.031828452833</v>
      </c>
      <c r="O80" s="258">
        <v>3780</v>
      </c>
      <c r="P80" s="387">
        <v>1</v>
      </c>
      <c r="S80" s="303" t="str">
        <f t="shared" si="31"/>
        <v>Residential_Income Qualified_Community Kits_Natural Gas_Water Heating_Single-Family/Multifamily_Low Flow Faucet Aerator_Natural Gas DHW, Kitchen_0_0_2025</v>
      </c>
      <c r="T80" s="304" t="str">
        <f t="shared" si="30"/>
        <v>Residential</v>
      </c>
      <c r="U80" s="304" t="str">
        <f t="shared" si="16"/>
        <v>Income Qualified</v>
      </c>
      <c r="V80" s="304" t="str">
        <f t="shared" si="17"/>
        <v>Community Kits</v>
      </c>
      <c r="W80" s="304" t="str">
        <f t="shared" si="18"/>
        <v>Natural Gas</v>
      </c>
      <c r="X80" s="304" t="str">
        <f t="shared" si="19"/>
        <v>Water Heating</v>
      </c>
      <c r="Y80" s="305" t="str">
        <f t="shared" si="20"/>
        <v>Single-Family/Multifamily</v>
      </c>
      <c r="Z80" s="305" t="str">
        <f t="shared" si="21"/>
        <v>Low Flow Faucet Aerator</v>
      </c>
      <c r="AA80" s="305" t="str">
        <f t="shared" si="22"/>
        <v>Natural Gas DHW, Kitchen</v>
      </c>
      <c r="AB80" s="305">
        <f t="shared" si="23"/>
        <v>0</v>
      </c>
      <c r="AC80" s="305">
        <f t="shared" si="24"/>
        <v>0</v>
      </c>
      <c r="AD80" s="305" t="str">
        <f t="shared" si="25"/>
        <v>RS-HWE-LFFA-V10-210101</v>
      </c>
      <c r="AE80" s="313">
        <f t="shared" si="26"/>
        <v>2025</v>
      </c>
      <c r="AF80" s="306">
        <f t="shared" si="27"/>
        <v>73162.031828452833</v>
      </c>
      <c r="AG80" s="307">
        <f t="shared" si="28"/>
        <v>3780</v>
      </c>
      <c r="AH80" s="302">
        <f t="shared" si="29"/>
        <v>1</v>
      </c>
    </row>
    <row r="81" spans="2:34" ht="15" customHeight="1" x14ac:dyDescent="0.35">
      <c r="B81" s="254" t="s">
        <v>1</v>
      </c>
      <c r="C81" s="254" t="s">
        <v>10</v>
      </c>
      <c r="D81" s="254" t="s">
        <v>5</v>
      </c>
      <c r="E81" s="254" t="s">
        <v>605</v>
      </c>
      <c r="F81" s="254" t="s">
        <v>737</v>
      </c>
      <c r="G81" s="254" t="s">
        <v>920</v>
      </c>
      <c r="H81" s="254" t="s">
        <v>118</v>
      </c>
      <c r="I81" s="254" t="s">
        <v>461</v>
      </c>
      <c r="J81" s="254">
        <v>0</v>
      </c>
      <c r="K81" s="254" t="s">
        <v>912</v>
      </c>
      <c r="L81" s="254" t="s">
        <v>151</v>
      </c>
      <c r="M81" s="257">
        <v>2022</v>
      </c>
      <c r="N81" s="311">
        <v>177650.14927964626</v>
      </c>
      <c r="O81" s="258">
        <v>3780</v>
      </c>
      <c r="P81" s="387">
        <v>1</v>
      </c>
      <c r="S81" s="303" t="str">
        <f t="shared" si="31"/>
        <v>Residential_Income Qualified_Community Kits_Natural Gas_Water Heating_Single-Family/Multifamily_Low Flow Showerhead_Natural Gas DHW_0_1.75 GPM_2022</v>
      </c>
      <c r="T81" s="304" t="str">
        <f t="shared" si="30"/>
        <v>Residential</v>
      </c>
      <c r="U81" s="304" t="str">
        <f t="shared" si="16"/>
        <v>Income Qualified</v>
      </c>
      <c r="V81" s="304" t="str">
        <f t="shared" si="17"/>
        <v>Community Kits</v>
      </c>
      <c r="W81" s="304" t="str">
        <f t="shared" si="18"/>
        <v>Natural Gas</v>
      </c>
      <c r="X81" s="304" t="str">
        <f t="shared" si="19"/>
        <v>Water Heating</v>
      </c>
      <c r="Y81" s="305" t="str">
        <f t="shared" si="20"/>
        <v>Single-Family/Multifamily</v>
      </c>
      <c r="Z81" s="305" t="str">
        <f t="shared" si="21"/>
        <v>Low Flow Showerhead</v>
      </c>
      <c r="AA81" s="305" t="str">
        <f t="shared" si="22"/>
        <v>Natural Gas DHW</v>
      </c>
      <c r="AB81" s="305">
        <f t="shared" si="23"/>
        <v>0</v>
      </c>
      <c r="AC81" s="305" t="str">
        <f t="shared" si="24"/>
        <v>1.75 GPM</v>
      </c>
      <c r="AD81" s="305" t="str">
        <f t="shared" si="25"/>
        <v>RS-HWE-LFSH-V08-200101</v>
      </c>
      <c r="AE81" s="313">
        <f t="shared" si="26"/>
        <v>2022</v>
      </c>
      <c r="AF81" s="306">
        <f t="shared" si="27"/>
        <v>177650.14927964626</v>
      </c>
      <c r="AG81" s="307">
        <f t="shared" si="28"/>
        <v>3780</v>
      </c>
      <c r="AH81" s="302">
        <f t="shared" si="29"/>
        <v>1</v>
      </c>
    </row>
    <row r="82" spans="2:34" ht="15" customHeight="1" x14ac:dyDescent="0.35">
      <c r="B82" s="254" t="s">
        <v>1</v>
      </c>
      <c r="C82" s="254" t="s">
        <v>10</v>
      </c>
      <c r="D82" s="254" t="s">
        <v>5</v>
      </c>
      <c r="E82" s="254" t="s">
        <v>605</v>
      </c>
      <c r="F82" s="254" t="s">
        <v>737</v>
      </c>
      <c r="G82" s="254" t="s">
        <v>920</v>
      </c>
      <c r="H82" s="254" t="s">
        <v>118</v>
      </c>
      <c r="I82" s="254" t="s">
        <v>461</v>
      </c>
      <c r="J82" s="254">
        <v>0</v>
      </c>
      <c r="K82" s="254" t="s">
        <v>912</v>
      </c>
      <c r="L82" s="254" t="s">
        <v>151</v>
      </c>
      <c r="M82" s="257">
        <v>2023</v>
      </c>
      <c r="N82" s="311">
        <v>177650.14927964626</v>
      </c>
      <c r="O82" s="258">
        <v>3780</v>
      </c>
      <c r="P82" s="387">
        <v>1</v>
      </c>
      <c r="S82" s="303" t="str">
        <f t="shared" si="31"/>
        <v>Residential_Income Qualified_Community Kits_Natural Gas_Water Heating_Single-Family/Multifamily_Low Flow Showerhead_Natural Gas DHW_0_1.75 GPM_2023</v>
      </c>
      <c r="T82" s="304" t="str">
        <f t="shared" si="30"/>
        <v>Residential</v>
      </c>
      <c r="U82" s="304" t="str">
        <f t="shared" si="16"/>
        <v>Income Qualified</v>
      </c>
      <c r="V82" s="304" t="str">
        <f t="shared" si="17"/>
        <v>Community Kits</v>
      </c>
      <c r="W82" s="304" t="str">
        <f t="shared" si="18"/>
        <v>Natural Gas</v>
      </c>
      <c r="X82" s="304" t="str">
        <f t="shared" si="19"/>
        <v>Water Heating</v>
      </c>
      <c r="Y82" s="305" t="str">
        <f t="shared" si="20"/>
        <v>Single-Family/Multifamily</v>
      </c>
      <c r="Z82" s="305" t="str">
        <f t="shared" si="21"/>
        <v>Low Flow Showerhead</v>
      </c>
      <c r="AA82" s="305" t="str">
        <f t="shared" si="22"/>
        <v>Natural Gas DHW</v>
      </c>
      <c r="AB82" s="305">
        <f t="shared" si="23"/>
        <v>0</v>
      </c>
      <c r="AC82" s="305" t="str">
        <f t="shared" si="24"/>
        <v>1.75 GPM</v>
      </c>
      <c r="AD82" s="305" t="str">
        <f t="shared" si="25"/>
        <v>RS-HWE-LFSH-V08-200101</v>
      </c>
      <c r="AE82" s="313">
        <f t="shared" si="26"/>
        <v>2023</v>
      </c>
      <c r="AF82" s="306">
        <f t="shared" si="27"/>
        <v>177650.14927964626</v>
      </c>
      <c r="AG82" s="307">
        <f t="shared" si="28"/>
        <v>3780</v>
      </c>
      <c r="AH82" s="302">
        <f t="shared" si="29"/>
        <v>1</v>
      </c>
    </row>
    <row r="83" spans="2:34" ht="15" customHeight="1" x14ac:dyDescent="0.35">
      <c r="B83" s="254" t="s">
        <v>1</v>
      </c>
      <c r="C83" s="254" t="s">
        <v>10</v>
      </c>
      <c r="D83" s="254" t="s">
        <v>5</v>
      </c>
      <c r="E83" s="254" t="s">
        <v>605</v>
      </c>
      <c r="F83" s="254" t="s">
        <v>737</v>
      </c>
      <c r="G83" s="254" t="s">
        <v>920</v>
      </c>
      <c r="H83" s="254" t="s">
        <v>118</v>
      </c>
      <c r="I83" s="254" t="s">
        <v>461</v>
      </c>
      <c r="J83" s="254">
        <v>0</v>
      </c>
      <c r="K83" s="254" t="s">
        <v>912</v>
      </c>
      <c r="L83" s="254" t="s">
        <v>151</v>
      </c>
      <c r="M83" s="257">
        <v>2024</v>
      </c>
      <c r="N83" s="311">
        <v>177650.14927964626</v>
      </c>
      <c r="O83" s="258">
        <v>3780</v>
      </c>
      <c r="P83" s="387">
        <v>1</v>
      </c>
      <c r="S83" s="303" t="str">
        <f t="shared" si="31"/>
        <v>Residential_Income Qualified_Community Kits_Natural Gas_Water Heating_Single-Family/Multifamily_Low Flow Showerhead_Natural Gas DHW_0_1.75 GPM_2024</v>
      </c>
      <c r="T83" s="304" t="str">
        <f t="shared" si="30"/>
        <v>Residential</v>
      </c>
      <c r="U83" s="304" t="str">
        <f t="shared" si="16"/>
        <v>Income Qualified</v>
      </c>
      <c r="V83" s="304" t="str">
        <f t="shared" si="17"/>
        <v>Community Kits</v>
      </c>
      <c r="W83" s="304" t="str">
        <f t="shared" si="18"/>
        <v>Natural Gas</v>
      </c>
      <c r="X83" s="304" t="str">
        <f t="shared" si="19"/>
        <v>Water Heating</v>
      </c>
      <c r="Y83" s="305" t="str">
        <f t="shared" si="20"/>
        <v>Single-Family/Multifamily</v>
      </c>
      <c r="Z83" s="305" t="str">
        <f t="shared" si="21"/>
        <v>Low Flow Showerhead</v>
      </c>
      <c r="AA83" s="305" t="str">
        <f t="shared" si="22"/>
        <v>Natural Gas DHW</v>
      </c>
      <c r="AB83" s="305">
        <f t="shared" si="23"/>
        <v>0</v>
      </c>
      <c r="AC83" s="305" t="str">
        <f t="shared" si="24"/>
        <v>1.75 GPM</v>
      </c>
      <c r="AD83" s="305" t="str">
        <f t="shared" si="25"/>
        <v>RS-HWE-LFSH-V08-200101</v>
      </c>
      <c r="AE83" s="313">
        <f t="shared" si="26"/>
        <v>2024</v>
      </c>
      <c r="AF83" s="306">
        <f t="shared" si="27"/>
        <v>177650.14927964626</v>
      </c>
      <c r="AG83" s="307">
        <f t="shared" si="28"/>
        <v>3780</v>
      </c>
      <c r="AH83" s="302">
        <f t="shared" si="29"/>
        <v>1</v>
      </c>
    </row>
    <row r="84" spans="2:34" ht="15" customHeight="1" x14ac:dyDescent="0.35">
      <c r="B84" s="254" t="s">
        <v>1</v>
      </c>
      <c r="C84" s="254" t="s">
        <v>10</v>
      </c>
      <c r="D84" s="254" t="s">
        <v>5</v>
      </c>
      <c r="E84" s="254" t="s">
        <v>605</v>
      </c>
      <c r="F84" s="254" t="s">
        <v>737</v>
      </c>
      <c r="G84" s="254" t="s">
        <v>920</v>
      </c>
      <c r="H84" s="254" t="s">
        <v>118</v>
      </c>
      <c r="I84" s="254" t="s">
        <v>461</v>
      </c>
      <c r="J84" s="254">
        <v>0</v>
      </c>
      <c r="K84" s="254" t="s">
        <v>912</v>
      </c>
      <c r="L84" s="254" t="s">
        <v>151</v>
      </c>
      <c r="M84" s="257">
        <v>2025</v>
      </c>
      <c r="N84" s="311">
        <v>177650.14927964626</v>
      </c>
      <c r="O84" s="258">
        <v>3780</v>
      </c>
      <c r="P84" s="387">
        <v>1</v>
      </c>
      <c r="S84" s="303" t="str">
        <f t="shared" si="31"/>
        <v>Residential_Income Qualified_Community Kits_Natural Gas_Water Heating_Single-Family/Multifamily_Low Flow Showerhead_Natural Gas DHW_0_1.75 GPM_2025</v>
      </c>
      <c r="T84" s="304" t="str">
        <f t="shared" si="30"/>
        <v>Residential</v>
      </c>
      <c r="U84" s="304" t="str">
        <f t="shared" si="16"/>
        <v>Income Qualified</v>
      </c>
      <c r="V84" s="304" t="str">
        <f t="shared" si="17"/>
        <v>Community Kits</v>
      </c>
      <c r="W84" s="304" t="str">
        <f t="shared" si="18"/>
        <v>Natural Gas</v>
      </c>
      <c r="X84" s="304" t="str">
        <f t="shared" si="19"/>
        <v>Water Heating</v>
      </c>
      <c r="Y84" s="305" t="str">
        <f t="shared" si="20"/>
        <v>Single-Family/Multifamily</v>
      </c>
      <c r="Z84" s="305" t="str">
        <f t="shared" si="21"/>
        <v>Low Flow Showerhead</v>
      </c>
      <c r="AA84" s="305" t="str">
        <f t="shared" si="22"/>
        <v>Natural Gas DHW</v>
      </c>
      <c r="AB84" s="305">
        <f t="shared" si="23"/>
        <v>0</v>
      </c>
      <c r="AC84" s="305" t="str">
        <f t="shared" si="24"/>
        <v>1.75 GPM</v>
      </c>
      <c r="AD84" s="305" t="str">
        <f t="shared" si="25"/>
        <v>RS-HWE-LFSH-V08-200101</v>
      </c>
      <c r="AE84" s="313">
        <f t="shared" si="26"/>
        <v>2025</v>
      </c>
      <c r="AF84" s="306">
        <f t="shared" si="27"/>
        <v>177650.14927964626</v>
      </c>
      <c r="AG84" s="307">
        <f t="shared" si="28"/>
        <v>3780</v>
      </c>
      <c r="AH84" s="302">
        <f t="shared" si="29"/>
        <v>1</v>
      </c>
    </row>
    <row r="85" spans="2:34" ht="15" customHeight="1" x14ac:dyDescent="0.35">
      <c r="B85" s="254" t="s">
        <v>1</v>
      </c>
      <c r="C85" s="254" t="s">
        <v>10</v>
      </c>
      <c r="D85" s="254" t="s">
        <v>5</v>
      </c>
      <c r="E85" s="254" t="s">
        <v>605</v>
      </c>
      <c r="F85" s="254" t="s">
        <v>737</v>
      </c>
      <c r="G85" s="254" t="s">
        <v>920</v>
      </c>
      <c r="H85" s="254" t="s">
        <v>462</v>
      </c>
      <c r="I85" s="254" t="s">
        <v>461</v>
      </c>
      <c r="J85" s="254">
        <v>0</v>
      </c>
      <c r="K85" s="254">
        <v>0</v>
      </c>
      <c r="L85" s="254" t="s">
        <v>152</v>
      </c>
      <c r="M85" s="257">
        <v>2022</v>
      </c>
      <c r="N85" s="311">
        <v>2643.4084058307699</v>
      </c>
      <c r="O85" s="258">
        <v>3780</v>
      </c>
      <c r="P85" s="387">
        <v>1</v>
      </c>
      <c r="S85" s="303" t="str">
        <f t="shared" si="31"/>
        <v>Residential_Income Qualified_Community Kits_Natural Gas_Water Heating_Single-Family/Multifamily_Water Heater Temperature Setback_Natural Gas DHW_0_0_2022</v>
      </c>
      <c r="T85" s="304" t="str">
        <f t="shared" si="30"/>
        <v>Residential</v>
      </c>
      <c r="U85" s="304" t="str">
        <f t="shared" si="16"/>
        <v>Income Qualified</v>
      </c>
      <c r="V85" s="304" t="str">
        <f t="shared" si="17"/>
        <v>Community Kits</v>
      </c>
      <c r="W85" s="304" t="str">
        <f t="shared" si="18"/>
        <v>Natural Gas</v>
      </c>
      <c r="X85" s="304" t="str">
        <f t="shared" si="19"/>
        <v>Water Heating</v>
      </c>
      <c r="Y85" s="305" t="str">
        <f t="shared" si="20"/>
        <v>Single-Family/Multifamily</v>
      </c>
      <c r="Z85" s="305" t="str">
        <f t="shared" si="21"/>
        <v>Water Heater Temperature Setback</v>
      </c>
      <c r="AA85" s="305" t="str">
        <f t="shared" si="22"/>
        <v>Natural Gas DHW</v>
      </c>
      <c r="AB85" s="305">
        <f t="shared" si="23"/>
        <v>0</v>
      </c>
      <c r="AC85" s="305">
        <f t="shared" si="24"/>
        <v>0</v>
      </c>
      <c r="AD85" s="305" t="str">
        <f t="shared" si="25"/>
        <v>RS-HWE-TMPS-V08-210101</v>
      </c>
      <c r="AE85" s="313">
        <f t="shared" si="26"/>
        <v>2022</v>
      </c>
      <c r="AF85" s="306">
        <f t="shared" si="27"/>
        <v>2643.4084058307699</v>
      </c>
      <c r="AG85" s="307">
        <f t="shared" si="28"/>
        <v>3780</v>
      </c>
      <c r="AH85" s="302">
        <f t="shared" si="29"/>
        <v>1</v>
      </c>
    </row>
    <row r="86" spans="2:34" ht="15" customHeight="1" x14ac:dyDescent="0.35">
      <c r="B86" s="254" t="s">
        <v>1</v>
      </c>
      <c r="C86" s="254" t="s">
        <v>10</v>
      </c>
      <c r="D86" s="254" t="s">
        <v>5</v>
      </c>
      <c r="E86" s="254" t="s">
        <v>605</v>
      </c>
      <c r="F86" s="254" t="s">
        <v>737</v>
      </c>
      <c r="G86" s="254" t="s">
        <v>920</v>
      </c>
      <c r="H86" s="254" t="s">
        <v>462</v>
      </c>
      <c r="I86" s="254" t="s">
        <v>461</v>
      </c>
      <c r="J86" s="254">
        <v>0</v>
      </c>
      <c r="K86" s="254">
        <v>0</v>
      </c>
      <c r="L86" s="254" t="s">
        <v>152</v>
      </c>
      <c r="M86" s="257">
        <v>2023</v>
      </c>
      <c r="N86" s="311">
        <v>2643.4084058307699</v>
      </c>
      <c r="O86" s="258">
        <v>3780</v>
      </c>
      <c r="P86" s="387">
        <v>1</v>
      </c>
      <c r="S86" s="303" t="str">
        <f t="shared" si="31"/>
        <v>Residential_Income Qualified_Community Kits_Natural Gas_Water Heating_Single-Family/Multifamily_Water Heater Temperature Setback_Natural Gas DHW_0_0_2023</v>
      </c>
      <c r="T86" s="304" t="str">
        <f t="shared" si="30"/>
        <v>Residential</v>
      </c>
      <c r="U86" s="304" t="str">
        <f t="shared" si="16"/>
        <v>Income Qualified</v>
      </c>
      <c r="V86" s="304" t="str">
        <f t="shared" si="17"/>
        <v>Community Kits</v>
      </c>
      <c r="W86" s="304" t="str">
        <f t="shared" si="18"/>
        <v>Natural Gas</v>
      </c>
      <c r="X86" s="304" t="str">
        <f t="shared" si="19"/>
        <v>Water Heating</v>
      </c>
      <c r="Y86" s="305" t="str">
        <f t="shared" si="20"/>
        <v>Single-Family/Multifamily</v>
      </c>
      <c r="Z86" s="305" t="str">
        <f t="shared" si="21"/>
        <v>Water Heater Temperature Setback</v>
      </c>
      <c r="AA86" s="305" t="str">
        <f t="shared" si="22"/>
        <v>Natural Gas DHW</v>
      </c>
      <c r="AB86" s="305">
        <f t="shared" si="23"/>
        <v>0</v>
      </c>
      <c r="AC86" s="305">
        <f t="shared" si="24"/>
        <v>0</v>
      </c>
      <c r="AD86" s="305" t="str">
        <f t="shared" si="25"/>
        <v>RS-HWE-TMPS-V08-210101</v>
      </c>
      <c r="AE86" s="313">
        <f t="shared" si="26"/>
        <v>2023</v>
      </c>
      <c r="AF86" s="306">
        <f t="shared" si="27"/>
        <v>2643.4084058307699</v>
      </c>
      <c r="AG86" s="307">
        <f t="shared" si="28"/>
        <v>3780</v>
      </c>
      <c r="AH86" s="302">
        <f t="shared" si="29"/>
        <v>1</v>
      </c>
    </row>
    <row r="87" spans="2:34" ht="15" customHeight="1" x14ac:dyDescent="0.35">
      <c r="B87" s="254" t="s">
        <v>1</v>
      </c>
      <c r="C87" s="254" t="s">
        <v>10</v>
      </c>
      <c r="D87" s="254" t="s">
        <v>5</v>
      </c>
      <c r="E87" s="254" t="s">
        <v>605</v>
      </c>
      <c r="F87" s="254" t="s">
        <v>737</v>
      </c>
      <c r="G87" s="254" t="s">
        <v>920</v>
      </c>
      <c r="H87" s="254" t="s">
        <v>462</v>
      </c>
      <c r="I87" s="254" t="s">
        <v>461</v>
      </c>
      <c r="J87" s="254">
        <v>0</v>
      </c>
      <c r="K87" s="254">
        <v>0</v>
      </c>
      <c r="L87" s="254" t="s">
        <v>152</v>
      </c>
      <c r="M87" s="257">
        <v>2024</v>
      </c>
      <c r="N87" s="311">
        <v>2643.4084058307699</v>
      </c>
      <c r="O87" s="258">
        <v>3780</v>
      </c>
      <c r="P87" s="387">
        <v>1</v>
      </c>
      <c r="S87" s="303" t="str">
        <f t="shared" si="31"/>
        <v>Residential_Income Qualified_Community Kits_Natural Gas_Water Heating_Single-Family/Multifamily_Water Heater Temperature Setback_Natural Gas DHW_0_0_2024</v>
      </c>
      <c r="T87" s="304" t="str">
        <f t="shared" si="30"/>
        <v>Residential</v>
      </c>
      <c r="U87" s="304" t="str">
        <f t="shared" si="16"/>
        <v>Income Qualified</v>
      </c>
      <c r="V87" s="304" t="str">
        <f t="shared" si="17"/>
        <v>Community Kits</v>
      </c>
      <c r="W87" s="304" t="str">
        <f t="shared" si="18"/>
        <v>Natural Gas</v>
      </c>
      <c r="X87" s="304" t="str">
        <f t="shared" si="19"/>
        <v>Water Heating</v>
      </c>
      <c r="Y87" s="305" t="str">
        <f t="shared" si="20"/>
        <v>Single-Family/Multifamily</v>
      </c>
      <c r="Z87" s="305" t="str">
        <f t="shared" si="21"/>
        <v>Water Heater Temperature Setback</v>
      </c>
      <c r="AA87" s="305" t="str">
        <f t="shared" si="22"/>
        <v>Natural Gas DHW</v>
      </c>
      <c r="AB87" s="305">
        <f t="shared" si="23"/>
        <v>0</v>
      </c>
      <c r="AC87" s="305">
        <f t="shared" si="24"/>
        <v>0</v>
      </c>
      <c r="AD87" s="305" t="str">
        <f t="shared" si="25"/>
        <v>RS-HWE-TMPS-V08-210101</v>
      </c>
      <c r="AE87" s="313">
        <f t="shared" si="26"/>
        <v>2024</v>
      </c>
      <c r="AF87" s="306">
        <f t="shared" si="27"/>
        <v>2643.4084058307699</v>
      </c>
      <c r="AG87" s="307">
        <f t="shared" si="28"/>
        <v>3780</v>
      </c>
      <c r="AH87" s="302">
        <f t="shared" si="29"/>
        <v>1</v>
      </c>
    </row>
    <row r="88" spans="2:34" ht="15" customHeight="1" x14ac:dyDescent="0.35">
      <c r="B88" s="254" t="s">
        <v>1</v>
      </c>
      <c r="C88" s="254" t="s">
        <v>10</v>
      </c>
      <c r="D88" s="254" t="s">
        <v>5</v>
      </c>
      <c r="E88" s="254" t="s">
        <v>605</v>
      </c>
      <c r="F88" s="254" t="s">
        <v>737</v>
      </c>
      <c r="G88" s="254" t="s">
        <v>920</v>
      </c>
      <c r="H88" s="254" t="s">
        <v>462</v>
      </c>
      <c r="I88" s="254" t="s">
        <v>461</v>
      </c>
      <c r="J88" s="254">
        <v>0</v>
      </c>
      <c r="K88" s="254">
        <v>0</v>
      </c>
      <c r="L88" s="254" t="s">
        <v>152</v>
      </c>
      <c r="M88" s="257">
        <v>2025</v>
      </c>
      <c r="N88" s="311">
        <v>2643.4084058307699</v>
      </c>
      <c r="O88" s="258">
        <v>3780</v>
      </c>
      <c r="P88" s="387">
        <v>1</v>
      </c>
      <c r="S88" s="303" t="str">
        <f t="shared" si="31"/>
        <v>Residential_Income Qualified_Community Kits_Natural Gas_Water Heating_Single-Family/Multifamily_Water Heater Temperature Setback_Natural Gas DHW_0_0_2025</v>
      </c>
      <c r="T88" s="304" t="str">
        <f t="shared" si="30"/>
        <v>Residential</v>
      </c>
      <c r="U88" s="304" t="str">
        <f t="shared" si="16"/>
        <v>Income Qualified</v>
      </c>
      <c r="V88" s="304" t="str">
        <f t="shared" si="17"/>
        <v>Community Kits</v>
      </c>
      <c r="W88" s="304" t="str">
        <f t="shared" si="18"/>
        <v>Natural Gas</v>
      </c>
      <c r="X88" s="304" t="str">
        <f t="shared" si="19"/>
        <v>Water Heating</v>
      </c>
      <c r="Y88" s="305" t="str">
        <f t="shared" si="20"/>
        <v>Single-Family/Multifamily</v>
      </c>
      <c r="Z88" s="305" t="str">
        <f t="shared" si="21"/>
        <v>Water Heater Temperature Setback</v>
      </c>
      <c r="AA88" s="305" t="str">
        <f t="shared" si="22"/>
        <v>Natural Gas DHW</v>
      </c>
      <c r="AB88" s="305">
        <f t="shared" si="23"/>
        <v>0</v>
      </c>
      <c r="AC88" s="305">
        <f t="shared" si="24"/>
        <v>0</v>
      </c>
      <c r="AD88" s="305" t="str">
        <f t="shared" si="25"/>
        <v>RS-HWE-TMPS-V08-210101</v>
      </c>
      <c r="AE88" s="313">
        <f t="shared" si="26"/>
        <v>2025</v>
      </c>
      <c r="AF88" s="306">
        <f t="shared" si="27"/>
        <v>2643.4084058307699</v>
      </c>
      <c r="AG88" s="307">
        <f t="shared" si="28"/>
        <v>3780</v>
      </c>
      <c r="AH88" s="302">
        <f t="shared" si="29"/>
        <v>1</v>
      </c>
    </row>
    <row r="89" spans="2:34" ht="15" customHeight="1" x14ac:dyDescent="0.35">
      <c r="B89" s="254" t="s">
        <v>1</v>
      </c>
      <c r="C89" s="254" t="s">
        <v>10</v>
      </c>
      <c r="D89" s="254" t="s">
        <v>1980</v>
      </c>
      <c r="E89" s="254" t="s">
        <v>663</v>
      </c>
      <c r="F89" s="254" t="s">
        <v>1726</v>
      </c>
      <c r="G89" s="254" t="s">
        <v>1074</v>
      </c>
      <c r="H89" s="254" t="s">
        <v>441</v>
      </c>
      <c r="I89" s="254" t="s">
        <v>443</v>
      </c>
      <c r="J89" s="254">
        <v>0</v>
      </c>
      <c r="K89" s="254">
        <v>0</v>
      </c>
      <c r="L89" s="254" t="s">
        <v>154</v>
      </c>
      <c r="M89" s="257">
        <v>2022</v>
      </c>
      <c r="N89" s="311">
        <v>38443.903623529404</v>
      </c>
      <c r="O89" s="258">
        <v>27600</v>
      </c>
      <c r="P89" s="387">
        <v>1</v>
      </c>
      <c r="S89" s="303" t="str">
        <f t="shared" si="31"/>
        <v>Residential_Income Qualified_IQ Multifamily_Electric_Building Shell_Low Income Multifamily_Air Sealing_Natural Gas Heat_0_0_2022</v>
      </c>
      <c r="T89" s="304" t="str">
        <f t="shared" si="30"/>
        <v>Residential</v>
      </c>
      <c r="U89" s="304" t="str">
        <f t="shared" si="16"/>
        <v>Income Qualified</v>
      </c>
      <c r="V89" s="304" t="str">
        <f t="shared" si="17"/>
        <v>IQ Multifamily</v>
      </c>
      <c r="W89" s="304" t="str">
        <f t="shared" si="18"/>
        <v>Electric</v>
      </c>
      <c r="X89" s="304" t="str">
        <f t="shared" si="19"/>
        <v>Building Shell</v>
      </c>
      <c r="Y89" s="305" t="str">
        <f t="shared" si="20"/>
        <v>Low Income Multifamily</v>
      </c>
      <c r="Z89" s="305" t="str">
        <f t="shared" si="21"/>
        <v>Air Sealing</v>
      </c>
      <c r="AA89" s="305" t="str">
        <f t="shared" si="22"/>
        <v>Natural Gas Heat</v>
      </c>
      <c r="AB89" s="305">
        <f t="shared" si="23"/>
        <v>0</v>
      </c>
      <c r="AC89" s="305">
        <f t="shared" si="24"/>
        <v>0</v>
      </c>
      <c r="AD89" s="305" t="str">
        <f t="shared" si="25"/>
        <v>RS-SHL-AIRS-V09-210101</v>
      </c>
      <c r="AE89" s="313">
        <f t="shared" si="26"/>
        <v>2022</v>
      </c>
      <c r="AF89" s="306">
        <f t="shared" si="27"/>
        <v>38443.903623529404</v>
      </c>
      <c r="AG89" s="307">
        <f t="shared" si="28"/>
        <v>27600</v>
      </c>
      <c r="AH89" s="302">
        <f t="shared" si="29"/>
        <v>1</v>
      </c>
    </row>
    <row r="90" spans="2:34" ht="15" customHeight="1" x14ac:dyDescent="0.35">
      <c r="B90" s="254" t="s">
        <v>1</v>
      </c>
      <c r="C90" s="254" t="s">
        <v>10</v>
      </c>
      <c r="D90" s="254" t="s">
        <v>1980</v>
      </c>
      <c r="E90" s="254" t="s">
        <v>663</v>
      </c>
      <c r="F90" s="254" t="s">
        <v>1726</v>
      </c>
      <c r="G90" s="254" t="s">
        <v>1074</v>
      </c>
      <c r="H90" s="254" t="s">
        <v>441</v>
      </c>
      <c r="I90" s="254" t="s">
        <v>443</v>
      </c>
      <c r="J90" s="254">
        <v>0</v>
      </c>
      <c r="K90" s="254">
        <v>0</v>
      </c>
      <c r="L90" s="254" t="s">
        <v>154</v>
      </c>
      <c r="M90" s="257">
        <v>2023</v>
      </c>
      <c r="N90" s="311">
        <v>38443.903623529404</v>
      </c>
      <c r="O90" s="258">
        <v>27600</v>
      </c>
      <c r="P90" s="387">
        <v>1</v>
      </c>
      <c r="S90" s="303" t="str">
        <f t="shared" si="31"/>
        <v>Residential_Income Qualified_IQ Multifamily_Electric_Building Shell_Low Income Multifamily_Air Sealing_Natural Gas Heat_0_0_2023</v>
      </c>
      <c r="T90" s="304" t="str">
        <f t="shared" si="30"/>
        <v>Residential</v>
      </c>
      <c r="U90" s="304" t="str">
        <f t="shared" si="16"/>
        <v>Income Qualified</v>
      </c>
      <c r="V90" s="304" t="str">
        <f t="shared" si="17"/>
        <v>IQ Multifamily</v>
      </c>
      <c r="W90" s="304" t="str">
        <f t="shared" si="18"/>
        <v>Electric</v>
      </c>
      <c r="X90" s="304" t="str">
        <f t="shared" si="19"/>
        <v>Building Shell</v>
      </c>
      <c r="Y90" s="305" t="str">
        <f t="shared" si="20"/>
        <v>Low Income Multifamily</v>
      </c>
      <c r="Z90" s="305" t="str">
        <f t="shared" si="21"/>
        <v>Air Sealing</v>
      </c>
      <c r="AA90" s="305" t="str">
        <f t="shared" si="22"/>
        <v>Natural Gas Heat</v>
      </c>
      <c r="AB90" s="305">
        <f t="shared" si="23"/>
        <v>0</v>
      </c>
      <c r="AC90" s="305">
        <f t="shared" si="24"/>
        <v>0</v>
      </c>
      <c r="AD90" s="305" t="str">
        <f t="shared" si="25"/>
        <v>RS-SHL-AIRS-V09-210101</v>
      </c>
      <c r="AE90" s="313">
        <f t="shared" si="26"/>
        <v>2023</v>
      </c>
      <c r="AF90" s="306">
        <f t="shared" si="27"/>
        <v>38443.903623529404</v>
      </c>
      <c r="AG90" s="307">
        <f t="shared" si="28"/>
        <v>27600</v>
      </c>
      <c r="AH90" s="302">
        <f t="shared" si="29"/>
        <v>1</v>
      </c>
    </row>
    <row r="91" spans="2:34" ht="15" customHeight="1" x14ac:dyDescent="0.35">
      <c r="B91" s="254" t="s">
        <v>1</v>
      </c>
      <c r="C91" s="254" t="s">
        <v>10</v>
      </c>
      <c r="D91" s="254" t="s">
        <v>1980</v>
      </c>
      <c r="E91" s="254" t="s">
        <v>663</v>
      </c>
      <c r="F91" s="254" t="s">
        <v>1726</v>
      </c>
      <c r="G91" s="254" t="s">
        <v>1074</v>
      </c>
      <c r="H91" s="254" t="s">
        <v>441</v>
      </c>
      <c r="I91" s="254" t="s">
        <v>443</v>
      </c>
      <c r="J91" s="254">
        <v>0</v>
      </c>
      <c r="K91" s="254">
        <v>0</v>
      </c>
      <c r="L91" s="254" t="s">
        <v>154</v>
      </c>
      <c r="M91" s="257">
        <v>2024</v>
      </c>
      <c r="N91" s="311">
        <v>38443.903623529404</v>
      </c>
      <c r="O91" s="258">
        <v>27600</v>
      </c>
      <c r="P91" s="387">
        <v>1</v>
      </c>
      <c r="S91" s="303" t="str">
        <f t="shared" si="31"/>
        <v>Residential_Income Qualified_IQ Multifamily_Electric_Building Shell_Low Income Multifamily_Air Sealing_Natural Gas Heat_0_0_2024</v>
      </c>
      <c r="T91" s="304" t="str">
        <f t="shared" si="30"/>
        <v>Residential</v>
      </c>
      <c r="U91" s="304" t="str">
        <f t="shared" si="16"/>
        <v>Income Qualified</v>
      </c>
      <c r="V91" s="304" t="str">
        <f t="shared" si="17"/>
        <v>IQ Multifamily</v>
      </c>
      <c r="W91" s="304" t="str">
        <f t="shared" si="18"/>
        <v>Electric</v>
      </c>
      <c r="X91" s="304" t="str">
        <f t="shared" si="19"/>
        <v>Building Shell</v>
      </c>
      <c r="Y91" s="305" t="str">
        <f t="shared" si="20"/>
        <v>Low Income Multifamily</v>
      </c>
      <c r="Z91" s="305" t="str">
        <f t="shared" si="21"/>
        <v>Air Sealing</v>
      </c>
      <c r="AA91" s="305" t="str">
        <f t="shared" si="22"/>
        <v>Natural Gas Heat</v>
      </c>
      <c r="AB91" s="305">
        <f t="shared" si="23"/>
        <v>0</v>
      </c>
      <c r="AC91" s="305">
        <f t="shared" si="24"/>
        <v>0</v>
      </c>
      <c r="AD91" s="305" t="str">
        <f t="shared" si="25"/>
        <v>RS-SHL-AIRS-V09-210101</v>
      </c>
      <c r="AE91" s="313">
        <f t="shared" si="26"/>
        <v>2024</v>
      </c>
      <c r="AF91" s="306">
        <f t="shared" si="27"/>
        <v>38443.903623529404</v>
      </c>
      <c r="AG91" s="307">
        <f t="shared" si="28"/>
        <v>27600</v>
      </c>
      <c r="AH91" s="302">
        <f t="shared" si="29"/>
        <v>1</v>
      </c>
    </row>
    <row r="92" spans="2:34" ht="15" customHeight="1" x14ac:dyDescent="0.35">
      <c r="B92" s="254" t="s">
        <v>1</v>
      </c>
      <c r="C92" s="254" t="s">
        <v>10</v>
      </c>
      <c r="D92" s="254" t="s">
        <v>1980</v>
      </c>
      <c r="E92" s="254" t="s">
        <v>663</v>
      </c>
      <c r="F92" s="254" t="s">
        <v>1726</v>
      </c>
      <c r="G92" s="254" t="s">
        <v>1074</v>
      </c>
      <c r="H92" s="254" t="s">
        <v>441</v>
      </c>
      <c r="I92" s="254" t="s">
        <v>443</v>
      </c>
      <c r="J92" s="254">
        <v>0</v>
      </c>
      <c r="K92" s="254">
        <v>0</v>
      </c>
      <c r="L92" s="254" t="s">
        <v>154</v>
      </c>
      <c r="M92" s="257">
        <v>2025</v>
      </c>
      <c r="N92" s="311">
        <v>38443.903623529404</v>
      </c>
      <c r="O92" s="258">
        <v>27600</v>
      </c>
      <c r="P92" s="387">
        <v>1</v>
      </c>
      <c r="S92" s="303" t="str">
        <f t="shared" si="31"/>
        <v>Residential_Income Qualified_IQ Multifamily_Electric_Building Shell_Low Income Multifamily_Air Sealing_Natural Gas Heat_0_0_2025</v>
      </c>
      <c r="T92" s="304" t="str">
        <f t="shared" si="30"/>
        <v>Residential</v>
      </c>
      <c r="U92" s="304" t="str">
        <f t="shared" si="16"/>
        <v>Income Qualified</v>
      </c>
      <c r="V92" s="304" t="str">
        <f t="shared" si="17"/>
        <v>IQ Multifamily</v>
      </c>
      <c r="W92" s="304" t="str">
        <f t="shared" si="18"/>
        <v>Electric</v>
      </c>
      <c r="X92" s="304" t="str">
        <f t="shared" si="19"/>
        <v>Building Shell</v>
      </c>
      <c r="Y92" s="305" t="str">
        <f t="shared" si="20"/>
        <v>Low Income Multifamily</v>
      </c>
      <c r="Z92" s="305" t="str">
        <f t="shared" si="21"/>
        <v>Air Sealing</v>
      </c>
      <c r="AA92" s="305" t="str">
        <f t="shared" si="22"/>
        <v>Natural Gas Heat</v>
      </c>
      <c r="AB92" s="305">
        <f t="shared" si="23"/>
        <v>0</v>
      </c>
      <c r="AC92" s="305">
        <f t="shared" si="24"/>
        <v>0</v>
      </c>
      <c r="AD92" s="305" t="str">
        <f t="shared" si="25"/>
        <v>RS-SHL-AIRS-V09-210101</v>
      </c>
      <c r="AE92" s="313">
        <f t="shared" si="26"/>
        <v>2025</v>
      </c>
      <c r="AF92" s="306">
        <f t="shared" si="27"/>
        <v>38443.903623529404</v>
      </c>
      <c r="AG92" s="307">
        <f t="shared" si="28"/>
        <v>27600</v>
      </c>
      <c r="AH92" s="302">
        <f t="shared" si="29"/>
        <v>1</v>
      </c>
    </row>
    <row r="93" spans="2:34" ht="15" customHeight="1" x14ac:dyDescent="0.35">
      <c r="B93" s="254" t="s">
        <v>1</v>
      </c>
      <c r="C93" s="254" t="s">
        <v>10</v>
      </c>
      <c r="D93" s="254" t="s">
        <v>1980</v>
      </c>
      <c r="E93" s="254" t="s">
        <v>663</v>
      </c>
      <c r="F93" s="254" t="s">
        <v>1726</v>
      </c>
      <c r="G93" s="254" t="s">
        <v>1074</v>
      </c>
      <c r="H93" s="254" t="s">
        <v>444</v>
      </c>
      <c r="I93" s="254" t="s">
        <v>443</v>
      </c>
      <c r="J93" s="254">
        <v>0</v>
      </c>
      <c r="K93" s="254">
        <v>0</v>
      </c>
      <c r="L93" s="254" t="s">
        <v>156</v>
      </c>
      <c r="M93" s="257">
        <v>2022</v>
      </c>
      <c r="N93" s="311">
        <v>166742.00128643954</v>
      </c>
      <c r="O93" s="258">
        <v>46000</v>
      </c>
      <c r="P93" s="387">
        <v>1</v>
      </c>
      <c r="S93" s="303" t="str">
        <f t="shared" si="31"/>
        <v>Residential_Income Qualified_IQ Multifamily_Electric_Building Shell_Low Income Multifamily_Ceiling/Attic Insulation_Natural Gas Heat_0_0_2022</v>
      </c>
      <c r="T93" s="304" t="str">
        <f t="shared" si="30"/>
        <v>Residential</v>
      </c>
      <c r="U93" s="304" t="str">
        <f t="shared" si="16"/>
        <v>Income Qualified</v>
      </c>
      <c r="V93" s="304" t="str">
        <f t="shared" si="17"/>
        <v>IQ Multifamily</v>
      </c>
      <c r="W93" s="304" t="str">
        <f t="shared" si="18"/>
        <v>Electric</v>
      </c>
      <c r="X93" s="304" t="str">
        <f t="shared" si="19"/>
        <v>Building Shell</v>
      </c>
      <c r="Y93" s="305" t="str">
        <f t="shared" si="20"/>
        <v>Low Income Multifamily</v>
      </c>
      <c r="Z93" s="305" t="str">
        <f t="shared" si="21"/>
        <v>Ceiling/Attic Insulation</v>
      </c>
      <c r="AA93" s="305" t="str">
        <f t="shared" si="22"/>
        <v>Natural Gas Heat</v>
      </c>
      <c r="AB93" s="305">
        <f t="shared" si="23"/>
        <v>0</v>
      </c>
      <c r="AC93" s="305">
        <f t="shared" si="24"/>
        <v>0</v>
      </c>
      <c r="AD93" s="305" t="str">
        <f t="shared" si="25"/>
        <v>RS-SHL-AINS-V03-210101</v>
      </c>
      <c r="AE93" s="313">
        <f t="shared" si="26"/>
        <v>2022</v>
      </c>
      <c r="AF93" s="306">
        <f t="shared" si="27"/>
        <v>166742.00128643954</v>
      </c>
      <c r="AG93" s="307">
        <f t="shared" si="28"/>
        <v>46000</v>
      </c>
      <c r="AH93" s="302">
        <f t="shared" si="29"/>
        <v>1</v>
      </c>
    </row>
    <row r="94" spans="2:34" ht="15" customHeight="1" x14ac:dyDescent="0.35">
      <c r="B94" s="254" t="s">
        <v>1</v>
      </c>
      <c r="C94" s="254" t="s">
        <v>10</v>
      </c>
      <c r="D94" s="254" t="s">
        <v>1980</v>
      </c>
      <c r="E94" s="254" t="s">
        <v>663</v>
      </c>
      <c r="F94" s="254" t="s">
        <v>1726</v>
      </c>
      <c r="G94" s="254" t="s">
        <v>1074</v>
      </c>
      <c r="H94" s="254" t="s">
        <v>444</v>
      </c>
      <c r="I94" s="254" t="s">
        <v>443</v>
      </c>
      <c r="J94" s="254">
        <v>0</v>
      </c>
      <c r="K94" s="254">
        <v>0</v>
      </c>
      <c r="L94" s="254" t="s">
        <v>156</v>
      </c>
      <c r="M94" s="257">
        <v>2023</v>
      </c>
      <c r="N94" s="311">
        <v>166742.00128643954</v>
      </c>
      <c r="O94" s="258">
        <v>46000</v>
      </c>
      <c r="P94" s="387">
        <v>1</v>
      </c>
      <c r="S94" s="303" t="str">
        <f t="shared" si="31"/>
        <v>Residential_Income Qualified_IQ Multifamily_Electric_Building Shell_Low Income Multifamily_Ceiling/Attic Insulation_Natural Gas Heat_0_0_2023</v>
      </c>
      <c r="T94" s="304" t="str">
        <f t="shared" si="30"/>
        <v>Residential</v>
      </c>
      <c r="U94" s="304" t="str">
        <f t="shared" si="16"/>
        <v>Income Qualified</v>
      </c>
      <c r="V94" s="304" t="str">
        <f t="shared" si="17"/>
        <v>IQ Multifamily</v>
      </c>
      <c r="W94" s="304" t="str">
        <f t="shared" si="18"/>
        <v>Electric</v>
      </c>
      <c r="X94" s="304" t="str">
        <f t="shared" si="19"/>
        <v>Building Shell</v>
      </c>
      <c r="Y94" s="305" t="str">
        <f t="shared" si="20"/>
        <v>Low Income Multifamily</v>
      </c>
      <c r="Z94" s="305" t="str">
        <f t="shared" si="21"/>
        <v>Ceiling/Attic Insulation</v>
      </c>
      <c r="AA94" s="305" t="str">
        <f t="shared" si="22"/>
        <v>Natural Gas Heat</v>
      </c>
      <c r="AB94" s="305">
        <f t="shared" si="23"/>
        <v>0</v>
      </c>
      <c r="AC94" s="305">
        <f t="shared" si="24"/>
        <v>0</v>
      </c>
      <c r="AD94" s="305" t="str">
        <f t="shared" si="25"/>
        <v>RS-SHL-AINS-V03-210101</v>
      </c>
      <c r="AE94" s="313">
        <f t="shared" si="26"/>
        <v>2023</v>
      </c>
      <c r="AF94" s="306">
        <f t="shared" si="27"/>
        <v>166742.00128643954</v>
      </c>
      <c r="AG94" s="307">
        <f t="shared" si="28"/>
        <v>46000</v>
      </c>
      <c r="AH94" s="302">
        <f t="shared" si="29"/>
        <v>1</v>
      </c>
    </row>
    <row r="95" spans="2:34" ht="15" customHeight="1" x14ac:dyDescent="0.35">
      <c r="B95" s="254" t="s">
        <v>1</v>
      </c>
      <c r="C95" s="254" t="s">
        <v>10</v>
      </c>
      <c r="D95" s="254" t="s">
        <v>1980</v>
      </c>
      <c r="E95" s="254" t="s">
        <v>663</v>
      </c>
      <c r="F95" s="254" t="s">
        <v>1726</v>
      </c>
      <c r="G95" s="254" t="s">
        <v>1074</v>
      </c>
      <c r="H95" s="254" t="s">
        <v>444</v>
      </c>
      <c r="I95" s="254" t="s">
        <v>443</v>
      </c>
      <c r="J95" s="254">
        <v>0</v>
      </c>
      <c r="K95" s="254">
        <v>0</v>
      </c>
      <c r="L95" s="254" t="s">
        <v>156</v>
      </c>
      <c r="M95" s="257">
        <v>2024</v>
      </c>
      <c r="N95" s="311">
        <v>166742.00128643954</v>
      </c>
      <c r="O95" s="258">
        <v>46000</v>
      </c>
      <c r="P95" s="387">
        <v>1</v>
      </c>
      <c r="S95" s="303" t="str">
        <f t="shared" si="31"/>
        <v>Residential_Income Qualified_IQ Multifamily_Electric_Building Shell_Low Income Multifamily_Ceiling/Attic Insulation_Natural Gas Heat_0_0_2024</v>
      </c>
      <c r="T95" s="304" t="str">
        <f t="shared" si="30"/>
        <v>Residential</v>
      </c>
      <c r="U95" s="304" t="str">
        <f t="shared" si="16"/>
        <v>Income Qualified</v>
      </c>
      <c r="V95" s="304" t="str">
        <f t="shared" si="17"/>
        <v>IQ Multifamily</v>
      </c>
      <c r="W95" s="304" t="str">
        <f t="shared" si="18"/>
        <v>Electric</v>
      </c>
      <c r="X95" s="304" t="str">
        <f t="shared" si="19"/>
        <v>Building Shell</v>
      </c>
      <c r="Y95" s="305" t="str">
        <f t="shared" si="20"/>
        <v>Low Income Multifamily</v>
      </c>
      <c r="Z95" s="305" t="str">
        <f t="shared" si="21"/>
        <v>Ceiling/Attic Insulation</v>
      </c>
      <c r="AA95" s="305" t="str">
        <f t="shared" si="22"/>
        <v>Natural Gas Heat</v>
      </c>
      <c r="AB95" s="305">
        <f t="shared" si="23"/>
        <v>0</v>
      </c>
      <c r="AC95" s="305">
        <f t="shared" si="24"/>
        <v>0</v>
      </c>
      <c r="AD95" s="305" t="str">
        <f t="shared" si="25"/>
        <v>RS-SHL-AINS-V03-210101</v>
      </c>
      <c r="AE95" s="313">
        <f t="shared" si="26"/>
        <v>2024</v>
      </c>
      <c r="AF95" s="306">
        <f t="shared" si="27"/>
        <v>166742.00128643954</v>
      </c>
      <c r="AG95" s="307">
        <f t="shared" si="28"/>
        <v>46000</v>
      </c>
      <c r="AH95" s="302">
        <f t="shared" si="29"/>
        <v>1</v>
      </c>
    </row>
    <row r="96" spans="2:34" ht="15" customHeight="1" x14ac:dyDescent="0.35">
      <c r="B96" s="254" t="s">
        <v>1</v>
      </c>
      <c r="C96" s="254" t="s">
        <v>10</v>
      </c>
      <c r="D96" s="254" t="s">
        <v>1980</v>
      </c>
      <c r="E96" s="254" t="s">
        <v>663</v>
      </c>
      <c r="F96" s="254" t="s">
        <v>1726</v>
      </c>
      <c r="G96" s="254" t="s">
        <v>1074</v>
      </c>
      <c r="H96" s="254" t="s">
        <v>444</v>
      </c>
      <c r="I96" s="254" t="s">
        <v>443</v>
      </c>
      <c r="J96" s="254">
        <v>0</v>
      </c>
      <c r="K96" s="254">
        <v>0</v>
      </c>
      <c r="L96" s="254" t="s">
        <v>156</v>
      </c>
      <c r="M96" s="257">
        <v>2025</v>
      </c>
      <c r="N96" s="311">
        <v>166742.00128643954</v>
      </c>
      <c r="O96" s="258">
        <v>46000</v>
      </c>
      <c r="P96" s="387">
        <v>1</v>
      </c>
      <c r="S96" s="303" t="str">
        <f t="shared" si="31"/>
        <v>Residential_Income Qualified_IQ Multifamily_Electric_Building Shell_Low Income Multifamily_Ceiling/Attic Insulation_Natural Gas Heat_0_0_2025</v>
      </c>
      <c r="T96" s="304" t="str">
        <f t="shared" si="30"/>
        <v>Residential</v>
      </c>
      <c r="U96" s="304" t="str">
        <f t="shared" si="16"/>
        <v>Income Qualified</v>
      </c>
      <c r="V96" s="304" t="str">
        <f t="shared" si="17"/>
        <v>IQ Multifamily</v>
      </c>
      <c r="W96" s="304" t="str">
        <f t="shared" si="18"/>
        <v>Electric</v>
      </c>
      <c r="X96" s="304" t="str">
        <f t="shared" si="19"/>
        <v>Building Shell</v>
      </c>
      <c r="Y96" s="305" t="str">
        <f t="shared" si="20"/>
        <v>Low Income Multifamily</v>
      </c>
      <c r="Z96" s="305" t="str">
        <f t="shared" si="21"/>
        <v>Ceiling/Attic Insulation</v>
      </c>
      <c r="AA96" s="305" t="str">
        <f t="shared" si="22"/>
        <v>Natural Gas Heat</v>
      </c>
      <c r="AB96" s="305">
        <f t="shared" si="23"/>
        <v>0</v>
      </c>
      <c r="AC96" s="305">
        <f t="shared" si="24"/>
        <v>0</v>
      </c>
      <c r="AD96" s="305" t="str">
        <f t="shared" si="25"/>
        <v>RS-SHL-AINS-V03-210101</v>
      </c>
      <c r="AE96" s="313">
        <f t="shared" si="26"/>
        <v>2025</v>
      </c>
      <c r="AF96" s="306">
        <f t="shared" si="27"/>
        <v>166742.00128643954</v>
      </c>
      <c r="AG96" s="307">
        <f t="shared" si="28"/>
        <v>46000</v>
      </c>
      <c r="AH96" s="302">
        <f t="shared" si="29"/>
        <v>1</v>
      </c>
    </row>
    <row r="97" spans="2:34" ht="15" customHeight="1" x14ac:dyDescent="0.35">
      <c r="B97" s="254" t="s">
        <v>1</v>
      </c>
      <c r="C97" s="254" t="s">
        <v>10</v>
      </c>
      <c r="D97" s="254" t="s">
        <v>1980</v>
      </c>
      <c r="E97" s="254" t="s">
        <v>663</v>
      </c>
      <c r="F97" s="254" t="s">
        <v>7</v>
      </c>
      <c r="G97" s="254" t="s">
        <v>1074</v>
      </c>
      <c r="H97" s="254" t="s">
        <v>43</v>
      </c>
      <c r="I97" s="254" t="s">
        <v>443</v>
      </c>
      <c r="J97" s="254" t="s">
        <v>794</v>
      </c>
      <c r="K97" s="254">
        <v>0</v>
      </c>
      <c r="L97" s="254" t="s">
        <v>163</v>
      </c>
      <c r="M97" s="257">
        <v>2022</v>
      </c>
      <c r="N97" s="311">
        <v>209640.93149999998</v>
      </c>
      <c r="O97" s="258">
        <v>357</v>
      </c>
      <c r="P97" s="387">
        <v>1</v>
      </c>
      <c r="S97" s="303" t="str">
        <f t="shared" si="31"/>
        <v>Residential_Income Qualified_IQ Multifamily_Electric_HVAC_Low Income Multifamily_Advanced Thermostat_Natural Gas Heat_Unknown (Blended)_0_2022</v>
      </c>
      <c r="T97" s="304" t="str">
        <f t="shared" si="30"/>
        <v>Residential</v>
      </c>
      <c r="U97" s="304" t="str">
        <f t="shared" si="16"/>
        <v>Income Qualified</v>
      </c>
      <c r="V97" s="304" t="str">
        <f t="shared" si="17"/>
        <v>IQ Multifamily</v>
      </c>
      <c r="W97" s="304" t="str">
        <f t="shared" si="18"/>
        <v>Electric</v>
      </c>
      <c r="X97" s="304" t="str">
        <f t="shared" si="19"/>
        <v>HVAC</v>
      </c>
      <c r="Y97" s="305" t="str">
        <f t="shared" si="20"/>
        <v>Low Income Multifamily</v>
      </c>
      <c r="Z97" s="305" t="str">
        <f t="shared" si="21"/>
        <v>Advanced Thermostat</v>
      </c>
      <c r="AA97" s="305" t="str">
        <f t="shared" si="22"/>
        <v>Natural Gas Heat</v>
      </c>
      <c r="AB97" s="305" t="str">
        <f t="shared" si="23"/>
        <v>Unknown (Blended)</v>
      </c>
      <c r="AC97" s="305">
        <f t="shared" si="24"/>
        <v>0</v>
      </c>
      <c r="AD97" s="305" t="str">
        <f t="shared" si="25"/>
        <v>RS-HVC-ADTH-V04-200101</v>
      </c>
      <c r="AE97" s="313">
        <f t="shared" si="26"/>
        <v>2022</v>
      </c>
      <c r="AF97" s="306">
        <f t="shared" si="27"/>
        <v>209640.93149999998</v>
      </c>
      <c r="AG97" s="307">
        <f t="shared" si="28"/>
        <v>357</v>
      </c>
      <c r="AH97" s="302">
        <f t="shared" si="29"/>
        <v>1</v>
      </c>
    </row>
    <row r="98" spans="2:34" ht="15" customHeight="1" x14ac:dyDescent="0.35">
      <c r="B98" s="254" t="s">
        <v>1</v>
      </c>
      <c r="C98" s="254" t="s">
        <v>10</v>
      </c>
      <c r="D98" s="254" t="s">
        <v>1980</v>
      </c>
      <c r="E98" s="254" t="s">
        <v>663</v>
      </c>
      <c r="F98" s="254" t="s">
        <v>7</v>
      </c>
      <c r="G98" s="254" t="s">
        <v>1074</v>
      </c>
      <c r="H98" s="254" t="s">
        <v>43</v>
      </c>
      <c r="I98" s="254" t="s">
        <v>443</v>
      </c>
      <c r="J98" s="254" t="s">
        <v>794</v>
      </c>
      <c r="K98" s="254">
        <v>0</v>
      </c>
      <c r="L98" s="254" t="s">
        <v>163</v>
      </c>
      <c r="M98" s="257">
        <v>2023</v>
      </c>
      <c r="N98" s="311">
        <v>209640.93149999998</v>
      </c>
      <c r="O98" s="258">
        <v>357</v>
      </c>
      <c r="P98" s="387">
        <v>1</v>
      </c>
      <c r="S98" s="303" t="str">
        <f t="shared" si="31"/>
        <v>Residential_Income Qualified_IQ Multifamily_Electric_HVAC_Low Income Multifamily_Advanced Thermostat_Natural Gas Heat_Unknown (Blended)_0_2023</v>
      </c>
      <c r="T98" s="304" t="str">
        <f t="shared" si="30"/>
        <v>Residential</v>
      </c>
      <c r="U98" s="304" t="str">
        <f t="shared" si="16"/>
        <v>Income Qualified</v>
      </c>
      <c r="V98" s="304" t="str">
        <f t="shared" si="17"/>
        <v>IQ Multifamily</v>
      </c>
      <c r="W98" s="304" t="str">
        <f t="shared" si="18"/>
        <v>Electric</v>
      </c>
      <c r="X98" s="304" t="str">
        <f t="shared" si="19"/>
        <v>HVAC</v>
      </c>
      <c r="Y98" s="305" t="str">
        <f t="shared" si="20"/>
        <v>Low Income Multifamily</v>
      </c>
      <c r="Z98" s="305" t="str">
        <f t="shared" si="21"/>
        <v>Advanced Thermostat</v>
      </c>
      <c r="AA98" s="305" t="str">
        <f t="shared" si="22"/>
        <v>Natural Gas Heat</v>
      </c>
      <c r="AB98" s="305" t="str">
        <f t="shared" si="23"/>
        <v>Unknown (Blended)</v>
      </c>
      <c r="AC98" s="305">
        <f t="shared" si="24"/>
        <v>0</v>
      </c>
      <c r="AD98" s="305" t="str">
        <f t="shared" si="25"/>
        <v>RS-HVC-ADTH-V04-200101</v>
      </c>
      <c r="AE98" s="313">
        <f t="shared" si="26"/>
        <v>2023</v>
      </c>
      <c r="AF98" s="306">
        <f t="shared" si="27"/>
        <v>209640.93149999998</v>
      </c>
      <c r="AG98" s="307">
        <f t="shared" si="28"/>
        <v>357</v>
      </c>
      <c r="AH98" s="302">
        <f t="shared" si="29"/>
        <v>1</v>
      </c>
    </row>
    <row r="99" spans="2:34" ht="15" customHeight="1" x14ac:dyDescent="0.35">
      <c r="B99" s="254" t="s">
        <v>1</v>
      </c>
      <c r="C99" s="254" t="s">
        <v>10</v>
      </c>
      <c r="D99" s="254" t="s">
        <v>1980</v>
      </c>
      <c r="E99" s="254" t="s">
        <v>663</v>
      </c>
      <c r="F99" s="254" t="s">
        <v>7</v>
      </c>
      <c r="G99" s="254" t="s">
        <v>1074</v>
      </c>
      <c r="H99" s="254" t="s">
        <v>43</v>
      </c>
      <c r="I99" s="254" t="s">
        <v>443</v>
      </c>
      <c r="J99" s="254" t="s">
        <v>794</v>
      </c>
      <c r="K99" s="254">
        <v>0</v>
      </c>
      <c r="L99" s="254" t="s">
        <v>163</v>
      </c>
      <c r="M99" s="257">
        <v>2024</v>
      </c>
      <c r="N99" s="311">
        <v>209640.93149999998</v>
      </c>
      <c r="O99" s="258">
        <v>357</v>
      </c>
      <c r="P99" s="387">
        <v>1</v>
      </c>
      <c r="S99" s="303" t="str">
        <f t="shared" si="31"/>
        <v>Residential_Income Qualified_IQ Multifamily_Electric_HVAC_Low Income Multifamily_Advanced Thermostat_Natural Gas Heat_Unknown (Blended)_0_2024</v>
      </c>
      <c r="T99" s="304" t="str">
        <f t="shared" si="30"/>
        <v>Residential</v>
      </c>
      <c r="U99" s="304" t="str">
        <f t="shared" si="16"/>
        <v>Income Qualified</v>
      </c>
      <c r="V99" s="304" t="str">
        <f t="shared" si="17"/>
        <v>IQ Multifamily</v>
      </c>
      <c r="W99" s="304" t="str">
        <f t="shared" si="18"/>
        <v>Electric</v>
      </c>
      <c r="X99" s="304" t="str">
        <f t="shared" si="19"/>
        <v>HVAC</v>
      </c>
      <c r="Y99" s="305" t="str">
        <f t="shared" si="20"/>
        <v>Low Income Multifamily</v>
      </c>
      <c r="Z99" s="305" t="str">
        <f t="shared" si="21"/>
        <v>Advanced Thermostat</v>
      </c>
      <c r="AA99" s="305" t="str">
        <f t="shared" si="22"/>
        <v>Natural Gas Heat</v>
      </c>
      <c r="AB99" s="305" t="str">
        <f t="shared" si="23"/>
        <v>Unknown (Blended)</v>
      </c>
      <c r="AC99" s="305">
        <f t="shared" si="24"/>
        <v>0</v>
      </c>
      <c r="AD99" s="305" t="str">
        <f t="shared" si="25"/>
        <v>RS-HVC-ADTH-V04-200101</v>
      </c>
      <c r="AE99" s="313">
        <f t="shared" si="26"/>
        <v>2024</v>
      </c>
      <c r="AF99" s="306">
        <f t="shared" si="27"/>
        <v>209640.93149999998</v>
      </c>
      <c r="AG99" s="307">
        <f t="shared" si="28"/>
        <v>357</v>
      </c>
      <c r="AH99" s="302">
        <f t="shared" si="29"/>
        <v>1</v>
      </c>
    </row>
    <row r="100" spans="2:34" ht="15" customHeight="1" x14ac:dyDescent="0.35">
      <c r="B100" s="254" t="s">
        <v>1</v>
      </c>
      <c r="C100" s="254" t="s">
        <v>10</v>
      </c>
      <c r="D100" s="254" t="s">
        <v>1980</v>
      </c>
      <c r="E100" s="254" t="s">
        <v>663</v>
      </c>
      <c r="F100" s="254" t="s">
        <v>7</v>
      </c>
      <c r="G100" s="254" t="s">
        <v>1074</v>
      </c>
      <c r="H100" s="254" t="s">
        <v>43</v>
      </c>
      <c r="I100" s="254" t="s">
        <v>443</v>
      </c>
      <c r="J100" s="254" t="s">
        <v>794</v>
      </c>
      <c r="K100" s="254">
        <v>0</v>
      </c>
      <c r="L100" s="254" t="s">
        <v>163</v>
      </c>
      <c r="M100" s="257">
        <v>2025</v>
      </c>
      <c r="N100" s="311">
        <v>209640.93149999998</v>
      </c>
      <c r="O100" s="258">
        <v>357</v>
      </c>
      <c r="P100" s="387">
        <v>1</v>
      </c>
      <c r="S100" s="303" t="str">
        <f t="shared" si="31"/>
        <v>Residential_Income Qualified_IQ Multifamily_Electric_HVAC_Low Income Multifamily_Advanced Thermostat_Natural Gas Heat_Unknown (Blended)_0_2025</v>
      </c>
      <c r="T100" s="304" t="str">
        <f t="shared" si="30"/>
        <v>Residential</v>
      </c>
      <c r="U100" s="304" t="str">
        <f t="shared" si="16"/>
        <v>Income Qualified</v>
      </c>
      <c r="V100" s="304" t="str">
        <f t="shared" si="17"/>
        <v>IQ Multifamily</v>
      </c>
      <c r="W100" s="304" t="str">
        <f t="shared" si="18"/>
        <v>Electric</v>
      </c>
      <c r="X100" s="304" t="str">
        <f t="shared" si="19"/>
        <v>HVAC</v>
      </c>
      <c r="Y100" s="305" t="str">
        <f t="shared" si="20"/>
        <v>Low Income Multifamily</v>
      </c>
      <c r="Z100" s="305" t="str">
        <f t="shared" si="21"/>
        <v>Advanced Thermostat</v>
      </c>
      <c r="AA100" s="305" t="str">
        <f t="shared" si="22"/>
        <v>Natural Gas Heat</v>
      </c>
      <c r="AB100" s="305" t="str">
        <f t="shared" si="23"/>
        <v>Unknown (Blended)</v>
      </c>
      <c r="AC100" s="305">
        <f t="shared" si="24"/>
        <v>0</v>
      </c>
      <c r="AD100" s="305" t="str">
        <f t="shared" si="25"/>
        <v>RS-HVC-ADTH-V04-200101</v>
      </c>
      <c r="AE100" s="313">
        <f t="shared" si="26"/>
        <v>2025</v>
      </c>
      <c r="AF100" s="306">
        <f t="shared" si="27"/>
        <v>209640.93149999998</v>
      </c>
      <c r="AG100" s="307">
        <f t="shared" si="28"/>
        <v>357</v>
      </c>
      <c r="AH100" s="302">
        <f t="shared" si="29"/>
        <v>1</v>
      </c>
    </row>
    <row r="101" spans="2:34" ht="15" customHeight="1" x14ac:dyDescent="0.35">
      <c r="B101" s="254" t="s">
        <v>1</v>
      </c>
      <c r="C101" s="254" t="s">
        <v>10</v>
      </c>
      <c r="D101" s="254" t="s">
        <v>1980</v>
      </c>
      <c r="E101" s="254" t="s">
        <v>605</v>
      </c>
      <c r="F101" s="254" t="s">
        <v>737</v>
      </c>
      <c r="G101" s="254" t="s">
        <v>1074</v>
      </c>
      <c r="H101" s="254" t="s">
        <v>71</v>
      </c>
      <c r="I101" s="254" t="s">
        <v>461</v>
      </c>
      <c r="J101" s="254" t="s">
        <v>866</v>
      </c>
      <c r="K101" s="254">
        <v>0</v>
      </c>
      <c r="L101" s="254" t="s">
        <v>165</v>
      </c>
      <c r="M101" s="257">
        <v>2022</v>
      </c>
      <c r="N101" s="311">
        <v>38687.281687691197</v>
      </c>
      <c r="O101" s="258">
        <v>487</v>
      </c>
      <c r="P101" s="387">
        <v>1</v>
      </c>
      <c r="S101" s="303" t="str">
        <f t="shared" si="31"/>
        <v>Residential_Income Qualified_IQ Multifamily_Natural Gas_Water Heating_Low Income Multifamily_Domestic Hot Water Pipe Insulation_Natural Gas DHW_Un-insulated_0_2022</v>
      </c>
      <c r="T101" s="304" t="str">
        <f t="shared" si="30"/>
        <v>Residential</v>
      </c>
      <c r="U101" s="304" t="str">
        <f t="shared" si="16"/>
        <v>Income Qualified</v>
      </c>
      <c r="V101" s="304" t="str">
        <f t="shared" si="17"/>
        <v>IQ Multifamily</v>
      </c>
      <c r="W101" s="304" t="str">
        <f t="shared" si="18"/>
        <v>Natural Gas</v>
      </c>
      <c r="X101" s="304" t="str">
        <f t="shared" si="19"/>
        <v>Water Heating</v>
      </c>
      <c r="Y101" s="305" t="str">
        <f t="shared" si="20"/>
        <v>Low Income Multifamily</v>
      </c>
      <c r="Z101" s="305" t="str">
        <f t="shared" si="21"/>
        <v>Domestic Hot Water Pipe Insulation</v>
      </c>
      <c r="AA101" s="305" t="str">
        <f t="shared" si="22"/>
        <v>Natural Gas DHW</v>
      </c>
      <c r="AB101" s="305" t="str">
        <f t="shared" si="23"/>
        <v>Un-insulated</v>
      </c>
      <c r="AC101" s="305">
        <f t="shared" si="24"/>
        <v>0</v>
      </c>
      <c r="AD101" s="305" t="str">
        <f t="shared" si="25"/>
        <v>RS-HWE-PINS-V04-210101</v>
      </c>
      <c r="AE101" s="313">
        <f t="shared" si="26"/>
        <v>2022</v>
      </c>
      <c r="AF101" s="306">
        <f t="shared" si="27"/>
        <v>38687.281687691197</v>
      </c>
      <c r="AG101" s="307">
        <f t="shared" si="28"/>
        <v>487</v>
      </c>
      <c r="AH101" s="302">
        <f t="shared" si="29"/>
        <v>1</v>
      </c>
    </row>
    <row r="102" spans="2:34" ht="15" customHeight="1" x14ac:dyDescent="0.35">
      <c r="B102" s="254" t="s">
        <v>1</v>
      </c>
      <c r="C102" s="254" t="s">
        <v>10</v>
      </c>
      <c r="D102" s="254" t="s">
        <v>1980</v>
      </c>
      <c r="E102" s="254" t="s">
        <v>605</v>
      </c>
      <c r="F102" s="254" t="s">
        <v>737</v>
      </c>
      <c r="G102" s="254" t="s">
        <v>1074</v>
      </c>
      <c r="H102" s="254" t="s">
        <v>71</v>
      </c>
      <c r="I102" s="254" t="s">
        <v>461</v>
      </c>
      <c r="J102" s="254" t="s">
        <v>866</v>
      </c>
      <c r="K102" s="254">
        <v>0</v>
      </c>
      <c r="L102" s="254" t="s">
        <v>165</v>
      </c>
      <c r="M102" s="257">
        <v>2023</v>
      </c>
      <c r="N102" s="311">
        <v>38687.281687691197</v>
      </c>
      <c r="O102" s="258">
        <v>487</v>
      </c>
      <c r="P102" s="387">
        <v>1</v>
      </c>
      <c r="S102" s="303" t="str">
        <f t="shared" si="31"/>
        <v>Residential_Income Qualified_IQ Multifamily_Natural Gas_Water Heating_Low Income Multifamily_Domestic Hot Water Pipe Insulation_Natural Gas DHW_Un-insulated_0_2023</v>
      </c>
      <c r="T102" s="304" t="str">
        <f t="shared" si="30"/>
        <v>Residential</v>
      </c>
      <c r="U102" s="304" t="str">
        <f t="shared" si="16"/>
        <v>Income Qualified</v>
      </c>
      <c r="V102" s="304" t="str">
        <f t="shared" si="17"/>
        <v>IQ Multifamily</v>
      </c>
      <c r="W102" s="304" t="str">
        <f t="shared" si="18"/>
        <v>Natural Gas</v>
      </c>
      <c r="X102" s="304" t="str">
        <f t="shared" si="19"/>
        <v>Water Heating</v>
      </c>
      <c r="Y102" s="305" t="str">
        <f t="shared" si="20"/>
        <v>Low Income Multifamily</v>
      </c>
      <c r="Z102" s="305" t="str">
        <f t="shared" si="21"/>
        <v>Domestic Hot Water Pipe Insulation</v>
      </c>
      <c r="AA102" s="305" t="str">
        <f t="shared" si="22"/>
        <v>Natural Gas DHW</v>
      </c>
      <c r="AB102" s="305" t="str">
        <f t="shared" si="23"/>
        <v>Un-insulated</v>
      </c>
      <c r="AC102" s="305">
        <f t="shared" si="24"/>
        <v>0</v>
      </c>
      <c r="AD102" s="305" t="str">
        <f t="shared" si="25"/>
        <v>RS-HWE-PINS-V04-210101</v>
      </c>
      <c r="AE102" s="313">
        <f t="shared" si="26"/>
        <v>2023</v>
      </c>
      <c r="AF102" s="306">
        <f t="shared" si="27"/>
        <v>38687.281687691197</v>
      </c>
      <c r="AG102" s="307">
        <f t="shared" si="28"/>
        <v>487</v>
      </c>
      <c r="AH102" s="302">
        <f t="shared" si="29"/>
        <v>1</v>
      </c>
    </row>
    <row r="103" spans="2:34" ht="15" customHeight="1" x14ac:dyDescent="0.35">
      <c r="B103" s="254" t="s">
        <v>1</v>
      </c>
      <c r="C103" s="254" t="s">
        <v>10</v>
      </c>
      <c r="D103" s="254" t="s">
        <v>1980</v>
      </c>
      <c r="E103" s="254" t="s">
        <v>605</v>
      </c>
      <c r="F103" s="254" t="s">
        <v>737</v>
      </c>
      <c r="G103" s="254" t="s">
        <v>1074</v>
      </c>
      <c r="H103" s="254" t="s">
        <v>71</v>
      </c>
      <c r="I103" s="254" t="s">
        <v>461</v>
      </c>
      <c r="J103" s="254" t="s">
        <v>866</v>
      </c>
      <c r="K103" s="254">
        <v>0</v>
      </c>
      <c r="L103" s="254" t="s">
        <v>165</v>
      </c>
      <c r="M103" s="257">
        <v>2024</v>
      </c>
      <c r="N103" s="311">
        <v>38687.281687691197</v>
      </c>
      <c r="O103" s="258">
        <v>487</v>
      </c>
      <c r="P103" s="387">
        <v>1</v>
      </c>
      <c r="S103" s="303" t="str">
        <f t="shared" si="31"/>
        <v>Residential_Income Qualified_IQ Multifamily_Natural Gas_Water Heating_Low Income Multifamily_Domestic Hot Water Pipe Insulation_Natural Gas DHW_Un-insulated_0_2024</v>
      </c>
      <c r="T103" s="304" t="str">
        <f t="shared" si="30"/>
        <v>Residential</v>
      </c>
      <c r="U103" s="304" t="str">
        <f t="shared" si="16"/>
        <v>Income Qualified</v>
      </c>
      <c r="V103" s="304" t="str">
        <f t="shared" si="17"/>
        <v>IQ Multifamily</v>
      </c>
      <c r="W103" s="304" t="str">
        <f t="shared" si="18"/>
        <v>Natural Gas</v>
      </c>
      <c r="X103" s="304" t="str">
        <f t="shared" si="19"/>
        <v>Water Heating</v>
      </c>
      <c r="Y103" s="305" t="str">
        <f t="shared" si="20"/>
        <v>Low Income Multifamily</v>
      </c>
      <c r="Z103" s="305" t="str">
        <f t="shared" si="21"/>
        <v>Domestic Hot Water Pipe Insulation</v>
      </c>
      <c r="AA103" s="305" t="str">
        <f t="shared" si="22"/>
        <v>Natural Gas DHW</v>
      </c>
      <c r="AB103" s="305" t="str">
        <f t="shared" si="23"/>
        <v>Un-insulated</v>
      </c>
      <c r="AC103" s="305">
        <f t="shared" si="24"/>
        <v>0</v>
      </c>
      <c r="AD103" s="305" t="str">
        <f t="shared" si="25"/>
        <v>RS-HWE-PINS-V04-210101</v>
      </c>
      <c r="AE103" s="313">
        <f t="shared" si="26"/>
        <v>2024</v>
      </c>
      <c r="AF103" s="306">
        <f t="shared" si="27"/>
        <v>38687.281687691197</v>
      </c>
      <c r="AG103" s="307">
        <f t="shared" si="28"/>
        <v>487</v>
      </c>
      <c r="AH103" s="302">
        <f t="shared" si="29"/>
        <v>1</v>
      </c>
    </row>
    <row r="104" spans="2:34" ht="15" customHeight="1" x14ac:dyDescent="0.35">
      <c r="B104" s="254" t="s">
        <v>1</v>
      </c>
      <c r="C104" s="254" t="s">
        <v>10</v>
      </c>
      <c r="D104" s="254" t="s">
        <v>1980</v>
      </c>
      <c r="E104" s="254" t="s">
        <v>605</v>
      </c>
      <c r="F104" s="254" t="s">
        <v>737</v>
      </c>
      <c r="G104" s="254" t="s">
        <v>1074</v>
      </c>
      <c r="H104" s="254" t="s">
        <v>71</v>
      </c>
      <c r="I104" s="254" t="s">
        <v>461</v>
      </c>
      <c r="J104" s="254" t="s">
        <v>866</v>
      </c>
      <c r="K104" s="254">
        <v>0</v>
      </c>
      <c r="L104" s="254" t="s">
        <v>165</v>
      </c>
      <c r="M104" s="257">
        <v>2025</v>
      </c>
      <c r="N104" s="311">
        <v>38687.281687691197</v>
      </c>
      <c r="O104" s="258">
        <v>487</v>
      </c>
      <c r="P104" s="387">
        <v>1</v>
      </c>
      <c r="S104" s="303" t="str">
        <f t="shared" si="31"/>
        <v>Residential_Income Qualified_IQ Multifamily_Natural Gas_Water Heating_Low Income Multifamily_Domestic Hot Water Pipe Insulation_Natural Gas DHW_Un-insulated_0_2025</v>
      </c>
      <c r="T104" s="304" t="str">
        <f t="shared" si="30"/>
        <v>Residential</v>
      </c>
      <c r="U104" s="304" t="str">
        <f t="shared" si="16"/>
        <v>Income Qualified</v>
      </c>
      <c r="V104" s="304" t="str">
        <f t="shared" si="17"/>
        <v>IQ Multifamily</v>
      </c>
      <c r="W104" s="304" t="str">
        <f t="shared" si="18"/>
        <v>Natural Gas</v>
      </c>
      <c r="X104" s="304" t="str">
        <f t="shared" si="19"/>
        <v>Water Heating</v>
      </c>
      <c r="Y104" s="305" t="str">
        <f t="shared" si="20"/>
        <v>Low Income Multifamily</v>
      </c>
      <c r="Z104" s="305" t="str">
        <f t="shared" si="21"/>
        <v>Domestic Hot Water Pipe Insulation</v>
      </c>
      <c r="AA104" s="305" t="str">
        <f t="shared" si="22"/>
        <v>Natural Gas DHW</v>
      </c>
      <c r="AB104" s="305" t="str">
        <f t="shared" si="23"/>
        <v>Un-insulated</v>
      </c>
      <c r="AC104" s="305">
        <f t="shared" si="24"/>
        <v>0</v>
      </c>
      <c r="AD104" s="305" t="str">
        <f t="shared" si="25"/>
        <v>RS-HWE-PINS-V04-210101</v>
      </c>
      <c r="AE104" s="313">
        <f t="shared" si="26"/>
        <v>2025</v>
      </c>
      <c r="AF104" s="306">
        <f t="shared" si="27"/>
        <v>38687.281687691197</v>
      </c>
      <c r="AG104" s="307">
        <f t="shared" si="28"/>
        <v>487</v>
      </c>
      <c r="AH104" s="302">
        <f t="shared" si="29"/>
        <v>1</v>
      </c>
    </row>
    <row r="105" spans="2:34" ht="15" customHeight="1" x14ac:dyDescent="0.35">
      <c r="B105" s="254" t="s">
        <v>1</v>
      </c>
      <c r="C105" s="254" t="s">
        <v>10</v>
      </c>
      <c r="D105" s="254" t="s">
        <v>12</v>
      </c>
      <c r="E105" s="254" t="s">
        <v>663</v>
      </c>
      <c r="F105" s="254" t="s">
        <v>919</v>
      </c>
      <c r="G105" s="254" t="s">
        <v>920</v>
      </c>
      <c r="H105" s="254" t="s">
        <v>63</v>
      </c>
      <c r="I105" s="254">
        <v>0</v>
      </c>
      <c r="J105" s="254">
        <v>0</v>
      </c>
      <c r="K105" s="254">
        <v>0</v>
      </c>
      <c r="L105" s="254" t="s">
        <v>174</v>
      </c>
      <c r="M105" s="257">
        <v>2022</v>
      </c>
      <c r="N105" s="311">
        <v>1450.8391267440422</v>
      </c>
      <c r="O105" s="258">
        <v>29</v>
      </c>
      <c r="P105" s="387">
        <v>0.68</v>
      </c>
      <c r="S105" s="303" t="str">
        <f t="shared" si="31"/>
        <v>Residential_Income Qualified_IQ Retail Products_Electric_Appliances_Single-Family/Multifamily_ENERGY STAR Clothes Dryer_0_0_0_2022</v>
      </c>
      <c r="T105" s="304" t="str">
        <f t="shared" si="30"/>
        <v>Residential</v>
      </c>
      <c r="U105" s="304" t="str">
        <f t="shared" si="16"/>
        <v>Income Qualified</v>
      </c>
      <c r="V105" s="304" t="str">
        <f t="shared" si="17"/>
        <v>IQ Retail Products</v>
      </c>
      <c r="W105" s="304" t="str">
        <f t="shared" si="18"/>
        <v>Electric</v>
      </c>
      <c r="X105" s="304" t="str">
        <f t="shared" si="19"/>
        <v>Appliances</v>
      </c>
      <c r="Y105" s="305" t="str">
        <f t="shared" si="20"/>
        <v>Single-Family/Multifamily</v>
      </c>
      <c r="Z105" s="305" t="str">
        <f t="shared" si="21"/>
        <v>ENERGY STAR Clothes Dryer</v>
      </c>
      <c r="AA105" s="305">
        <f t="shared" si="22"/>
        <v>0</v>
      </c>
      <c r="AB105" s="305">
        <f t="shared" si="23"/>
        <v>0</v>
      </c>
      <c r="AC105" s="305">
        <f t="shared" si="24"/>
        <v>0</v>
      </c>
      <c r="AD105" s="305" t="str">
        <f t="shared" si="25"/>
        <v>RS-APL-ESDR-V04-210101</v>
      </c>
      <c r="AE105" s="313">
        <f t="shared" si="26"/>
        <v>2022</v>
      </c>
      <c r="AF105" s="306">
        <f t="shared" si="27"/>
        <v>1450.8391267440422</v>
      </c>
      <c r="AG105" s="307">
        <f t="shared" si="28"/>
        <v>29</v>
      </c>
      <c r="AH105" s="302">
        <f t="shared" si="29"/>
        <v>0.68</v>
      </c>
    </row>
    <row r="106" spans="2:34" ht="15" customHeight="1" x14ac:dyDescent="0.35">
      <c r="B106" s="254" t="s">
        <v>1</v>
      </c>
      <c r="C106" s="254" t="s">
        <v>10</v>
      </c>
      <c r="D106" s="254" t="s">
        <v>12</v>
      </c>
      <c r="E106" s="254" t="s">
        <v>663</v>
      </c>
      <c r="F106" s="254" t="s">
        <v>919</v>
      </c>
      <c r="G106" s="254" t="s">
        <v>920</v>
      </c>
      <c r="H106" s="254" t="s">
        <v>63</v>
      </c>
      <c r="I106" s="254">
        <v>0</v>
      </c>
      <c r="J106" s="254">
        <v>0</v>
      </c>
      <c r="K106" s="254">
        <v>0</v>
      </c>
      <c r="L106" s="254" t="s">
        <v>174</v>
      </c>
      <c r="M106" s="257">
        <v>2023</v>
      </c>
      <c r="N106" s="311">
        <v>1450.8391267440422</v>
      </c>
      <c r="O106" s="258">
        <v>29</v>
      </c>
      <c r="P106" s="387">
        <v>0.68</v>
      </c>
      <c r="S106" s="303" t="str">
        <f t="shared" si="31"/>
        <v>Residential_Income Qualified_IQ Retail Products_Electric_Appliances_Single-Family/Multifamily_ENERGY STAR Clothes Dryer_0_0_0_2023</v>
      </c>
      <c r="T106" s="304" t="str">
        <f t="shared" si="30"/>
        <v>Residential</v>
      </c>
      <c r="U106" s="304" t="str">
        <f t="shared" si="16"/>
        <v>Income Qualified</v>
      </c>
      <c r="V106" s="304" t="str">
        <f t="shared" si="17"/>
        <v>IQ Retail Products</v>
      </c>
      <c r="W106" s="304" t="str">
        <f t="shared" si="18"/>
        <v>Electric</v>
      </c>
      <c r="X106" s="304" t="str">
        <f t="shared" si="19"/>
        <v>Appliances</v>
      </c>
      <c r="Y106" s="305" t="str">
        <f t="shared" si="20"/>
        <v>Single-Family/Multifamily</v>
      </c>
      <c r="Z106" s="305" t="str">
        <f t="shared" si="21"/>
        <v>ENERGY STAR Clothes Dryer</v>
      </c>
      <c r="AA106" s="305">
        <f t="shared" si="22"/>
        <v>0</v>
      </c>
      <c r="AB106" s="305">
        <f t="shared" si="23"/>
        <v>0</v>
      </c>
      <c r="AC106" s="305">
        <f t="shared" si="24"/>
        <v>0</v>
      </c>
      <c r="AD106" s="305" t="str">
        <f t="shared" si="25"/>
        <v>RS-APL-ESDR-V04-210101</v>
      </c>
      <c r="AE106" s="313">
        <f t="shared" si="26"/>
        <v>2023</v>
      </c>
      <c r="AF106" s="306">
        <f t="shared" si="27"/>
        <v>1450.8391267440422</v>
      </c>
      <c r="AG106" s="307">
        <f t="shared" si="28"/>
        <v>29</v>
      </c>
      <c r="AH106" s="302">
        <f t="shared" si="29"/>
        <v>0.68</v>
      </c>
    </row>
    <row r="107" spans="2:34" ht="15" customHeight="1" x14ac:dyDescent="0.35">
      <c r="B107" s="254" t="s">
        <v>1</v>
      </c>
      <c r="C107" s="254" t="s">
        <v>10</v>
      </c>
      <c r="D107" s="254" t="s">
        <v>12</v>
      </c>
      <c r="E107" s="254" t="s">
        <v>663</v>
      </c>
      <c r="F107" s="254" t="s">
        <v>919</v>
      </c>
      <c r="G107" s="254" t="s">
        <v>920</v>
      </c>
      <c r="H107" s="254" t="s">
        <v>63</v>
      </c>
      <c r="I107" s="254">
        <v>0</v>
      </c>
      <c r="J107" s="254">
        <v>0</v>
      </c>
      <c r="K107" s="254">
        <v>0</v>
      </c>
      <c r="L107" s="254" t="s">
        <v>174</v>
      </c>
      <c r="M107" s="257">
        <v>2024</v>
      </c>
      <c r="N107" s="311">
        <v>1450.8391267440422</v>
      </c>
      <c r="O107" s="258">
        <v>29</v>
      </c>
      <c r="P107" s="387">
        <v>0.68</v>
      </c>
      <c r="S107" s="303" t="str">
        <f t="shared" si="31"/>
        <v>Residential_Income Qualified_IQ Retail Products_Electric_Appliances_Single-Family/Multifamily_ENERGY STAR Clothes Dryer_0_0_0_2024</v>
      </c>
      <c r="T107" s="304" t="str">
        <f t="shared" si="30"/>
        <v>Residential</v>
      </c>
      <c r="U107" s="304" t="str">
        <f t="shared" si="16"/>
        <v>Income Qualified</v>
      </c>
      <c r="V107" s="304" t="str">
        <f t="shared" si="17"/>
        <v>IQ Retail Products</v>
      </c>
      <c r="W107" s="304" t="str">
        <f t="shared" si="18"/>
        <v>Electric</v>
      </c>
      <c r="X107" s="304" t="str">
        <f t="shared" si="19"/>
        <v>Appliances</v>
      </c>
      <c r="Y107" s="305" t="str">
        <f t="shared" si="20"/>
        <v>Single-Family/Multifamily</v>
      </c>
      <c r="Z107" s="305" t="str">
        <f t="shared" si="21"/>
        <v>ENERGY STAR Clothes Dryer</v>
      </c>
      <c r="AA107" s="305">
        <f t="shared" si="22"/>
        <v>0</v>
      </c>
      <c r="AB107" s="305">
        <f t="shared" si="23"/>
        <v>0</v>
      </c>
      <c r="AC107" s="305">
        <f t="shared" si="24"/>
        <v>0</v>
      </c>
      <c r="AD107" s="305" t="str">
        <f t="shared" si="25"/>
        <v>RS-APL-ESDR-V04-210101</v>
      </c>
      <c r="AE107" s="313">
        <f t="shared" si="26"/>
        <v>2024</v>
      </c>
      <c r="AF107" s="306">
        <f t="shared" si="27"/>
        <v>1450.8391267440422</v>
      </c>
      <c r="AG107" s="307">
        <f t="shared" si="28"/>
        <v>29</v>
      </c>
      <c r="AH107" s="302">
        <f t="shared" si="29"/>
        <v>0.68</v>
      </c>
    </row>
    <row r="108" spans="2:34" ht="15" customHeight="1" x14ac:dyDescent="0.35">
      <c r="B108" s="254" t="s">
        <v>1</v>
      </c>
      <c r="C108" s="254" t="s">
        <v>10</v>
      </c>
      <c r="D108" s="254" t="s">
        <v>12</v>
      </c>
      <c r="E108" s="254" t="s">
        <v>663</v>
      </c>
      <c r="F108" s="254" t="s">
        <v>919</v>
      </c>
      <c r="G108" s="254" t="s">
        <v>920</v>
      </c>
      <c r="H108" s="254" t="s">
        <v>63</v>
      </c>
      <c r="I108" s="254">
        <v>0</v>
      </c>
      <c r="J108" s="254">
        <v>0</v>
      </c>
      <c r="K108" s="254">
        <v>0</v>
      </c>
      <c r="L108" s="254" t="s">
        <v>174</v>
      </c>
      <c r="M108" s="257">
        <v>2025</v>
      </c>
      <c r="N108" s="311">
        <v>1450.8391267440422</v>
      </c>
      <c r="O108" s="258">
        <v>29</v>
      </c>
      <c r="P108" s="387">
        <v>0.68</v>
      </c>
      <c r="S108" s="303" t="str">
        <f t="shared" si="31"/>
        <v>Residential_Income Qualified_IQ Retail Products_Electric_Appliances_Single-Family/Multifamily_ENERGY STAR Clothes Dryer_0_0_0_2025</v>
      </c>
      <c r="T108" s="304" t="str">
        <f t="shared" si="30"/>
        <v>Residential</v>
      </c>
      <c r="U108" s="304" t="str">
        <f t="shared" si="16"/>
        <v>Income Qualified</v>
      </c>
      <c r="V108" s="304" t="str">
        <f t="shared" si="17"/>
        <v>IQ Retail Products</v>
      </c>
      <c r="W108" s="304" t="str">
        <f t="shared" si="18"/>
        <v>Electric</v>
      </c>
      <c r="X108" s="304" t="str">
        <f t="shared" si="19"/>
        <v>Appliances</v>
      </c>
      <c r="Y108" s="305" t="str">
        <f t="shared" si="20"/>
        <v>Single-Family/Multifamily</v>
      </c>
      <c r="Z108" s="305" t="str">
        <f t="shared" si="21"/>
        <v>ENERGY STAR Clothes Dryer</v>
      </c>
      <c r="AA108" s="305">
        <f t="shared" si="22"/>
        <v>0</v>
      </c>
      <c r="AB108" s="305">
        <f t="shared" si="23"/>
        <v>0</v>
      </c>
      <c r="AC108" s="305">
        <f t="shared" si="24"/>
        <v>0</v>
      </c>
      <c r="AD108" s="305" t="str">
        <f t="shared" si="25"/>
        <v>RS-APL-ESDR-V04-210101</v>
      </c>
      <c r="AE108" s="313">
        <f t="shared" si="26"/>
        <v>2025</v>
      </c>
      <c r="AF108" s="306">
        <f t="shared" si="27"/>
        <v>1450.8391267440422</v>
      </c>
      <c r="AG108" s="307">
        <f t="shared" si="28"/>
        <v>29</v>
      </c>
      <c r="AH108" s="302">
        <f t="shared" si="29"/>
        <v>0.68</v>
      </c>
    </row>
    <row r="109" spans="2:34" ht="15" customHeight="1" x14ac:dyDescent="0.35">
      <c r="B109" s="254" t="s">
        <v>1</v>
      </c>
      <c r="C109" s="254" t="s">
        <v>10</v>
      </c>
      <c r="D109" s="254" t="s">
        <v>12</v>
      </c>
      <c r="E109" s="254" t="s">
        <v>663</v>
      </c>
      <c r="F109" s="254" t="s">
        <v>919</v>
      </c>
      <c r="G109" s="254" t="s">
        <v>920</v>
      </c>
      <c r="H109" s="254" t="s">
        <v>472</v>
      </c>
      <c r="I109" s="254">
        <v>0</v>
      </c>
      <c r="J109" s="254">
        <v>0</v>
      </c>
      <c r="K109" s="254">
        <v>0</v>
      </c>
      <c r="L109" s="254" t="s">
        <v>175</v>
      </c>
      <c r="M109" s="257">
        <v>2022</v>
      </c>
      <c r="N109" s="311">
        <v>2385.6000000000004</v>
      </c>
      <c r="O109" s="258">
        <v>71</v>
      </c>
      <c r="P109" s="387">
        <v>1</v>
      </c>
      <c r="S109" s="303" t="str">
        <f t="shared" si="31"/>
        <v>Residential_Income Qualified_IQ Retail Products_Electric_Appliances_Single-Family/Multifamily_ENERGY STAR Clothes Washer_0_0_0_2022</v>
      </c>
      <c r="T109" s="304" t="str">
        <f t="shared" si="30"/>
        <v>Residential</v>
      </c>
      <c r="U109" s="304" t="str">
        <f t="shared" si="16"/>
        <v>Income Qualified</v>
      </c>
      <c r="V109" s="304" t="str">
        <f t="shared" si="17"/>
        <v>IQ Retail Products</v>
      </c>
      <c r="W109" s="304" t="str">
        <f t="shared" si="18"/>
        <v>Electric</v>
      </c>
      <c r="X109" s="304" t="str">
        <f t="shared" si="19"/>
        <v>Appliances</v>
      </c>
      <c r="Y109" s="305" t="str">
        <f t="shared" si="20"/>
        <v>Single-Family/Multifamily</v>
      </c>
      <c r="Z109" s="305" t="str">
        <f t="shared" si="21"/>
        <v>ENERGY STAR Clothes Washer</v>
      </c>
      <c r="AA109" s="305">
        <f t="shared" si="22"/>
        <v>0</v>
      </c>
      <c r="AB109" s="305">
        <f t="shared" si="23"/>
        <v>0</v>
      </c>
      <c r="AC109" s="305">
        <f t="shared" si="24"/>
        <v>0</v>
      </c>
      <c r="AD109" s="305" t="str">
        <f t="shared" si="25"/>
        <v>RS-APL-ESCL-V08-200101</v>
      </c>
      <c r="AE109" s="313">
        <f t="shared" si="26"/>
        <v>2022</v>
      </c>
      <c r="AF109" s="306">
        <f t="shared" si="27"/>
        <v>2385.6000000000004</v>
      </c>
      <c r="AG109" s="307">
        <f t="shared" si="28"/>
        <v>71</v>
      </c>
      <c r="AH109" s="302">
        <f t="shared" si="29"/>
        <v>1</v>
      </c>
    </row>
    <row r="110" spans="2:34" ht="15" customHeight="1" x14ac:dyDescent="0.35">
      <c r="B110" s="254" t="s">
        <v>1</v>
      </c>
      <c r="C110" s="254" t="s">
        <v>10</v>
      </c>
      <c r="D110" s="254" t="s">
        <v>12</v>
      </c>
      <c r="E110" s="254" t="s">
        <v>663</v>
      </c>
      <c r="F110" s="254" t="s">
        <v>919</v>
      </c>
      <c r="G110" s="254" t="s">
        <v>920</v>
      </c>
      <c r="H110" s="254" t="s">
        <v>472</v>
      </c>
      <c r="I110" s="254">
        <v>0</v>
      </c>
      <c r="J110" s="254">
        <v>0</v>
      </c>
      <c r="K110" s="254">
        <v>0</v>
      </c>
      <c r="L110" s="254" t="s">
        <v>175</v>
      </c>
      <c r="M110" s="257">
        <v>2023</v>
      </c>
      <c r="N110" s="311">
        <v>2385.6000000000004</v>
      </c>
      <c r="O110" s="258">
        <v>71</v>
      </c>
      <c r="P110" s="387">
        <v>1</v>
      </c>
      <c r="S110" s="303" t="str">
        <f t="shared" si="31"/>
        <v>Residential_Income Qualified_IQ Retail Products_Electric_Appliances_Single-Family/Multifamily_ENERGY STAR Clothes Washer_0_0_0_2023</v>
      </c>
      <c r="T110" s="304" t="str">
        <f t="shared" si="30"/>
        <v>Residential</v>
      </c>
      <c r="U110" s="304" t="str">
        <f t="shared" si="16"/>
        <v>Income Qualified</v>
      </c>
      <c r="V110" s="304" t="str">
        <f t="shared" si="17"/>
        <v>IQ Retail Products</v>
      </c>
      <c r="W110" s="304" t="str">
        <f t="shared" si="18"/>
        <v>Electric</v>
      </c>
      <c r="X110" s="304" t="str">
        <f t="shared" si="19"/>
        <v>Appliances</v>
      </c>
      <c r="Y110" s="305" t="str">
        <f t="shared" si="20"/>
        <v>Single-Family/Multifamily</v>
      </c>
      <c r="Z110" s="305" t="str">
        <f t="shared" si="21"/>
        <v>ENERGY STAR Clothes Washer</v>
      </c>
      <c r="AA110" s="305">
        <f t="shared" si="22"/>
        <v>0</v>
      </c>
      <c r="AB110" s="305">
        <f t="shared" si="23"/>
        <v>0</v>
      </c>
      <c r="AC110" s="305">
        <f t="shared" si="24"/>
        <v>0</v>
      </c>
      <c r="AD110" s="305" t="str">
        <f t="shared" si="25"/>
        <v>RS-APL-ESCL-V08-200101</v>
      </c>
      <c r="AE110" s="313">
        <f t="shared" si="26"/>
        <v>2023</v>
      </c>
      <c r="AF110" s="306">
        <f t="shared" si="27"/>
        <v>2385.6000000000004</v>
      </c>
      <c r="AG110" s="307">
        <f t="shared" si="28"/>
        <v>71</v>
      </c>
      <c r="AH110" s="302">
        <f t="shared" si="29"/>
        <v>1</v>
      </c>
    </row>
    <row r="111" spans="2:34" ht="15" customHeight="1" x14ac:dyDescent="0.35">
      <c r="B111" s="254" t="s">
        <v>1</v>
      </c>
      <c r="C111" s="254" t="s">
        <v>10</v>
      </c>
      <c r="D111" s="254" t="s">
        <v>12</v>
      </c>
      <c r="E111" s="254" t="s">
        <v>663</v>
      </c>
      <c r="F111" s="254" t="s">
        <v>919</v>
      </c>
      <c r="G111" s="254" t="s">
        <v>920</v>
      </c>
      <c r="H111" s="254" t="s">
        <v>472</v>
      </c>
      <c r="I111" s="254">
        <v>0</v>
      </c>
      <c r="J111" s="254">
        <v>0</v>
      </c>
      <c r="K111" s="254">
        <v>0</v>
      </c>
      <c r="L111" s="254" t="s">
        <v>175</v>
      </c>
      <c r="M111" s="257">
        <v>2024</v>
      </c>
      <c r="N111" s="311">
        <v>2385.6000000000004</v>
      </c>
      <c r="O111" s="258">
        <v>71</v>
      </c>
      <c r="P111" s="387">
        <v>1</v>
      </c>
      <c r="S111" s="303" t="str">
        <f t="shared" si="31"/>
        <v>Residential_Income Qualified_IQ Retail Products_Electric_Appliances_Single-Family/Multifamily_ENERGY STAR Clothes Washer_0_0_0_2024</v>
      </c>
      <c r="T111" s="304" t="str">
        <f t="shared" si="30"/>
        <v>Residential</v>
      </c>
      <c r="U111" s="304" t="str">
        <f t="shared" si="16"/>
        <v>Income Qualified</v>
      </c>
      <c r="V111" s="304" t="str">
        <f t="shared" si="17"/>
        <v>IQ Retail Products</v>
      </c>
      <c r="W111" s="304" t="str">
        <f t="shared" si="18"/>
        <v>Electric</v>
      </c>
      <c r="X111" s="304" t="str">
        <f t="shared" si="19"/>
        <v>Appliances</v>
      </c>
      <c r="Y111" s="305" t="str">
        <f t="shared" si="20"/>
        <v>Single-Family/Multifamily</v>
      </c>
      <c r="Z111" s="305" t="str">
        <f t="shared" si="21"/>
        <v>ENERGY STAR Clothes Washer</v>
      </c>
      <c r="AA111" s="305">
        <f t="shared" si="22"/>
        <v>0</v>
      </c>
      <c r="AB111" s="305">
        <f t="shared" si="23"/>
        <v>0</v>
      </c>
      <c r="AC111" s="305">
        <f t="shared" si="24"/>
        <v>0</v>
      </c>
      <c r="AD111" s="305" t="str">
        <f t="shared" si="25"/>
        <v>RS-APL-ESCL-V08-200101</v>
      </c>
      <c r="AE111" s="313">
        <f t="shared" si="26"/>
        <v>2024</v>
      </c>
      <c r="AF111" s="306">
        <f t="shared" si="27"/>
        <v>2385.6000000000004</v>
      </c>
      <c r="AG111" s="307">
        <f t="shared" si="28"/>
        <v>71</v>
      </c>
      <c r="AH111" s="302">
        <f t="shared" si="29"/>
        <v>1</v>
      </c>
    </row>
    <row r="112" spans="2:34" ht="15" customHeight="1" x14ac:dyDescent="0.35">
      <c r="B112" s="254" t="s">
        <v>1</v>
      </c>
      <c r="C112" s="254" t="s">
        <v>10</v>
      </c>
      <c r="D112" s="254" t="s">
        <v>12</v>
      </c>
      <c r="E112" s="254" t="s">
        <v>663</v>
      </c>
      <c r="F112" s="254" t="s">
        <v>919</v>
      </c>
      <c r="G112" s="254" t="s">
        <v>920</v>
      </c>
      <c r="H112" s="254" t="s">
        <v>472</v>
      </c>
      <c r="I112" s="254">
        <v>0</v>
      </c>
      <c r="J112" s="254">
        <v>0</v>
      </c>
      <c r="K112" s="254">
        <v>0</v>
      </c>
      <c r="L112" s="254" t="s">
        <v>175</v>
      </c>
      <c r="M112" s="257">
        <v>2025</v>
      </c>
      <c r="N112" s="311">
        <v>2385.6000000000004</v>
      </c>
      <c r="O112" s="258">
        <v>71</v>
      </c>
      <c r="P112" s="387">
        <v>1</v>
      </c>
      <c r="S112" s="303" t="str">
        <f t="shared" si="31"/>
        <v>Residential_Income Qualified_IQ Retail Products_Electric_Appliances_Single-Family/Multifamily_ENERGY STAR Clothes Washer_0_0_0_2025</v>
      </c>
      <c r="T112" s="304" t="str">
        <f t="shared" si="30"/>
        <v>Residential</v>
      </c>
      <c r="U112" s="304" t="str">
        <f t="shared" si="16"/>
        <v>Income Qualified</v>
      </c>
      <c r="V112" s="304" t="str">
        <f t="shared" si="17"/>
        <v>IQ Retail Products</v>
      </c>
      <c r="W112" s="304" t="str">
        <f t="shared" si="18"/>
        <v>Electric</v>
      </c>
      <c r="X112" s="304" t="str">
        <f t="shared" si="19"/>
        <v>Appliances</v>
      </c>
      <c r="Y112" s="305" t="str">
        <f t="shared" si="20"/>
        <v>Single-Family/Multifamily</v>
      </c>
      <c r="Z112" s="305" t="str">
        <f t="shared" si="21"/>
        <v>ENERGY STAR Clothes Washer</v>
      </c>
      <c r="AA112" s="305">
        <f t="shared" si="22"/>
        <v>0</v>
      </c>
      <c r="AB112" s="305">
        <f t="shared" si="23"/>
        <v>0</v>
      </c>
      <c r="AC112" s="305">
        <f t="shared" si="24"/>
        <v>0</v>
      </c>
      <c r="AD112" s="305" t="str">
        <f t="shared" si="25"/>
        <v>RS-APL-ESCL-V08-200101</v>
      </c>
      <c r="AE112" s="313">
        <f t="shared" si="26"/>
        <v>2025</v>
      </c>
      <c r="AF112" s="306">
        <f t="shared" si="27"/>
        <v>2385.6000000000004</v>
      </c>
      <c r="AG112" s="307">
        <f t="shared" si="28"/>
        <v>71</v>
      </c>
      <c r="AH112" s="302">
        <f t="shared" si="29"/>
        <v>1</v>
      </c>
    </row>
    <row r="113" spans="2:34" ht="15" customHeight="1" x14ac:dyDescent="0.35">
      <c r="B113" s="254" t="s">
        <v>1</v>
      </c>
      <c r="C113" s="254" t="s">
        <v>10</v>
      </c>
      <c r="D113" s="254" t="s">
        <v>12</v>
      </c>
      <c r="E113" s="254" t="s">
        <v>663</v>
      </c>
      <c r="F113" s="254" t="s">
        <v>919</v>
      </c>
      <c r="G113" s="254" t="s">
        <v>920</v>
      </c>
      <c r="H113" s="254" t="s">
        <v>65</v>
      </c>
      <c r="I113" s="254">
        <v>0</v>
      </c>
      <c r="J113" s="254">
        <v>0</v>
      </c>
      <c r="K113" s="254">
        <v>0</v>
      </c>
      <c r="L113" s="254" t="s">
        <v>177</v>
      </c>
      <c r="M113" s="257">
        <v>2022</v>
      </c>
      <c r="N113" s="311">
        <v>437.25</v>
      </c>
      <c r="O113" s="258">
        <v>53</v>
      </c>
      <c r="P113" s="387">
        <v>1</v>
      </c>
      <c r="S113" s="303" t="str">
        <f t="shared" si="31"/>
        <v>Residential_Income Qualified_IQ Retail Products_Electric_Appliances_Single-Family/Multifamily_ENERGY STAR Dishwasher_0_0_0_2022</v>
      </c>
      <c r="T113" s="304" t="str">
        <f t="shared" si="30"/>
        <v>Residential</v>
      </c>
      <c r="U113" s="304" t="str">
        <f t="shared" si="16"/>
        <v>Income Qualified</v>
      </c>
      <c r="V113" s="304" t="str">
        <f t="shared" si="17"/>
        <v>IQ Retail Products</v>
      </c>
      <c r="W113" s="304" t="str">
        <f t="shared" si="18"/>
        <v>Electric</v>
      </c>
      <c r="X113" s="304" t="str">
        <f t="shared" si="19"/>
        <v>Appliances</v>
      </c>
      <c r="Y113" s="305" t="str">
        <f t="shared" si="20"/>
        <v>Single-Family/Multifamily</v>
      </c>
      <c r="Z113" s="305" t="str">
        <f t="shared" si="21"/>
        <v>ENERGY STAR Dishwasher</v>
      </c>
      <c r="AA113" s="305">
        <f t="shared" si="22"/>
        <v>0</v>
      </c>
      <c r="AB113" s="305">
        <f t="shared" si="23"/>
        <v>0</v>
      </c>
      <c r="AC113" s="305">
        <f t="shared" si="24"/>
        <v>0</v>
      </c>
      <c r="AD113" s="305" t="str">
        <f t="shared" si="25"/>
        <v>RS-APL-ESDI-V06-210101</v>
      </c>
      <c r="AE113" s="313">
        <f t="shared" si="26"/>
        <v>2022</v>
      </c>
      <c r="AF113" s="306">
        <f t="shared" si="27"/>
        <v>437.25</v>
      </c>
      <c r="AG113" s="307">
        <f t="shared" si="28"/>
        <v>53</v>
      </c>
      <c r="AH113" s="302">
        <f t="shared" si="29"/>
        <v>1</v>
      </c>
    </row>
    <row r="114" spans="2:34" ht="15" customHeight="1" x14ac:dyDescent="0.35">
      <c r="B114" s="254" t="s">
        <v>1</v>
      </c>
      <c r="C114" s="254" t="s">
        <v>10</v>
      </c>
      <c r="D114" s="254" t="s">
        <v>12</v>
      </c>
      <c r="E114" s="254" t="s">
        <v>663</v>
      </c>
      <c r="F114" s="254" t="s">
        <v>919</v>
      </c>
      <c r="G114" s="254" t="s">
        <v>920</v>
      </c>
      <c r="H114" s="254" t="s">
        <v>65</v>
      </c>
      <c r="I114" s="254">
        <v>0</v>
      </c>
      <c r="J114" s="254">
        <v>0</v>
      </c>
      <c r="K114" s="254">
        <v>0</v>
      </c>
      <c r="L114" s="254" t="s">
        <v>177</v>
      </c>
      <c r="M114" s="257">
        <v>2023</v>
      </c>
      <c r="N114" s="311">
        <v>437.25</v>
      </c>
      <c r="O114" s="258">
        <v>53</v>
      </c>
      <c r="P114" s="387">
        <v>1</v>
      </c>
      <c r="S114" s="303" t="str">
        <f t="shared" si="31"/>
        <v>Residential_Income Qualified_IQ Retail Products_Electric_Appliances_Single-Family/Multifamily_ENERGY STAR Dishwasher_0_0_0_2023</v>
      </c>
      <c r="T114" s="304" t="str">
        <f t="shared" si="30"/>
        <v>Residential</v>
      </c>
      <c r="U114" s="304" t="str">
        <f t="shared" si="16"/>
        <v>Income Qualified</v>
      </c>
      <c r="V114" s="304" t="str">
        <f t="shared" si="17"/>
        <v>IQ Retail Products</v>
      </c>
      <c r="W114" s="304" t="str">
        <f t="shared" si="18"/>
        <v>Electric</v>
      </c>
      <c r="X114" s="304" t="str">
        <f t="shared" si="19"/>
        <v>Appliances</v>
      </c>
      <c r="Y114" s="305" t="str">
        <f t="shared" si="20"/>
        <v>Single-Family/Multifamily</v>
      </c>
      <c r="Z114" s="305" t="str">
        <f t="shared" si="21"/>
        <v>ENERGY STAR Dishwasher</v>
      </c>
      <c r="AA114" s="305">
        <f t="shared" si="22"/>
        <v>0</v>
      </c>
      <c r="AB114" s="305">
        <f t="shared" si="23"/>
        <v>0</v>
      </c>
      <c r="AC114" s="305">
        <f t="shared" si="24"/>
        <v>0</v>
      </c>
      <c r="AD114" s="305" t="str">
        <f t="shared" si="25"/>
        <v>RS-APL-ESDI-V06-210101</v>
      </c>
      <c r="AE114" s="313">
        <f t="shared" si="26"/>
        <v>2023</v>
      </c>
      <c r="AF114" s="306">
        <f t="shared" si="27"/>
        <v>437.25</v>
      </c>
      <c r="AG114" s="307">
        <f t="shared" si="28"/>
        <v>53</v>
      </c>
      <c r="AH114" s="302">
        <f t="shared" si="29"/>
        <v>1</v>
      </c>
    </row>
    <row r="115" spans="2:34" ht="15" customHeight="1" x14ac:dyDescent="0.35">
      <c r="B115" s="254" t="s">
        <v>1</v>
      </c>
      <c r="C115" s="254" t="s">
        <v>10</v>
      </c>
      <c r="D115" s="254" t="s">
        <v>12</v>
      </c>
      <c r="E115" s="254" t="s">
        <v>663</v>
      </c>
      <c r="F115" s="254" t="s">
        <v>919</v>
      </c>
      <c r="G115" s="254" t="s">
        <v>920</v>
      </c>
      <c r="H115" s="254" t="s">
        <v>65</v>
      </c>
      <c r="I115" s="254">
        <v>0</v>
      </c>
      <c r="J115" s="254">
        <v>0</v>
      </c>
      <c r="K115" s="254">
        <v>0</v>
      </c>
      <c r="L115" s="254" t="s">
        <v>177</v>
      </c>
      <c r="M115" s="257">
        <v>2024</v>
      </c>
      <c r="N115" s="311">
        <v>437.25</v>
      </c>
      <c r="O115" s="258">
        <v>53</v>
      </c>
      <c r="P115" s="387">
        <v>1</v>
      </c>
      <c r="S115" s="303" t="str">
        <f t="shared" si="31"/>
        <v>Residential_Income Qualified_IQ Retail Products_Electric_Appliances_Single-Family/Multifamily_ENERGY STAR Dishwasher_0_0_0_2024</v>
      </c>
      <c r="T115" s="304" t="str">
        <f t="shared" si="30"/>
        <v>Residential</v>
      </c>
      <c r="U115" s="304" t="str">
        <f t="shared" si="16"/>
        <v>Income Qualified</v>
      </c>
      <c r="V115" s="304" t="str">
        <f t="shared" si="17"/>
        <v>IQ Retail Products</v>
      </c>
      <c r="W115" s="304" t="str">
        <f t="shared" si="18"/>
        <v>Electric</v>
      </c>
      <c r="X115" s="304" t="str">
        <f t="shared" si="19"/>
        <v>Appliances</v>
      </c>
      <c r="Y115" s="305" t="str">
        <f t="shared" si="20"/>
        <v>Single-Family/Multifamily</v>
      </c>
      <c r="Z115" s="305" t="str">
        <f t="shared" si="21"/>
        <v>ENERGY STAR Dishwasher</v>
      </c>
      <c r="AA115" s="305">
        <f t="shared" si="22"/>
        <v>0</v>
      </c>
      <c r="AB115" s="305">
        <f t="shared" si="23"/>
        <v>0</v>
      </c>
      <c r="AC115" s="305">
        <f t="shared" si="24"/>
        <v>0</v>
      </c>
      <c r="AD115" s="305" t="str">
        <f t="shared" si="25"/>
        <v>RS-APL-ESDI-V06-210101</v>
      </c>
      <c r="AE115" s="313">
        <f t="shared" si="26"/>
        <v>2024</v>
      </c>
      <c r="AF115" s="306">
        <f t="shared" si="27"/>
        <v>437.25</v>
      </c>
      <c r="AG115" s="307">
        <f t="shared" si="28"/>
        <v>53</v>
      </c>
      <c r="AH115" s="302">
        <f t="shared" si="29"/>
        <v>1</v>
      </c>
    </row>
    <row r="116" spans="2:34" ht="15" customHeight="1" x14ac:dyDescent="0.35">
      <c r="B116" s="254" t="s">
        <v>1</v>
      </c>
      <c r="C116" s="254" t="s">
        <v>10</v>
      </c>
      <c r="D116" s="254" t="s">
        <v>12</v>
      </c>
      <c r="E116" s="254" t="s">
        <v>663</v>
      </c>
      <c r="F116" s="254" t="s">
        <v>919</v>
      </c>
      <c r="G116" s="254" t="s">
        <v>920</v>
      </c>
      <c r="H116" s="254" t="s">
        <v>65</v>
      </c>
      <c r="I116" s="254">
        <v>0</v>
      </c>
      <c r="J116" s="254">
        <v>0</v>
      </c>
      <c r="K116" s="254">
        <v>0</v>
      </c>
      <c r="L116" s="254" t="s">
        <v>177</v>
      </c>
      <c r="M116" s="257">
        <v>2025</v>
      </c>
      <c r="N116" s="311">
        <v>437.25</v>
      </c>
      <c r="O116" s="258">
        <v>53</v>
      </c>
      <c r="P116" s="387">
        <v>1</v>
      </c>
      <c r="S116" s="303" t="str">
        <f t="shared" si="31"/>
        <v>Residential_Income Qualified_IQ Retail Products_Electric_Appliances_Single-Family/Multifamily_ENERGY STAR Dishwasher_0_0_0_2025</v>
      </c>
      <c r="T116" s="304" t="str">
        <f t="shared" si="30"/>
        <v>Residential</v>
      </c>
      <c r="U116" s="304" t="str">
        <f t="shared" si="16"/>
        <v>Income Qualified</v>
      </c>
      <c r="V116" s="304" t="str">
        <f t="shared" si="17"/>
        <v>IQ Retail Products</v>
      </c>
      <c r="W116" s="304" t="str">
        <f t="shared" si="18"/>
        <v>Electric</v>
      </c>
      <c r="X116" s="304" t="str">
        <f t="shared" si="19"/>
        <v>Appliances</v>
      </c>
      <c r="Y116" s="305" t="str">
        <f t="shared" si="20"/>
        <v>Single-Family/Multifamily</v>
      </c>
      <c r="Z116" s="305" t="str">
        <f t="shared" si="21"/>
        <v>ENERGY STAR Dishwasher</v>
      </c>
      <c r="AA116" s="305">
        <f t="shared" si="22"/>
        <v>0</v>
      </c>
      <c r="AB116" s="305">
        <f t="shared" si="23"/>
        <v>0</v>
      </c>
      <c r="AC116" s="305">
        <f t="shared" si="24"/>
        <v>0</v>
      </c>
      <c r="AD116" s="305" t="str">
        <f t="shared" si="25"/>
        <v>RS-APL-ESDI-V06-210101</v>
      </c>
      <c r="AE116" s="313">
        <f t="shared" si="26"/>
        <v>2025</v>
      </c>
      <c r="AF116" s="306">
        <f t="shared" si="27"/>
        <v>437.25</v>
      </c>
      <c r="AG116" s="307">
        <f t="shared" si="28"/>
        <v>53</v>
      </c>
      <c r="AH116" s="302">
        <f t="shared" si="29"/>
        <v>1</v>
      </c>
    </row>
    <row r="117" spans="2:34" ht="15" customHeight="1" x14ac:dyDescent="0.35">
      <c r="B117" s="254" t="s">
        <v>1</v>
      </c>
      <c r="C117" s="254" t="s">
        <v>10</v>
      </c>
      <c r="D117" s="254" t="s">
        <v>12</v>
      </c>
      <c r="E117" s="254" t="s">
        <v>663</v>
      </c>
      <c r="F117" s="254" t="s">
        <v>919</v>
      </c>
      <c r="G117" s="254" t="s">
        <v>920</v>
      </c>
      <c r="H117" s="254" t="s">
        <v>68</v>
      </c>
      <c r="I117" s="254">
        <v>0</v>
      </c>
      <c r="J117" s="254">
        <v>0</v>
      </c>
      <c r="K117" s="254">
        <v>0</v>
      </c>
      <c r="L117" s="254" t="s">
        <v>174</v>
      </c>
      <c r="M117" s="257">
        <v>2022</v>
      </c>
      <c r="N117" s="311">
        <v>100.05787080993399</v>
      </c>
      <c r="O117" s="258">
        <v>2</v>
      </c>
      <c r="P117" s="387">
        <v>0.68</v>
      </c>
      <c r="S117" s="303" t="str">
        <f t="shared" si="31"/>
        <v>Residential_Income Qualified_IQ Retail Products_Electric_Appliances_Single-Family/Multifamily_Heat Pump Clothes Dryer_0_0_0_2022</v>
      </c>
      <c r="T117" s="304" t="str">
        <f t="shared" si="30"/>
        <v>Residential</v>
      </c>
      <c r="U117" s="304" t="str">
        <f t="shared" si="16"/>
        <v>Income Qualified</v>
      </c>
      <c r="V117" s="304" t="str">
        <f t="shared" si="17"/>
        <v>IQ Retail Products</v>
      </c>
      <c r="W117" s="304" t="str">
        <f t="shared" si="18"/>
        <v>Electric</v>
      </c>
      <c r="X117" s="304" t="str">
        <f t="shared" si="19"/>
        <v>Appliances</v>
      </c>
      <c r="Y117" s="305" t="str">
        <f t="shared" si="20"/>
        <v>Single-Family/Multifamily</v>
      </c>
      <c r="Z117" s="305" t="str">
        <f t="shared" si="21"/>
        <v>Heat Pump Clothes Dryer</v>
      </c>
      <c r="AA117" s="305">
        <f t="shared" si="22"/>
        <v>0</v>
      </c>
      <c r="AB117" s="305">
        <f t="shared" si="23"/>
        <v>0</v>
      </c>
      <c r="AC117" s="305">
        <f t="shared" si="24"/>
        <v>0</v>
      </c>
      <c r="AD117" s="305" t="str">
        <f t="shared" si="25"/>
        <v>RS-APL-ESDR-V04-210101</v>
      </c>
      <c r="AE117" s="313">
        <f t="shared" si="26"/>
        <v>2022</v>
      </c>
      <c r="AF117" s="306">
        <f t="shared" si="27"/>
        <v>100.05787080993399</v>
      </c>
      <c r="AG117" s="307">
        <f t="shared" si="28"/>
        <v>2</v>
      </c>
      <c r="AH117" s="302">
        <f t="shared" si="29"/>
        <v>0.68</v>
      </c>
    </row>
    <row r="118" spans="2:34" ht="15" customHeight="1" x14ac:dyDescent="0.35">
      <c r="B118" s="254" t="s">
        <v>1</v>
      </c>
      <c r="C118" s="254" t="s">
        <v>10</v>
      </c>
      <c r="D118" s="254" t="s">
        <v>12</v>
      </c>
      <c r="E118" s="254" t="s">
        <v>663</v>
      </c>
      <c r="F118" s="254" t="s">
        <v>919</v>
      </c>
      <c r="G118" s="254" t="s">
        <v>920</v>
      </c>
      <c r="H118" s="254" t="s">
        <v>68</v>
      </c>
      <c r="I118" s="254">
        <v>0</v>
      </c>
      <c r="J118" s="254">
        <v>0</v>
      </c>
      <c r="K118" s="254">
        <v>0</v>
      </c>
      <c r="L118" s="254" t="s">
        <v>174</v>
      </c>
      <c r="M118" s="257">
        <v>2023</v>
      </c>
      <c r="N118" s="311">
        <v>100.05787080993399</v>
      </c>
      <c r="O118" s="258">
        <v>2</v>
      </c>
      <c r="P118" s="387">
        <v>0.68</v>
      </c>
      <c r="S118" s="303" t="str">
        <f t="shared" si="31"/>
        <v>Residential_Income Qualified_IQ Retail Products_Electric_Appliances_Single-Family/Multifamily_Heat Pump Clothes Dryer_0_0_0_2023</v>
      </c>
      <c r="T118" s="304" t="str">
        <f t="shared" si="30"/>
        <v>Residential</v>
      </c>
      <c r="U118" s="304" t="str">
        <f t="shared" si="16"/>
        <v>Income Qualified</v>
      </c>
      <c r="V118" s="304" t="str">
        <f t="shared" si="17"/>
        <v>IQ Retail Products</v>
      </c>
      <c r="W118" s="304" t="str">
        <f t="shared" si="18"/>
        <v>Electric</v>
      </c>
      <c r="X118" s="304" t="str">
        <f t="shared" si="19"/>
        <v>Appliances</v>
      </c>
      <c r="Y118" s="305" t="str">
        <f t="shared" si="20"/>
        <v>Single-Family/Multifamily</v>
      </c>
      <c r="Z118" s="305" t="str">
        <f t="shared" si="21"/>
        <v>Heat Pump Clothes Dryer</v>
      </c>
      <c r="AA118" s="305">
        <f t="shared" si="22"/>
        <v>0</v>
      </c>
      <c r="AB118" s="305">
        <f t="shared" si="23"/>
        <v>0</v>
      </c>
      <c r="AC118" s="305">
        <f t="shared" si="24"/>
        <v>0</v>
      </c>
      <c r="AD118" s="305" t="str">
        <f t="shared" si="25"/>
        <v>RS-APL-ESDR-V04-210101</v>
      </c>
      <c r="AE118" s="313">
        <f t="shared" si="26"/>
        <v>2023</v>
      </c>
      <c r="AF118" s="306">
        <f t="shared" si="27"/>
        <v>100.05787080993399</v>
      </c>
      <c r="AG118" s="307">
        <f t="shared" si="28"/>
        <v>2</v>
      </c>
      <c r="AH118" s="302">
        <f t="shared" si="29"/>
        <v>0.68</v>
      </c>
    </row>
    <row r="119" spans="2:34" ht="15" customHeight="1" x14ac:dyDescent="0.35">
      <c r="B119" s="254" t="s">
        <v>1</v>
      </c>
      <c r="C119" s="254" t="s">
        <v>10</v>
      </c>
      <c r="D119" s="254" t="s">
        <v>12</v>
      </c>
      <c r="E119" s="254" t="s">
        <v>663</v>
      </c>
      <c r="F119" s="254" t="s">
        <v>919</v>
      </c>
      <c r="G119" s="254" t="s">
        <v>920</v>
      </c>
      <c r="H119" s="254" t="s">
        <v>68</v>
      </c>
      <c r="I119" s="254">
        <v>0</v>
      </c>
      <c r="J119" s="254">
        <v>0</v>
      </c>
      <c r="K119" s="254">
        <v>0</v>
      </c>
      <c r="L119" s="254" t="s">
        <v>174</v>
      </c>
      <c r="M119" s="257">
        <v>2024</v>
      </c>
      <c r="N119" s="311">
        <v>100.05787080993399</v>
      </c>
      <c r="O119" s="258">
        <v>2</v>
      </c>
      <c r="P119" s="387">
        <v>0.68</v>
      </c>
      <c r="S119" s="303" t="str">
        <f t="shared" si="31"/>
        <v>Residential_Income Qualified_IQ Retail Products_Electric_Appliances_Single-Family/Multifamily_Heat Pump Clothes Dryer_0_0_0_2024</v>
      </c>
      <c r="T119" s="304" t="str">
        <f t="shared" si="30"/>
        <v>Residential</v>
      </c>
      <c r="U119" s="304" t="str">
        <f t="shared" si="16"/>
        <v>Income Qualified</v>
      </c>
      <c r="V119" s="304" t="str">
        <f t="shared" si="17"/>
        <v>IQ Retail Products</v>
      </c>
      <c r="W119" s="304" t="str">
        <f t="shared" si="18"/>
        <v>Electric</v>
      </c>
      <c r="X119" s="304" t="str">
        <f t="shared" si="19"/>
        <v>Appliances</v>
      </c>
      <c r="Y119" s="305" t="str">
        <f t="shared" si="20"/>
        <v>Single-Family/Multifamily</v>
      </c>
      <c r="Z119" s="305" t="str">
        <f t="shared" si="21"/>
        <v>Heat Pump Clothes Dryer</v>
      </c>
      <c r="AA119" s="305">
        <f t="shared" si="22"/>
        <v>0</v>
      </c>
      <c r="AB119" s="305">
        <f t="shared" si="23"/>
        <v>0</v>
      </c>
      <c r="AC119" s="305">
        <f t="shared" si="24"/>
        <v>0</v>
      </c>
      <c r="AD119" s="305" t="str">
        <f t="shared" si="25"/>
        <v>RS-APL-ESDR-V04-210101</v>
      </c>
      <c r="AE119" s="313">
        <f t="shared" si="26"/>
        <v>2024</v>
      </c>
      <c r="AF119" s="306">
        <f t="shared" si="27"/>
        <v>100.05787080993399</v>
      </c>
      <c r="AG119" s="307">
        <f t="shared" si="28"/>
        <v>2</v>
      </c>
      <c r="AH119" s="302">
        <f t="shared" si="29"/>
        <v>0.68</v>
      </c>
    </row>
    <row r="120" spans="2:34" ht="15" customHeight="1" x14ac:dyDescent="0.35">
      <c r="B120" s="254" t="s">
        <v>1</v>
      </c>
      <c r="C120" s="254" t="s">
        <v>10</v>
      </c>
      <c r="D120" s="254" t="s">
        <v>12</v>
      </c>
      <c r="E120" s="254" t="s">
        <v>663</v>
      </c>
      <c r="F120" s="254" t="s">
        <v>919</v>
      </c>
      <c r="G120" s="254" t="s">
        <v>920</v>
      </c>
      <c r="H120" s="254" t="s">
        <v>68</v>
      </c>
      <c r="I120" s="254">
        <v>0</v>
      </c>
      <c r="J120" s="254">
        <v>0</v>
      </c>
      <c r="K120" s="254">
        <v>0</v>
      </c>
      <c r="L120" s="254" t="s">
        <v>174</v>
      </c>
      <c r="M120" s="257">
        <v>2025</v>
      </c>
      <c r="N120" s="311">
        <v>100.05787080993399</v>
      </c>
      <c r="O120" s="258">
        <v>2</v>
      </c>
      <c r="P120" s="387">
        <v>0.68</v>
      </c>
      <c r="S120" s="303" t="str">
        <f t="shared" si="31"/>
        <v>Residential_Income Qualified_IQ Retail Products_Electric_Appliances_Single-Family/Multifamily_Heat Pump Clothes Dryer_0_0_0_2025</v>
      </c>
      <c r="T120" s="304" t="str">
        <f t="shared" si="30"/>
        <v>Residential</v>
      </c>
      <c r="U120" s="304" t="str">
        <f t="shared" si="16"/>
        <v>Income Qualified</v>
      </c>
      <c r="V120" s="304" t="str">
        <f t="shared" si="17"/>
        <v>IQ Retail Products</v>
      </c>
      <c r="W120" s="304" t="str">
        <f t="shared" si="18"/>
        <v>Electric</v>
      </c>
      <c r="X120" s="304" t="str">
        <f t="shared" si="19"/>
        <v>Appliances</v>
      </c>
      <c r="Y120" s="305" t="str">
        <f t="shared" si="20"/>
        <v>Single-Family/Multifamily</v>
      </c>
      <c r="Z120" s="305" t="str">
        <f t="shared" si="21"/>
        <v>Heat Pump Clothes Dryer</v>
      </c>
      <c r="AA120" s="305">
        <f t="shared" si="22"/>
        <v>0</v>
      </c>
      <c r="AB120" s="305">
        <f t="shared" si="23"/>
        <v>0</v>
      </c>
      <c r="AC120" s="305">
        <f t="shared" si="24"/>
        <v>0</v>
      </c>
      <c r="AD120" s="305" t="str">
        <f t="shared" si="25"/>
        <v>RS-APL-ESDR-V04-210101</v>
      </c>
      <c r="AE120" s="313">
        <f t="shared" si="26"/>
        <v>2025</v>
      </c>
      <c r="AF120" s="306">
        <f t="shared" si="27"/>
        <v>100.05787080993399</v>
      </c>
      <c r="AG120" s="307">
        <f t="shared" si="28"/>
        <v>2</v>
      </c>
      <c r="AH120" s="302">
        <f t="shared" si="29"/>
        <v>0.68</v>
      </c>
    </row>
    <row r="121" spans="2:34" ht="15" customHeight="1" x14ac:dyDescent="0.35">
      <c r="B121" s="254" t="s">
        <v>1</v>
      </c>
      <c r="C121" s="254" t="s">
        <v>10</v>
      </c>
      <c r="D121" s="254" t="s">
        <v>12</v>
      </c>
      <c r="E121" s="254" t="s">
        <v>663</v>
      </c>
      <c r="F121" s="254" t="s">
        <v>7</v>
      </c>
      <c r="G121" s="254" t="s">
        <v>920</v>
      </c>
      <c r="H121" s="254" t="s">
        <v>43</v>
      </c>
      <c r="I121" s="254">
        <v>0</v>
      </c>
      <c r="J121" s="254" t="s">
        <v>794</v>
      </c>
      <c r="K121" s="254">
        <v>0</v>
      </c>
      <c r="L121" s="254" t="s">
        <v>163</v>
      </c>
      <c r="M121" s="257">
        <v>2022</v>
      </c>
      <c r="N121" s="311">
        <v>2426355.1952838004</v>
      </c>
      <c r="O121" s="258">
        <v>3188</v>
      </c>
      <c r="P121" s="387">
        <v>1</v>
      </c>
      <c r="S121" s="303" t="str">
        <f t="shared" si="31"/>
        <v>Residential_Income Qualified_IQ Retail Products_Electric_HVAC_Single-Family/Multifamily_Advanced Thermostat_0_Unknown (Blended)_0_2022</v>
      </c>
      <c r="T121" s="304" t="str">
        <f t="shared" si="30"/>
        <v>Residential</v>
      </c>
      <c r="U121" s="304" t="str">
        <f t="shared" si="16"/>
        <v>Income Qualified</v>
      </c>
      <c r="V121" s="304" t="str">
        <f t="shared" si="17"/>
        <v>IQ Retail Products</v>
      </c>
      <c r="W121" s="304" t="str">
        <f t="shared" si="18"/>
        <v>Electric</v>
      </c>
      <c r="X121" s="304" t="str">
        <f t="shared" si="19"/>
        <v>HVAC</v>
      </c>
      <c r="Y121" s="305" t="str">
        <f t="shared" si="20"/>
        <v>Single-Family/Multifamily</v>
      </c>
      <c r="Z121" s="305" t="str">
        <f t="shared" si="21"/>
        <v>Advanced Thermostat</v>
      </c>
      <c r="AA121" s="305">
        <f t="shared" si="22"/>
        <v>0</v>
      </c>
      <c r="AB121" s="305" t="str">
        <f t="shared" si="23"/>
        <v>Unknown (Blended)</v>
      </c>
      <c r="AC121" s="305">
        <f t="shared" si="24"/>
        <v>0</v>
      </c>
      <c r="AD121" s="305" t="str">
        <f t="shared" si="25"/>
        <v>RS-HVC-ADTH-V04-200101</v>
      </c>
      <c r="AE121" s="313">
        <f t="shared" si="26"/>
        <v>2022</v>
      </c>
      <c r="AF121" s="306">
        <f t="shared" si="27"/>
        <v>2426355.1952838004</v>
      </c>
      <c r="AG121" s="307">
        <f t="shared" si="28"/>
        <v>3188</v>
      </c>
      <c r="AH121" s="302">
        <f t="shared" si="29"/>
        <v>1</v>
      </c>
    </row>
    <row r="122" spans="2:34" ht="15" customHeight="1" x14ac:dyDescent="0.35">
      <c r="B122" s="254" t="s">
        <v>1</v>
      </c>
      <c r="C122" s="254" t="s">
        <v>10</v>
      </c>
      <c r="D122" s="254" t="s">
        <v>12</v>
      </c>
      <c r="E122" s="254" t="s">
        <v>663</v>
      </c>
      <c r="F122" s="254" t="s">
        <v>7</v>
      </c>
      <c r="G122" s="254" t="s">
        <v>920</v>
      </c>
      <c r="H122" s="254" t="s">
        <v>43</v>
      </c>
      <c r="I122" s="254">
        <v>0</v>
      </c>
      <c r="J122" s="254" t="s">
        <v>794</v>
      </c>
      <c r="K122" s="254">
        <v>0</v>
      </c>
      <c r="L122" s="254" t="s">
        <v>163</v>
      </c>
      <c r="M122" s="257">
        <v>2023</v>
      </c>
      <c r="N122" s="311">
        <v>2378406.5198437492</v>
      </c>
      <c r="O122" s="258">
        <v>3125</v>
      </c>
      <c r="P122" s="387">
        <v>1</v>
      </c>
      <c r="S122" s="303" t="str">
        <f t="shared" si="31"/>
        <v>Residential_Income Qualified_IQ Retail Products_Electric_HVAC_Single-Family/Multifamily_Advanced Thermostat_0_Unknown (Blended)_0_2023</v>
      </c>
      <c r="T122" s="304" t="str">
        <f t="shared" si="30"/>
        <v>Residential</v>
      </c>
      <c r="U122" s="304" t="str">
        <f t="shared" si="16"/>
        <v>Income Qualified</v>
      </c>
      <c r="V122" s="304" t="str">
        <f t="shared" si="17"/>
        <v>IQ Retail Products</v>
      </c>
      <c r="W122" s="304" t="str">
        <f t="shared" si="18"/>
        <v>Electric</v>
      </c>
      <c r="X122" s="304" t="str">
        <f t="shared" si="19"/>
        <v>HVAC</v>
      </c>
      <c r="Y122" s="305" t="str">
        <f t="shared" si="20"/>
        <v>Single-Family/Multifamily</v>
      </c>
      <c r="Z122" s="305" t="str">
        <f t="shared" si="21"/>
        <v>Advanced Thermostat</v>
      </c>
      <c r="AA122" s="305">
        <f t="shared" si="22"/>
        <v>0</v>
      </c>
      <c r="AB122" s="305" t="str">
        <f t="shared" si="23"/>
        <v>Unknown (Blended)</v>
      </c>
      <c r="AC122" s="305">
        <f t="shared" si="24"/>
        <v>0</v>
      </c>
      <c r="AD122" s="305" t="str">
        <f t="shared" si="25"/>
        <v>RS-HVC-ADTH-V04-200101</v>
      </c>
      <c r="AE122" s="313">
        <f t="shared" si="26"/>
        <v>2023</v>
      </c>
      <c r="AF122" s="306">
        <f t="shared" si="27"/>
        <v>2378406.5198437492</v>
      </c>
      <c r="AG122" s="307">
        <f t="shared" si="28"/>
        <v>3125</v>
      </c>
      <c r="AH122" s="302">
        <f t="shared" si="29"/>
        <v>1</v>
      </c>
    </row>
    <row r="123" spans="2:34" ht="15" customHeight="1" x14ac:dyDescent="0.35">
      <c r="B123" s="254" t="s">
        <v>1</v>
      </c>
      <c r="C123" s="254" t="s">
        <v>10</v>
      </c>
      <c r="D123" s="254" t="s">
        <v>12</v>
      </c>
      <c r="E123" s="254" t="s">
        <v>663</v>
      </c>
      <c r="F123" s="254" t="s">
        <v>7</v>
      </c>
      <c r="G123" s="254" t="s">
        <v>920</v>
      </c>
      <c r="H123" s="254" t="s">
        <v>43</v>
      </c>
      <c r="I123" s="254">
        <v>0</v>
      </c>
      <c r="J123" s="254" t="s">
        <v>794</v>
      </c>
      <c r="K123" s="254">
        <v>0</v>
      </c>
      <c r="L123" s="254" t="s">
        <v>163</v>
      </c>
      <c r="M123" s="257">
        <v>2024</v>
      </c>
      <c r="N123" s="311">
        <v>2330457.8444037</v>
      </c>
      <c r="O123" s="258">
        <v>3062</v>
      </c>
      <c r="P123" s="387">
        <v>1</v>
      </c>
      <c r="S123" s="303" t="str">
        <f t="shared" si="31"/>
        <v>Residential_Income Qualified_IQ Retail Products_Electric_HVAC_Single-Family/Multifamily_Advanced Thermostat_0_Unknown (Blended)_0_2024</v>
      </c>
      <c r="T123" s="304" t="str">
        <f t="shared" si="30"/>
        <v>Residential</v>
      </c>
      <c r="U123" s="304" t="str">
        <f t="shared" si="16"/>
        <v>Income Qualified</v>
      </c>
      <c r="V123" s="304" t="str">
        <f t="shared" si="17"/>
        <v>IQ Retail Products</v>
      </c>
      <c r="W123" s="304" t="str">
        <f t="shared" si="18"/>
        <v>Electric</v>
      </c>
      <c r="X123" s="304" t="str">
        <f t="shared" si="19"/>
        <v>HVAC</v>
      </c>
      <c r="Y123" s="305" t="str">
        <f t="shared" si="20"/>
        <v>Single-Family/Multifamily</v>
      </c>
      <c r="Z123" s="305" t="str">
        <f t="shared" si="21"/>
        <v>Advanced Thermostat</v>
      </c>
      <c r="AA123" s="305">
        <f t="shared" si="22"/>
        <v>0</v>
      </c>
      <c r="AB123" s="305" t="str">
        <f t="shared" si="23"/>
        <v>Unknown (Blended)</v>
      </c>
      <c r="AC123" s="305">
        <f t="shared" si="24"/>
        <v>0</v>
      </c>
      <c r="AD123" s="305" t="str">
        <f t="shared" si="25"/>
        <v>RS-HVC-ADTH-V04-200101</v>
      </c>
      <c r="AE123" s="313">
        <f t="shared" si="26"/>
        <v>2024</v>
      </c>
      <c r="AF123" s="306">
        <f t="shared" si="27"/>
        <v>2330457.8444037</v>
      </c>
      <c r="AG123" s="307">
        <f t="shared" si="28"/>
        <v>3062</v>
      </c>
      <c r="AH123" s="302">
        <f t="shared" si="29"/>
        <v>1</v>
      </c>
    </row>
    <row r="124" spans="2:34" ht="15" customHeight="1" x14ac:dyDescent="0.35">
      <c r="B124" s="254" t="s">
        <v>1</v>
      </c>
      <c r="C124" s="254" t="s">
        <v>10</v>
      </c>
      <c r="D124" s="254" t="s">
        <v>12</v>
      </c>
      <c r="E124" s="254" t="s">
        <v>663</v>
      </c>
      <c r="F124" s="254" t="s">
        <v>7</v>
      </c>
      <c r="G124" s="254" t="s">
        <v>920</v>
      </c>
      <c r="H124" s="254" t="s">
        <v>43</v>
      </c>
      <c r="I124" s="254">
        <v>0</v>
      </c>
      <c r="J124" s="254" t="s">
        <v>794</v>
      </c>
      <c r="K124" s="254">
        <v>0</v>
      </c>
      <c r="L124" s="254" t="s">
        <v>163</v>
      </c>
      <c r="M124" s="257">
        <v>2025</v>
      </c>
      <c r="N124" s="311">
        <v>2284031.3491363502</v>
      </c>
      <c r="O124" s="258">
        <v>3001</v>
      </c>
      <c r="P124" s="387">
        <v>1</v>
      </c>
      <c r="S124" s="303" t="str">
        <f t="shared" si="31"/>
        <v>Residential_Income Qualified_IQ Retail Products_Electric_HVAC_Single-Family/Multifamily_Advanced Thermostat_0_Unknown (Blended)_0_2025</v>
      </c>
      <c r="T124" s="304" t="str">
        <f t="shared" si="30"/>
        <v>Residential</v>
      </c>
      <c r="U124" s="304" t="str">
        <f t="shared" si="16"/>
        <v>Income Qualified</v>
      </c>
      <c r="V124" s="304" t="str">
        <f t="shared" si="17"/>
        <v>IQ Retail Products</v>
      </c>
      <c r="W124" s="304" t="str">
        <f t="shared" si="18"/>
        <v>Electric</v>
      </c>
      <c r="X124" s="304" t="str">
        <f t="shared" si="19"/>
        <v>HVAC</v>
      </c>
      <c r="Y124" s="305" t="str">
        <f t="shared" si="20"/>
        <v>Single-Family/Multifamily</v>
      </c>
      <c r="Z124" s="305" t="str">
        <f t="shared" si="21"/>
        <v>Advanced Thermostat</v>
      </c>
      <c r="AA124" s="305">
        <f t="shared" si="22"/>
        <v>0</v>
      </c>
      <c r="AB124" s="305" t="str">
        <f t="shared" si="23"/>
        <v>Unknown (Blended)</v>
      </c>
      <c r="AC124" s="305">
        <f t="shared" si="24"/>
        <v>0</v>
      </c>
      <c r="AD124" s="305" t="str">
        <f t="shared" si="25"/>
        <v>RS-HVC-ADTH-V04-200101</v>
      </c>
      <c r="AE124" s="313">
        <f t="shared" si="26"/>
        <v>2025</v>
      </c>
      <c r="AF124" s="306">
        <f t="shared" si="27"/>
        <v>2284031.3491363502</v>
      </c>
      <c r="AG124" s="307">
        <f t="shared" si="28"/>
        <v>3001</v>
      </c>
      <c r="AH124" s="302">
        <f t="shared" si="29"/>
        <v>1</v>
      </c>
    </row>
    <row r="125" spans="2:34" ht="15" customHeight="1" x14ac:dyDescent="0.35">
      <c r="B125" s="254" t="s">
        <v>1</v>
      </c>
      <c r="C125" s="254" t="s">
        <v>10</v>
      </c>
      <c r="D125" s="254" t="s">
        <v>1974</v>
      </c>
      <c r="E125" s="254" t="s">
        <v>663</v>
      </c>
      <c r="F125" s="254" t="s">
        <v>1726</v>
      </c>
      <c r="G125" s="254" t="s">
        <v>1821</v>
      </c>
      <c r="H125" s="254" t="s">
        <v>441</v>
      </c>
      <c r="I125" s="254" t="s">
        <v>443</v>
      </c>
      <c r="J125" s="254">
        <v>0</v>
      </c>
      <c r="K125" s="254">
        <v>0</v>
      </c>
      <c r="L125" s="254" t="s">
        <v>154</v>
      </c>
      <c r="M125" s="257">
        <v>2022</v>
      </c>
      <c r="N125" s="311">
        <v>758880.32523907011</v>
      </c>
      <c r="O125" s="258">
        <v>673200</v>
      </c>
      <c r="P125" s="387">
        <v>1</v>
      </c>
      <c r="S125" s="303" t="str">
        <f t="shared" si="31"/>
        <v>Residential_Income Qualified_IQ Single Family_Electric_Building Shell_Low Income_Air Sealing_Natural Gas Heat_0_0_2022</v>
      </c>
      <c r="T125" s="304" t="str">
        <f t="shared" si="30"/>
        <v>Residential</v>
      </c>
      <c r="U125" s="304" t="str">
        <f t="shared" si="16"/>
        <v>Income Qualified</v>
      </c>
      <c r="V125" s="304" t="str">
        <f t="shared" si="17"/>
        <v>IQ Single Family</v>
      </c>
      <c r="W125" s="304" t="str">
        <f t="shared" si="18"/>
        <v>Electric</v>
      </c>
      <c r="X125" s="304" t="str">
        <f t="shared" si="19"/>
        <v>Building Shell</v>
      </c>
      <c r="Y125" s="305" t="str">
        <f t="shared" si="20"/>
        <v>Low Income</v>
      </c>
      <c r="Z125" s="305" t="str">
        <f t="shared" si="21"/>
        <v>Air Sealing</v>
      </c>
      <c r="AA125" s="305" t="str">
        <f t="shared" si="22"/>
        <v>Natural Gas Heat</v>
      </c>
      <c r="AB125" s="305">
        <f t="shared" si="23"/>
        <v>0</v>
      </c>
      <c r="AC125" s="305">
        <f t="shared" si="24"/>
        <v>0</v>
      </c>
      <c r="AD125" s="305" t="str">
        <f t="shared" si="25"/>
        <v>RS-SHL-AIRS-V09-210101</v>
      </c>
      <c r="AE125" s="313">
        <f t="shared" si="26"/>
        <v>2022</v>
      </c>
      <c r="AF125" s="306">
        <f t="shared" si="27"/>
        <v>758880.32523907011</v>
      </c>
      <c r="AG125" s="307">
        <f t="shared" si="28"/>
        <v>673200</v>
      </c>
      <c r="AH125" s="302">
        <f t="shared" si="29"/>
        <v>1</v>
      </c>
    </row>
    <row r="126" spans="2:34" ht="15" customHeight="1" x14ac:dyDescent="0.35">
      <c r="B126" s="254" t="s">
        <v>1</v>
      </c>
      <c r="C126" s="254" t="s">
        <v>10</v>
      </c>
      <c r="D126" s="254" t="s">
        <v>1974</v>
      </c>
      <c r="E126" s="254" t="s">
        <v>663</v>
      </c>
      <c r="F126" s="254" t="s">
        <v>1726</v>
      </c>
      <c r="G126" s="254" t="s">
        <v>1821</v>
      </c>
      <c r="H126" s="254" t="s">
        <v>441</v>
      </c>
      <c r="I126" s="254" t="s">
        <v>443</v>
      </c>
      <c r="J126" s="254">
        <v>0</v>
      </c>
      <c r="K126" s="254">
        <v>0</v>
      </c>
      <c r="L126" s="254" t="s">
        <v>154</v>
      </c>
      <c r="M126" s="257">
        <v>2023</v>
      </c>
      <c r="N126" s="311">
        <v>716720.30717023253</v>
      </c>
      <c r="O126" s="258">
        <v>635800</v>
      </c>
      <c r="P126" s="387">
        <v>1</v>
      </c>
      <c r="S126" s="303" t="str">
        <f t="shared" si="31"/>
        <v>Residential_Income Qualified_IQ Single Family_Electric_Building Shell_Low Income_Air Sealing_Natural Gas Heat_0_0_2023</v>
      </c>
      <c r="T126" s="304" t="str">
        <f t="shared" si="30"/>
        <v>Residential</v>
      </c>
      <c r="U126" s="304" t="str">
        <f t="shared" si="16"/>
        <v>Income Qualified</v>
      </c>
      <c r="V126" s="304" t="str">
        <f t="shared" si="17"/>
        <v>IQ Single Family</v>
      </c>
      <c r="W126" s="304" t="str">
        <f t="shared" si="18"/>
        <v>Electric</v>
      </c>
      <c r="X126" s="304" t="str">
        <f t="shared" si="19"/>
        <v>Building Shell</v>
      </c>
      <c r="Y126" s="305" t="str">
        <f t="shared" si="20"/>
        <v>Low Income</v>
      </c>
      <c r="Z126" s="305" t="str">
        <f t="shared" si="21"/>
        <v>Air Sealing</v>
      </c>
      <c r="AA126" s="305" t="str">
        <f t="shared" si="22"/>
        <v>Natural Gas Heat</v>
      </c>
      <c r="AB126" s="305">
        <f t="shared" si="23"/>
        <v>0</v>
      </c>
      <c r="AC126" s="305">
        <f t="shared" si="24"/>
        <v>0</v>
      </c>
      <c r="AD126" s="305" t="str">
        <f t="shared" si="25"/>
        <v>RS-SHL-AIRS-V09-210101</v>
      </c>
      <c r="AE126" s="313">
        <f t="shared" si="26"/>
        <v>2023</v>
      </c>
      <c r="AF126" s="306">
        <f t="shared" si="27"/>
        <v>716720.30717023253</v>
      </c>
      <c r="AG126" s="307">
        <f t="shared" si="28"/>
        <v>635800</v>
      </c>
      <c r="AH126" s="302">
        <f t="shared" si="29"/>
        <v>1</v>
      </c>
    </row>
    <row r="127" spans="2:34" ht="15" customHeight="1" x14ac:dyDescent="0.35">
      <c r="B127" s="254" t="s">
        <v>1</v>
      </c>
      <c r="C127" s="254" t="s">
        <v>10</v>
      </c>
      <c r="D127" s="254" t="s">
        <v>1974</v>
      </c>
      <c r="E127" s="254" t="s">
        <v>663</v>
      </c>
      <c r="F127" s="254" t="s">
        <v>1726</v>
      </c>
      <c r="G127" s="254" t="s">
        <v>1821</v>
      </c>
      <c r="H127" s="254" t="s">
        <v>441</v>
      </c>
      <c r="I127" s="254" t="s">
        <v>443</v>
      </c>
      <c r="J127" s="254">
        <v>0</v>
      </c>
      <c r="K127" s="254">
        <v>0</v>
      </c>
      <c r="L127" s="254" t="s">
        <v>154</v>
      </c>
      <c r="M127" s="257">
        <v>2024</v>
      </c>
      <c r="N127" s="311">
        <v>716720.30717023253</v>
      </c>
      <c r="O127" s="258">
        <v>635800</v>
      </c>
      <c r="P127" s="387">
        <v>1</v>
      </c>
      <c r="S127" s="303" t="str">
        <f t="shared" si="31"/>
        <v>Residential_Income Qualified_IQ Single Family_Electric_Building Shell_Low Income_Air Sealing_Natural Gas Heat_0_0_2024</v>
      </c>
      <c r="T127" s="304" t="str">
        <f t="shared" si="30"/>
        <v>Residential</v>
      </c>
      <c r="U127" s="304" t="str">
        <f t="shared" si="16"/>
        <v>Income Qualified</v>
      </c>
      <c r="V127" s="304" t="str">
        <f t="shared" si="17"/>
        <v>IQ Single Family</v>
      </c>
      <c r="W127" s="304" t="str">
        <f t="shared" si="18"/>
        <v>Electric</v>
      </c>
      <c r="X127" s="304" t="str">
        <f t="shared" si="19"/>
        <v>Building Shell</v>
      </c>
      <c r="Y127" s="305" t="str">
        <f t="shared" si="20"/>
        <v>Low Income</v>
      </c>
      <c r="Z127" s="305" t="str">
        <f t="shared" si="21"/>
        <v>Air Sealing</v>
      </c>
      <c r="AA127" s="305" t="str">
        <f t="shared" si="22"/>
        <v>Natural Gas Heat</v>
      </c>
      <c r="AB127" s="305">
        <f t="shared" si="23"/>
        <v>0</v>
      </c>
      <c r="AC127" s="305">
        <f t="shared" si="24"/>
        <v>0</v>
      </c>
      <c r="AD127" s="305" t="str">
        <f t="shared" si="25"/>
        <v>RS-SHL-AIRS-V09-210101</v>
      </c>
      <c r="AE127" s="313">
        <f t="shared" si="26"/>
        <v>2024</v>
      </c>
      <c r="AF127" s="306">
        <f t="shared" si="27"/>
        <v>716720.30717023253</v>
      </c>
      <c r="AG127" s="307">
        <f t="shared" si="28"/>
        <v>635800</v>
      </c>
      <c r="AH127" s="302">
        <f t="shared" si="29"/>
        <v>1</v>
      </c>
    </row>
    <row r="128" spans="2:34" ht="15" customHeight="1" x14ac:dyDescent="0.35">
      <c r="B128" s="254" t="s">
        <v>1</v>
      </c>
      <c r="C128" s="254" t="s">
        <v>10</v>
      </c>
      <c r="D128" s="254" t="s">
        <v>1974</v>
      </c>
      <c r="E128" s="254" t="s">
        <v>663</v>
      </c>
      <c r="F128" s="254" t="s">
        <v>1726</v>
      </c>
      <c r="G128" s="254" t="s">
        <v>1821</v>
      </c>
      <c r="H128" s="254" t="s">
        <v>441</v>
      </c>
      <c r="I128" s="254" t="s">
        <v>443</v>
      </c>
      <c r="J128" s="254">
        <v>0</v>
      </c>
      <c r="K128" s="254">
        <v>0</v>
      </c>
      <c r="L128" s="254" t="s">
        <v>154</v>
      </c>
      <c r="M128" s="257">
        <v>2025</v>
      </c>
      <c r="N128" s="311">
        <v>716720.30717023253</v>
      </c>
      <c r="O128" s="258">
        <v>635800</v>
      </c>
      <c r="P128" s="387">
        <v>1</v>
      </c>
      <c r="S128" s="303" t="str">
        <f t="shared" si="31"/>
        <v>Residential_Income Qualified_IQ Single Family_Electric_Building Shell_Low Income_Air Sealing_Natural Gas Heat_0_0_2025</v>
      </c>
      <c r="T128" s="304" t="str">
        <f t="shared" si="30"/>
        <v>Residential</v>
      </c>
      <c r="U128" s="304" t="str">
        <f t="shared" si="16"/>
        <v>Income Qualified</v>
      </c>
      <c r="V128" s="304" t="str">
        <f t="shared" si="17"/>
        <v>IQ Single Family</v>
      </c>
      <c r="W128" s="304" t="str">
        <f t="shared" si="18"/>
        <v>Electric</v>
      </c>
      <c r="X128" s="304" t="str">
        <f t="shared" si="19"/>
        <v>Building Shell</v>
      </c>
      <c r="Y128" s="305" t="str">
        <f t="shared" si="20"/>
        <v>Low Income</v>
      </c>
      <c r="Z128" s="305" t="str">
        <f t="shared" si="21"/>
        <v>Air Sealing</v>
      </c>
      <c r="AA128" s="305" t="str">
        <f t="shared" si="22"/>
        <v>Natural Gas Heat</v>
      </c>
      <c r="AB128" s="305">
        <f t="shared" si="23"/>
        <v>0</v>
      </c>
      <c r="AC128" s="305">
        <f t="shared" si="24"/>
        <v>0</v>
      </c>
      <c r="AD128" s="305" t="str">
        <f t="shared" si="25"/>
        <v>RS-SHL-AIRS-V09-210101</v>
      </c>
      <c r="AE128" s="313">
        <f t="shared" si="26"/>
        <v>2025</v>
      </c>
      <c r="AF128" s="306">
        <f t="shared" si="27"/>
        <v>716720.30717023253</v>
      </c>
      <c r="AG128" s="307">
        <f t="shared" si="28"/>
        <v>635800</v>
      </c>
      <c r="AH128" s="302">
        <f t="shared" si="29"/>
        <v>1</v>
      </c>
    </row>
    <row r="129" spans="2:34" ht="15" customHeight="1" x14ac:dyDescent="0.35">
      <c r="B129" s="254" t="s">
        <v>1</v>
      </c>
      <c r="C129" s="254" t="s">
        <v>10</v>
      </c>
      <c r="D129" s="254" t="s">
        <v>1974</v>
      </c>
      <c r="E129" s="254" t="s">
        <v>663</v>
      </c>
      <c r="F129" s="254" t="s">
        <v>1726</v>
      </c>
      <c r="G129" s="254" t="s">
        <v>1821</v>
      </c>
      <c r="H129" s="254" t="s">
        <v>464</v>
      </c>
      <c r="I129" s="254" t="s">
        <v>443</v>
      </c>
      <c r="J129" s="254">
        <v>0</v>
      </c>
      <c r="K129" s="254">
        <v>0</v>
      </c>
      <c r="L129" s="254" t="s">
        <v>164</v>
      </c>
      <c r="M129" s="257">
        <v>2022</v>
      </c>
      <c r="N129" s="311">
        <v>960417.80750664591</v>
      </c>
      <c r="O129" s="258">
        <v>41340</v>
      </c>
      <c r="P129" s="387">
        <v>1</v>
      </c>
      <c r="S129" s="303" t="str">
        <f t="shared" si="31"/>
        <v>Residential_Income Qualified_IQ Single Family_Electric_Building Shell_Low Income_Basement Sidewall Insulation_Natural Gas Heat_0_0_2022</v>
      </c>
      <c r="T129" s="304" t="str">
        <f t="shared" si="30"/>
        <v>Residential</v>
      </c>
      <c r="U129" s="304" t="str">
        <f t="shared" si="16"/>
        <v>Income Qualified</v>
      </c>
      <c r="V129" s="304" t="str">
        <f t="shared" si="17"/>
        <v>IQ Single Family</v>
      </c>
      <c r="W129" s="304" t="str">
        <f t="shared" si="18"/>
        <v>Electric</v>
      </c>
      <c r="X129" s="304" t="str">
        <f t="shared" si="19"/>
        <v>Building Shell</v>
      </c>
      <c r="Y129" s="305" t="str">
        <f t="shared" si="20"/>
        <v>Low Income</v>
      </c>
      <c r="Z129" s="305" t="str">
        <f t="shared" si="21"/>
        <v>Basement Sidewall Insulation</v>
      </c>
      <c r="AA129" s="305" t="str">
        <f t="shared" si="22"/>
        <v>Natural Gas Heat</v>
      </c>
      <c r="AB129" s="305">
        <f t="shared" si="23"/>
        <v>0</v>
      </c>
      <c r="AC129" s="305">
        <f t="shared" si="24"/>
        <v>0</v>
      </c>
      <c r="AD129" s="305" t="str">
        <f t="shared" si="25"/>
        <v>RS-SHL-BINS-V11-210101</v>
      </c>
      <c r="AE129" s="313">
        <f t="shared" si="26"/>
        <v>2022</v>
      </c>
      <c r="AF129" s="306">
        <f t="shared" si="27"/>
        <v>960417.80750664591</v>
      </c>
      <c r="AG129" s="307">
        <f t="shared" si="28"/>
        <v>41340</v>
      </c>
      <c r="AH129" s="302">
        <f t="shared" si="29"/>
        <v>1</v>
      </c>
    </row>
    <row r="130" spans="2:34" ht="15" customHeight="1" x14ac:dyDescent="0.35">
      <c r="B130" s="254" t="s">
        <v>1</v>
      </c>
      <c r="C130" s="254" t="s">
        <v>10</v>
      </c>
      <c r="D130" s="254" t="s">
        <v>1974</v>
      </c>
      <c r="E130" s="254" t="s">
        <v>663</v>
      </c>
      <c r="F130" s="254" t="s">
        <v>1726</v>
      </c>
      <c r="G130" s="254" t="s">
        <v>1821</v>
      </c>
      <c r="H130" s="254" t="s">
        <v>464</v>
      </c>
      <c r="I130" s="254" t="s">
        <v>443</v>
      </c>
      <c r="J130" s="254">
        <v>0</v>
      </c>
      <c r="K130" s="254">
        <v>0</v>
      </c>
      <c r="L130" s="254" t="s">
        <v>164</v>
      </c>
      <c r="M130" s="257">
        <v>2023</v>
      </c>
      <c r="N130" s="311">
        <v>906054.53538362856</v>
      </c>
      <c r="O130" s="258">
        <v>39000</v>
      </c>
      <c r="P130" s="387">
        <v>1</v>
      </c>
      <c r="S130" s="303" t="str">
        <f t="shared" si="31"/>
        <v>Residential_Income Qualified_IQ Single Family_Electric_Building Shell_Low Income_Basement Sidewall Insulation_Natural Gas Heat_0_0_2023</v>
      </c>
      <c r="T130" s="304" t="str">
        <f t="shared" si="30"/>
        <v>Residential</v>
      </c>
      <c r="U130" s="304" t="str">
        <f t="shared" si="16"/>
        <v>Income Qualified</v>
      </c>
      <c r="V130" s="304" t="str">
        <f t="shared" si="17"/>
        <v>IQ Single Family</v>
      </c>
      <c r="W130" s="304" t="str">
        <f t="shared" si="18"/>
        <v>Electric</v>
      </c>
      <c r="X130" s="304" t="str">
        <f t="shared" si="19"/>
        <v>Building Shell</v>
      </c>
      <c r="Y130" s="305" t="str">
        <f t="shared" si="20"/>
        <v>Low Income</v>
      </c>
      <c r="Z130" s="305" t="str">
        <f t="shared" si="21"/>
        <v>Basement Sidewall Insulation</v>
      </c>
      <c r="AA130" s="305" t="str">
        <f t="shared" si="22"/>
        <v>Natural Gas Heat</v>
      </c>
      <c r="AB130" s="305">
        <f t="shared" si="23"/>
        <v>0</v>
      </c>
      <c r="AC130" s="305">
        <f t="shared" si="24"/>
        <v>0</v>
      </c>
      <c r="AD130" s="305" t="str">
        <f t="shared" si="25"/>
        <v>RS-SHL-BINS-V11-210101</v>
      </c>
      <c r="AE130" s="313">
        <f t="shared" si="26"/>
        <v>2023</v>
      </c>
      <c r="AF130" s="306">
        <f t="shared" si="27"/>
        <v>906054.53538362856</v>
      </c>
      <c r="AG130" s="307">
        <f t="shared" si="28"/>
        <v>39000</v>
      </c>
      <c r="AH130" s="302">
        <f t="shared" si="29"/>
        <v>1</v>
      </c>
    </row>
    <row r="131" spans="2:34" ht="15" customHeight="1" x14ac:dyDescent="0.35">
      <c r="B131" s="254" t="s">
        <v>1</v>
      </c>
      <c r="C131" s="254" t="s">
        <v>10</v>
      </c>
      <c r="D131" s="254" t="s">
        <v>1974</v>
      </c>
      <c r="E131" s="254" t="s">
        <v>663</v>
      </c>
      <c r="F131" s="254" t="s">
        <v>1726</v>
      </c>
      <c r="G131" s="254" t="s">
        <v>1821</v>
      </c>
      <c r="H131" s="254" t="s">
        <v>464</v>
      </c>
      <c r="I131" s="254" t="s">
        <v>443</v>
      </c>
      <c r="J131" s="254">
        <v>0</v>
      </c>
      <c r="K131" s="254">
        <v>0</v>
      </c>
      <c r="L131" s="254" t="s">
        <v>164</v>
      </c>
      <c r="M131" s="257">
        <v>2024</v>
      </c>
      <c r="N131" s="311">
        <v>906054.53538362856</v>
      </c>
      <c r="O131" s="258">
        <v>39000</v>
      </c>
      <c r="P131" s="387">
        <v>1</v>
      </c>
      <c r="S131" s="303" t="str">
        <f t="shared" si="31"/>
        <v>Residential_Income Qualified_IQ Single Family_Electric_Building Shell_Low Income_Basement Sidewall Insulation_Natural Gas Heat_0_0_2024</v>
      </c>
      <c r="T131" s="304" t="str">
        <f t="shared" si="30"/>
        <v>Residential</v>
      </c>
      <c r="U131" s="304" t="str">
        <f t="shared" si="16"/>
        <v>Income Qualified</v>
      </c>
      <c r="V131" s="304" t="str">
        <f t="shared" si="17"/>
        <v>IQ Single Family</v>
      </c>
      <c r="W131" s="304" t="str">
        <f t="shared" si="18"/>
        <v>Electric</v>
      </c>
      <c r="X131" s="304" t="str">
        <f t="shared" si="19"/>
        <v>Building Shell</v>
      </c>
      <c r="Y131" s="305" t="str">
        <f t="shared" si="20"/>
        <v>Low Income</v>
      </c>
      <c r="Z131" s="305" t="str">
        <f t="shared" si="21"/>
        <v>Basement Sidewall Insulation</v>
      </c>
      <c r="AA131" s="305" t="str">
        <f t="shared" si="22"/>
        <v>Natural Gas Heat</v>
      </c>
      <c r="AB131" s="305">
        <f t="shared" si="23"/>
        <v>0</v>
      </c>
      <c r="AC131" s="305">
        <f t="shared" si="24"/>
        <v>0</v>
      </c>
      <c r="AD131" s="305" t="str">
        <f t="shared" si="25"/>
        <v>RS-SHL-BINS-V11-210101</v>
      </c>
      <c r="AE131" s="313">
        <f t="shared" si="26"/>
        <v>2024</v>
      </c>
      <c r="AF131" s="306">
        <f t="shared" si="27"/>
        <v>906054.53538362856</v>
      </c>
      <c r="AG131" s="307">
        <f t="shared" si="28"/>
        <v>39000</v>
      </c>
      <c r="AH131" s="302">
        <f t="shared" si="29"/>
        <v>1</v>
      </c>
    </row>
    <row r="132" spans="2:34" ht="15" customHeight="1" x14ac:dyDescent="0.35">
      <c r="B132" s="254" t="s">
        <v>1</v>
      </c>
      <c r="C132" s="254" t="s">
        <v>10</v>
      </c>
      <c r="D132" s="254" t="s">
        <v>1974</v>
      </c>
      <c r="E132" s="254" t="s">
        <v>663</v>
      </c>
      <c r="F132" s="254" t="s">
        <v>1726</v>
      </c>
      <c r="G132" s="254" t="s">
        <v>1821</v>
      </c>
      <c r="H132" s="254" t="s">
        <v>464</v>
      </c>
      <c r="I132" s="254" t="s">
        <v>443</v>
      </c>
      <c r="J132" s="254">
        <v>0</v>
      </c>
      <c r="K132" s="254">
        <v>0</v>
      </c>
      <c r="L132" s="254" t="s">
        <v>164</v>
      </c>
      <c r="M132" s="257">
        <v>2025</v>
      </c>
      <c r="N132" s="311">
        <v>906054.53538362856</v>
      </c>
      <c r="O132" s="258">
        <v>39000</v>
      </c>
      <c r="P132" s="387">
        <v>1</v>
      </c>
      <c r="S132" s="303" t="str">
        <f t="shared" si="31"/>
        <v>Residential_Income Qualified_IQ Single Family_Electric_Building Shell_Low Income_Basement Sidewall Insulation_Natural Gas Heat_0_0_2025</v>
      </c>
      <c r="T132" s="304" t="str">
        <f t="shared" si="30"/>
        <v>Residential</v>
      </c>
      <c r="U132" s="304" t="str">
        <f t="shared" ref="U132:U195" si="32">C132</f>
        <v>Income Qualified</v>
      </c>
      <c r="V132" s="304" t="str">
        <f t="shared" ref="V132:V195" si="33">D132</f>
        <v>IQ Single Family</v>
      </c>
      <c r="W132" s="304" t="str">
        <f t="shared" ref="W132:W195" si="34">E132</f>
        <v>Electric</v>
      </c>
      <c r="X132" s="304" t="str">
        <f t="shared" ref="X132:X195" si="35">F132</f>
        <v>Building Shell</v>
      </c>
      <c r="Y132" s="305" t="str">
        <f t="shared" ref="Y132:Y195" si="36">G132</f>
        <v>Low Income</v>
      </c>
      <c r="Z132" s="305" t="str">
        <f t="shared" ref="Z132:Z195" si="37">H132</f>
        <v>Basement Sidewall Insulation</v>
      </c>
      <c r="AA132" s="305" t="str">
        <f t="shared" ref="AA132:AA195" si="38">I132</f>
        <v>Natural Gas Heat</v>
      </c>
      <c r="AB132" s="305">
        <f t="shared" ref="AB132:AB195" si="39">J132</f>
        <v>0</v>
      </c>
      <c r="AC132" s="305">
        <f t="shared" ref="AC132:AC195" si="40">K132</f>
        <v>0</v>
      </c>
      <c r="AD132" s="305" t="str">
        <f t="shared" ref="AD132:AD195" si="41">L132</f>
        <v>RS-SHL-BINS-V11-210101</v>
      </c>
      <c r="AE132" s="313">
        <f t="shared" ref="AE132:AE195" si="42">M132</f>
        <v>2025</v>
      </c>
      <c r="AF132" s="306">
        <f t="shared" ref="AF132:AF195" si="43">N132</f>
        <v>906054.53538362856</v>
      </c>
      <c r="AG132" s="307">
        <f t="shared" ref="AG132:AG195" si="44">O132</f>
        <v>39000</v>
      </c>
      <c r="AH132" s="302">
        <f t="shared" ref="AH132:AH195" si="45">P132</f>
        <v>1</v>
      </c>
    </row>
    <row r="133" spans="2:34" ht="15" customHeight="1" x14ac:dyDescent="0.35">
      <c r="B133" s="254" t="s">
        <v>1</v>
      </c>
      <c r="C133" s="254" t="s">
        <v>10</v>
      </c>
      <c r="D133" s="254" t="s">
        <v>1974</v>
      </c>
      <c r="E133" s="254" t="s">
        <v>663</v>
      </c>
      <c r="F133" s="254" t="s">
        <v>1726</v>
      </c>
      <c r="G133" s="254" t="s">
        <v>1821</v>
      </c>
      <c r="H133" s="254" t="s">
        <v>444</v>
      </c>
      <c r="I133" s="254" t="s">
        <v>443</v>
      </c>
      <c r="J133" s="254">
        <v>0</v>
      </c>
      <c r="K133" s="254">
        <v>0</v>
      </c>
      <c r="L133" s="254" t="s">
        <v>156</v>
      </c>
      <c r="M133" s="257">
        <v>2022</v>
      </c>
      <c r="N133" s="311">
        <v>2280740.5915093003</v>
      </c>
      <c r="O133" s="258">
        <v>629200</v>
      </c>
      <c r="P133" s="387">
        <v>1</v>
      </c>
      <c r="S133" s="303" t="str">
        <f t="shared" si="31"/>
        <v>Residential_Income Qualified_IQ Single Family_Electric_Building Shell_Low Income_Ceiling/Attic Insulation_Natural Gas Heat_0_0_2022</v>
      </c>
      <c r="T133" s="304" t="str">
        <f t="shared" ref="T133:T196" si="46">B133</f>
        <v>Residential</v>
      </c>
      <c r="U133" s="304" t="str">
        <f t="shared" si="32"/>
        <v>Income Qualified</v>
      </c>
      <c r="V133" s="304" t="str">
        <f t="shared" si="33"/>
        <v>IQ Single Family</v>
      </c>
      <c r="W133" s="304" t="str">
        <f t="shared" si="34"/>
        <v>Electric</v>
      </c>
      <c r="X133" s="304" t="str">
        <f t="shared" si="35"/>
        <v>Building Shell</v>
      </c>
      <c r="Y133" s="305" t="str">
        <f t="shared" si="36"/>
        <v>Low Income</v>
      </c>
      <c r="Z133" s="305" t="str">
        <f t="shared" si="37"/>
        <v>Ceiling/Attic Insulation</v>
      </c>
      <c r="AA133" s="305" t="str">
        <f t="shared" si="38"/>
        <v>Natural Gas Heat</v>
      </c>
      <c r="AB133" s="305">
        <f t="shared" si="39"/>
        <v>0</v>
      </c>
      <c r="AC133" s="305">
        <f t="shared" si="40"/>
        <v>0</v>
      </c>
      <c r="AD133" s="305" t="str">
        <f t="shared" si="41"/>
        <v>RS-SHL-AINS-V03-210101</v>
      </c>
      <c r="AE133" s="313">
        <f t="shared" si="42"/>
        <v>2022</v>
      </c>
      <c r="AF133" s="306">
        <f t="shared" si="43"/>
        <v>2280740.5915093003</v>
      </c>
      <c r="AG133" s="307">
        <f t="shared" si="44"/>
        <v>629200</v>
      </c>
      <c r="AH133" s="302">
        <f t="shared" si="45"/>
        <v>1</v>
      </c>
    </row>
    <row r="134" spans="2:34" ht="15" customHeight="1" x14ac:dyDescent="0.35">
      <c r="B134" s="254" t="s">
        <v>1</v>
      </c>
      <c r="C134" s="254" t="s">
        <v>10</v>
      </c>
      <c r="D134" s="254" t="s">
        <v>1974</v>
      </c>
      <c r="E134" s="254" t="s">
        <v>663</v>
      </c>
      <c r="F134" s="254" t="s">
        <v>1726</v>
      </c>
      <c r="G134" s="254" t="s">
        <v>1821</v>
      </c>
      <c r="H134" s="254" t="s">
        <v>444</v>
      </c>
      <c r="I134" s="254" t="s">
        <v>443</v>
      </c>
      <c r="J134" s="254">
        <v>0</v>
      </c>
      <c r="K134" s="254">
        <v>0</v>
      </c>
      <c r="L134" s="254" t="s">
        <v>156</v>
      </c>
      <c r="M134" s="257">
        <v>2023</v>
      </c>
      <c r="N134" s="311">
        <v>2153146.7122640247</v>
      </c>
      <c r="O134" s="258">
        <v>594000</v>
      </c>
      <c r="P134" s="387">
        <v>1</v>
      </c>
      <c r="S134" s="303" t="str">
        <f t="shared" ref="S134:S197" si="47">T134&amp;"_"&amp;U134&amp;"_"&amp;V134&amp;"_"&amp;W134&amp;"_"&amp;X134&amp;"_"&amp;Y134&amp;"_"&amp;Z134&amp;"_"&amp;AA134&amp;"_"&amp;AB134&amp;"_"&amp;AC134&amp;"_"&amp;AE134</f>
        <v>Residential_Income Qualified_IQ Single Family_Electric_Building Shell_Low Income_Ceiling/Attic Insulation_Natural Gas Heat_0_0_2023</v>
      </c>
      <c r="T134" s="304" t="str">
        <f t="shared" si="46"/>
        <v>Residential</v>
      </c>
      <c r="U134" s="304" t="str">
        <f t="shared" si="32"/>
        <v>Income Qualified</v>
      </c>
      <c r="V134" s="304" t="str">
        <f t="shared" si="33"/>
        <v>IQ Single Family</v>
      </c>
      <c r="W134" s="304" t="str">
        <f t="shared" si="34"/>
        <v>Electric</v>
      </c>
      <c r="X134" s="304" t="str">
        <f t="shared" si="35"/>
        <v>Building Shell</v>
      </c>
      <c r="Y134" s="305" t="str">
        <f t="shared" si="36"/>
        <v>Low Income</v>
      </c>
      <c r="Z134" s="305" t="str">
        <f t="shared" si="37"/>
        <v>Ceiling/Attic Insulation</v>
      </c>
      <c r="AA134" s="305" t="str">
        <f t="shared" si="38"/>
        <v>Natural Gas Heat</v>
      </c>
      <c r="AB134" s="305">
        <f t="shared" si="39"/>
        <v>0</v>
      </c>
      <c r="AC134" s="305">
        <f t="shared" si="40"/>
        <v>0</v>
      </c>
      <c r="AD134" s="305" t="str">
        <f t="shared" si="41"/>
        <v>RS-SHL-AINS-V03-210101</v>
      </c>
      <c r="AE134" s="313">
        <f t="shared" si="42"/>
        <v>2023</v>
      </c>
      <c r="AF134" s="306">
        <f t="shared" si="43"/>
        <v>2153146.7122640247</v>
      </c>
      <c r="AG134" s="307">
        <f t="shared" si="44"/>
        <v>594000</v>
      </c>
      <c r="AH134" s="302">
        <f t="shared" si="45"/>
        <v>1</v>
      </c>
    </row>
    <row r="135" spans="2:34" ht="15" customHeight="1" x14ac:dyDescent="0.35">
      <c r="B135" s="254" t="s">
        <v>1</v>
      </c>
      <c r="C135" s="254" t="s">
        <v>10</v>
      </c>
      <c r="D135" s="254" t="s">
        <v>1974</v>
      </c>
      <c r="E135" s="254" t="s">
        <v>663</v>
      </c>
      <c r="F135" s="254" t="s">
        <v>1726</v>
      </c>
      <c r="G135" s="254" t="s">
        <v>1821</v>
      </c>
      <c r="H135" s="254" t="s">
        <v>444</v>
      </c>
      <c r="I135" s="254" t="s">
        <v>443</v>
      </c>
      <c r="J135" s="254">
        <v>0</v>
      </c>
      <c r="K135" s="254">
        <v>0</v>
      </c>
      <c r="L135" s="254" t="s">
        <v>156</v>
      </c>
      <c r="M135" s="257">
        <v>2024</v>
      </c>
      <c r="N135" s="311">
        <v>2153146.7122640247</v>
      </c>
      <c r="O135" s="258">
        <v>594000</v>
      </c>
      <c r="P135" s="387">
        <v>1</v>
      </c>
      <c r="S135" s="303" t="str">
        <f t="shared" si="47"/>
        <v>Residential_Income Qualified_IQ Single Family_Electric_Building Shell_Low Income_Ceiling/Attic Insulation_Natural Gas Heat_0_0_2024</v>
      </c>
      <c r="T135" s="304" t="str">
        <f t="shared" si="46"/>
        <v>Residential</v>
      </c>
      <c r="U135" s="304" t="str">
        <f t="shared" si="32"/>
        <v>Income Qualified</v>
      </c>
      <c r="V135" s="304" t="str">
        <f t="shared" si="33"/>
        <v>IQ Single Family</v>
      </c>
      <c r="W135" s="304" t="str">
        <f t="shared" si="34"/>
        <v>Electric</v>
      </c>
      <c r="X135" s="304" t="str">
        <f t="shared" si="35"/>
        <v>Building Shell</v>
      </c>
      <c r="Y135" s="305" t="str">
        <f t="shared" si="36"/>
        <v>Low Income</v>
      </c>
      <c r="Z135" s="305" t="str">
        <f t="shared" si="37"/>
        <v>Ceiling/Attic Insulation</v>
      </c>
      <c r="AA135" s="305" t="str">
        <f t="shared" si="38"/>
        <v>Natural Gas Heat</v>
      </c>
      <c r="AB135" s="305">
        <f t="shared" si="39"/>
        <v>0</v>
      </c>
      <c r="AC135" s="305">
        <f t="shared" si="40"/>
        <v>0</v>
      </c>
      <c r="AD135" s="305" t="str">
        <f t="shared" si="41"/>
        <v>RS-SHL-AINS-V03-210101</v>
      </c>
      <c r="AE135" s="313">
        <f t="shared" si="42"/>
        <v>2024</v>
      </c>
      <c r="AF135" s="306">
        <f t="shared" si="43"/>
        <v>2153146.7122640247</v>
      </c>
      <c r="AG135" s="307">
        <f t="shared" si="44"/>
        <v>594000</v>
      </c>
      <c r="AH135" s="302">
        <f t="shared" si="45"/>
        <v>1</v>
      </c>
    </row>
    <row r="136" spans="2:34" ht="15" customHeight="1" x14ac:dyDescent="0.35">
      <c r="B136" s="254" t="s">
        <v>1</v>
      </c>
      <c r="C136" s="254" t="s">
        <v>10</v>
      </c>
      <c r="D136" s="254" t="s">
        <v>1974</v>
      </c>
      <c r="E136" s="254" t="s">
        <v>663</v>
      </c>
      <c r="F136" s="254" t="s">
        <v>1726</v>
      </c>
      <c r="G136" s="254" t="s">
        <v>1821</v>
      </c>
      <c r="H136" s="254" t="s">
        <v>444</v>
      </c>
      <c r="I136" s="254" t="s">
        <v>443</v>
      </c>
      <c r="J136" s="254">
        <v>0</v>
      </c>
      <c r="K136" s="254">
        <v>0</v>
      </c>
      <c r="L136" s="254" t="s">
        <v>156</v>
      </c>
      <c r="M136" s="257">
        <v>2025</v>
      </c>
      <c r="N136" s="311">
        <v>2153146.7122640247</v>
      </c>
      <c r="O136" s="258">
        <v>594000</v>
      </c>
      <c r="P136" s="387">
        <v>1</v>
      </c>
      <c r="S136" s="303" t="str">
        <f t="shared" si="47"/>
        <v>Residential_Income Qualified_IQ Single Family_Electric_Building Shell_Low Income_Ceiling/Attic Insulation_Natural Gas Heat_0_0_2025</v>
      </c>
      <c r="T136" s="304" t="str">
        <f t="shared" si="46"/>
        <v>Residential</v>
      </c>
      <c r="U136" s="304" t="str">
        <f t="shared" si="32"/>
        <v>Income Qualified</v>
      </c>
      <c r="V136" s="304" t="str">
        <f t="shared" si="33"/>
        <v>IQ Single Family</v>
      </c>
      <c r="W136" s="304" t="str">
        <f t="shared" si="34"/>
        <v>Electric</v>
      </c>
      <c r="X136" s="304" t="str">
        <f t="shared" si="35"/>
        <v>Building Shell</v>
      </c>
      <c r="Y136" s="305" t="str">
        <f t="shared" si="36"/>
        <v>Low Income</v>
      </c>
      <c r="Z136" s="305" t="str">
        <f t="shared" si="37"/>
        <v>Ceiling/Attic Insulation</v>
      </c>
      <c r="AA136" s="305" t="str">
        <f t="shared" si="38"/>
        <v>Natural Gas Heat</v>
      </c>
      <c r="AB136" s="305">
        <f t="shared" si="39"/>
        <v>0</v>
      </c>
      <c r="AC136" s="305">
        <f t="shared" si="40"/>
        <v>0</v>
      </c>
      <c r="AD136" s="305" t="str">
        <f t="shared" si="41"/>
        <v>RS-SHL-AINS-V03-210101</v>
      </c>
      <c r="AE136" s="313">
        <f t="shared" si="42"/>
        <v>2025</v>
      </c>
      <c r="AF136" s="306">
        <f t="shared" si="43"/>
        <v>2153146.7122640247</v>
      </c>
      <c r="AG136" s="307">
        <f t="shared" si="44"/>
        <v>594000</v>
      </c>
      <c r="AH136" s="302">
        <f t="shared" si="45"/>
        <v>1</v>
      </c>
    </row>
    <row r="137" spans="2:34" ht="15" customHeight="1" x14ac:dyDescent="0.35">
      <c r="B137" s="254" t="s">
        <v>1</v>
      </c>
      <c r="C137" s="254" t="s">
        <v>10</v>
      </c>
      <c r="D137" s="254" t="s">
        <v>1974</v>
      </c>
      <c r="E137" s="254" t="s">
        <v>663</v>
      </c>
      <c r="F137" s="254" t="s">
        <v>1726</v>
      </c>
      <c r="G137" s="254" t="s">
        <v>1821</v>
      </c>
      <c r="H137" s="254" t="s">
        <v>445</v>
      </c>
      <c r="I137" s="254" t="s">
        <v>443</v>
      </c>
      <c r="J137" s="254">
        <v>0</v>
      </c>
      <c r="K137" s="254">
        <v>0</v>
      </c>
      <c r="L137" s="254" t="s">
        <v>161</v>
      </c>
      <c r="M137" s="257">
        <v>2022</v>
      </c>
      <c r="N137" s="311">
        <v>65759.759999999995</v>
      </c>
      <c r="O137" s="258">
        <v>56810</v>
      </c>
      <c r="P137" s="387">
        <v>1</v>
      </c>
      <c r="S137" s="303" t="str">
        <f t="shared" si="47"/>
        <v>Residential_Income Qualified_IQ Single Family_Electric_Building Shell_Low Income_Rim/Band Joist Insulation_Natural Gas Heat_0_0_2022</v>
      </c>
      <c r="T137" s="304" t="str">
        <f t="shared" si="46"/>
        <v>Residential</v>
      </c>
      <c r="U137" s="304" t="str">
        <f t="shared" si="32"/>
        <v>Income Qualified</v>
      </c>
      <c r="V137" s="304" t="str">
        <f t="shared" si="33"/>
        <v>IQ Single Family</v>
      </c>
      <c r="W137" s="304" t="str">
        <f t="shared" si="34"/>
        <v>Electric</v>
      </c>
      <c r="X137" s="304" t="str">
        <f t="shared" si="35"/>
        <v>Building Shell</v>
      </c>
      <c r="Y137" s="305" t="str">
        <f t="shared" si="36"/>
        <v>Low Income</v>
      </c>
      <c r="Z137" s="305" t="str">
        <f t="shared" si="37"/>
        <v>Rim/Band Joist Insulation</v>
      </c>
      <c r="AA137" s="305" t="str">
        <f t="shared" si="38"/>
        <v>Natural Gas Heat</v>
      </c>
      <c r="AB137" s="305">
        <f t="shared" si="39"/>
        <v>0</v>
      </c>
      <c r="AC137" s="305">
        <f t="shared" si="40"/>
        <v>0</v>
      </c>
      <c r="AD137" s="305" t="str">
        <f t="shared" si="41"/>
        <v>RS-SHL-RINS-V03-210101</v>
      </c>
      <c r="AE137" s="313">
        <f t="shared" si="42"/>
        <v>2022</v>
      </c>
      <c r="AF137" s="306">
        <f t="shared" si="43"/>
        <v>65759.759999999995</v>
      </c>
      <c r="AG137" s="307">
        <f t="shared" si="44"/>
        <v>56810</v>
      </c>
      <c r="AH137" s="302">
        <f t="shared" si="45"/>
        <v>1</v>
      </c>
    </row>
    <row r="138" spans="2:34" ht="15" customHeight="1" x14ac:dyDescent="0.35">
      <c r="B138" s="254" t="s">
        <v>1</v>
      </c>
      <c r="C138" s="254" t="s">
        <v>10</v>
      </c>
      <c r="D138" s="254" t="s">
        <v>1974</v>
      </c>
      <c r="E138" s="254" t="s">
        <v>663</v>
      </c>
      <c r="F138" s="254" t="s">
        <v>1726</v>
      </c>
      <c r="G138" s="254" t="s">
        <v>1821</v>
      </c>
      <c r="H138" s="254" t="s">
        <v>445</v>
      </c>
      <c r="I138" s="254" t="s">
        <v>443</v>
      </c>
      <c r="J138" s="254">
        <v>0</v>
      </c>
      <c r="K138" s="254">
        <v>0</v>
      </c>
      <c r="L138" s="254" t="s">
        <v>161</v>
      </c>
      <c r="M138" s="257">
        <v>2023</v>
      </c>
      <c r="N138" s="311">
        <v>62148.24</v>
      </c>
      <c r="O138" s="258">
        <v>53690</v>
      </c>
      <c r="P138" s="387">
        <v>1</v>
      </c>
      <c r="S138" s="303" t="str">
        <f t="shared" si="47"/>
        <v>Residential_Income Qualified_IQ Single Family_Electric_Building Shell_Low Income_Rim/Band Joist Insulation_Natural Gas Heat_0_0_2023</v>
      </c>
      <c r="T138" s="304" t="str">
        <f t="shared" si="46"/>
        <v>Residential</v>
      </c>
      <c r="U138" s="304" t="str">
        <f t="shared" si="32"/>
        <v>Income Qualified</v>
      </c>
      <c r="V138" s="304" t="str">
        <f t="shared" si="33"/>
        <v>IQ Single Family</v>
      </c>
      <c r="W138" s="304" t="str">
        <f t="shared" si="34"/>
        <v>Electric</v>
      </c>
      <c r="X138" s="304" t="str">
        <f t="shared" si="35"/>
        <v>Building Shell</v>
      </c>
      <c r="Y138" s="305" t="str">
        <f t="shared" si="36"/>
        <v>Low Income</v>
      </c>
      <c r="Z138" s="305" t="str">
        <f t="shared" si="37"/>
        <v>Rim/Band Joist Insulation</v>
      </c>
      <c r="AA138" s="305" t="str">
        <f t="shared" si="38"/>
        <v>Natural Gas Heat</v>
      </c>
      <c r="AB138" s="305">
        <f t="shared" si="39"/>
        <v>0</v>
      </c>
      <c r="AC138" s="305">
        <f t="shared" si="40"/>
        <v>0</v>
      </c>
      <c r="AD138" s="305" t="str">
        <f t="shared" si="41"/>
        <v>RS-SHL-RINS-V03-210101</v>
      </c>
      <c r="AE138" s="313">
        <f t="shared" si="42"/>
        <v>2023</v>
      </c>
      <c r="AF138" s="306">
        <f t="shared" si="43"/>
        <v>62148.24</v>
      </c>
      <c r="AG138" s="307">
        <f t="shared" si="44"/>
        <v>53690</v>
      </c>
      <c r="AH138" s="302">
        <f t="shared" si="45"/>
        <v>1</v>
      </c>
    </row>
    <row r="139" spans="2:34" ht="15" customHeight="1" x14ac:dyDescent="0.35">
      <c r="B139" s="254" t="s">
        <v>1</v>
      </c>
      <c r="C139" s="254" t="s">
        <v>10</v>
      </c>
      <c r="D139" s="254" t="s">
        <v>1974</v>
      </c>
      <c r="E139" s="254" t="s">
        <v>663</v>
      </c>
      <c r="F139" s="254" t="s">
        <v>1726</v>
      </c>
      <c r="G139" s="254" t="s">
        <v>1821</v>
      </c>
      <c r="H139" s="254" t="s">
        <v>445</v>
      </c>
      <c r="I139" s="254" t="s">
        <v>443</v>
      </c>
      <c r="J139" s="254">
        <v>0</v>
      </c>
      <c r="K139" s="254">
        <v>0</v>
      </c>
      <c r="L139" s="254" t="s">
        <v>161</v>
      </c>
      <c r="M139" s="257">
        <v>2024</v>
      </c>
      <c r="N139" s="311">
        <v>62148.24</v>
      </c>
      <c r="O139" s="258">
        <v>53690</v>
      </c>
      <c r="P139" s="387">
        <v>1</v>
      </c>
      <c r="S139" s="303" t="str">
        <f t="shared" si="47"/>
        <v>Residential_Income Qualified_IQ Single Family_Electric_Building Shell_Low Income_Rim/Band Joist Insulation_Natural Gas Heat_0_0_2024</v>
      </c>
      <c r="T139" s="304" t="str">
        <f t="shared" si="46"/>
        <v>Residential</v>
      </c>
      <c r="U139" s="304" t="str">
        <f t="shared" si="32"/>
        <v>Income Qualified</v>
      </c>
      <c r="V139" s="304" t="str">
        <f t="shared" si="33"/>
        <v>IQ Single Family</v>
      </c>
      <c r="W139" s="304" t="str">
        <f t="shared" si="34"/>
        <v>Electric</v>
      </c>
      <c r="X139" s="304" t="str">
        <f t="shared" si="35"/>
        <v>Building Shell</v>
      </c>
      <c r="Y139" s="305" t="str">
        <f t="shared" si="36"/>
        <v>Low Income</v>
      </c>
      <c r="Z139" s="305" t="str">
        <f t="shared" si="37"/>
        <v>Rim/Band Joist Insulation</v>
      </c>
      <c r="AA139" s="305" t="str">
        <f t="shared" si="38"/>
        <v>Natural Gas Heat</v>
      </c>
      <c r="AB139" s="305">
        <f t="shared" si="39"/>
        <v>0</v>
      </c>
      <c r="AC139" s="305">
        <f t="shared" si="40"/>
        <v>0</v>
      </c>
      <c r="AD139" s="305" t="str">
        <f t="shared" si="41"/>
        <v>RS-SHL-RINS-V03-210101</v>
      </c>
      <c r="AE139" s="313">
        <f t="shared" si="42"/>
        <v>2024</v>
      </c>
      <c r="AF139" s="306">
        <f t="shared" si="43"/>
        <v>62148.24</v>
      </c>
      <c r="AG139" s="307">
        <f t="shared" si="44"/>
        <v>53690</v>
      </c>
      <c r="AH139" s="302">
        <f t="shared" si="45"/>
        <v>1</v>
      </c>
    </row>
    <row r="140" spans="2:34" ht="15" customHeight="1" x14ac:dyDescent="0.35">
      <c r="B140" s="254" t="s">
        <v>1</v>
      </c>
      <c r="C140" s="254" t="s">
        <v>10</v>
      </c>
      <c r="D140" s="254" t="s">
        <v>1974</v>
      </c>
      <c r="E140" s="254" t="s">
        <v>663</v>
      </c>
      <c r="F140" s="254" t="s">
        <v>1726</v>
      </c>
      <c r="G140" s="254" t="s">
        <v>1821</v>
      </c>
      <c r="H140" s="254" t="s">
        <v>445</v>
      </c>
      <c r="I140" s="254" t="s">
        <v>443</v>
      </c>
      <c r="J140" s="254">
        <v>0</v>
      </c>
      <c r="K140" s="254">
        <v>0</v>
      </c>
      <c r="L140" s="254" t="s">
        <v>161</v>
      </c>
      <c r="M140" s="257">
        <v>2025</v>
      </c>
      <c r="N140" s="311">
        <v>62148.24</v>
      </c>
      <c r="O140" s="258">
        <v>53690</v>
      </c>
      <c r="P140" s="387">
        <v>1</v>
      </c>
      <c r="S140" s="303" t="str">
        <f t="shared" si="47"/>
        <v>Residential_Income Qualified_IQ Single Family_Electric_Building Shell_Low Income_Rim/Band Joist Insulation_Natural Gas Heat_0_0_2025</v>
      </c>
      <c r="T140" s="304" t="str">
        <f t="shared" si="46"/>
        <v>Residential</v>
      </c>
      <c r="U140" s="304" t="str">
        <f t="shared" si="32"/>
        <v>Income Qualified</v>
      </c>
      <c r="V140" s="304" t="str">
        <f t="shared" si="33"/>
        <v>IQ Single Family</v>
      </c>
      <c r="W140" s="304" t="str">
        <f t="shared" si="34"/>
        <v>Electric</v>
      </c>
      <c r="X140" s="304" t="str">
        <f t="shared" si="35"/>
        <v>Building Shell</v>
      </c>
      <c r="Y140" s="305" t="str">
        <f t="shared" si="36"/>
        <v>Low Income</v>
      </c>
      <c r="Z140" s="305" t="str">
        <f t="shared" si="37"/>
        <v>Rim/Band Joist Insulation</v>
      </c>
      <c r="AA140" s="305" t="str">
        <f t="shared" si="38"/>
        <v>Natural Gas Heat</v>
      </c>
      <c r="AB140" s="305">
        <f t="shared" si="39"/>
        <v>0</v>
      </c>
      <c r="AC140" s="305">
        <f t="shared" si="40"/>
        <v>0</v>
      </c>
      <c r="AD140" s="305" t="str">
        <f t="shared" si="41"/>
        <v>RS-SHL-RINS-V03-210101</v>
      </c>
      <c r="AE140" s="313">
        <f t="shared" si="42"/>
        <v>2025</v>
      </c>
      <c r="AF140" s="306">
        <f t="shared" si="43"/>
        <v>62148.24</v>
      </c>
      <c r="AG140" s="307">
        <f t="shared" si="44"/>
        <v>53690</v>
      </c>
      <c r="AH140" s="302">
        <f t="shared" si="45"/>
        <v>1</v>
      </c>
    </row>
    <row r="141" spans="2:34" ht="15" customHeight="1" x14ac:dyDescent="0.35">
      <c r="B141" s="254" t="s">
        <v>1</v>
      </c>
      <c r="C141" s="254" t="s">
        <v>10</v>
      </c>
      <c r="D141" s="254" t="s">
        <v>1974</v>
      </c>
      <c r="E141" s="254" t="s">
        <v>663</v>
      </c>
      <c r="F141" s="254" t="s">
        <v>1726</v>
      </c>
      <c r="G141" s="254" t="s">
        <v>1821</v>
      </c>
      <c r="H141" s="254" t="s">
        <v>446</v>
      </c>
      <c r="I141" s="254" t="s">
        <v>443</v>
      </c>
      <c r="J141" s="254">
        <v>0</v>
      </c>
      <c r="K141" s="254" t="s">
        <v>1798</v>
      </c>
      <c r="L141" s="254" t="s">
        <v>162</v>
      </c>
      <c r="M141" s="257">
        <v>2022</v>
      </c>
      <c r="N141" s="311">
        <v>309631.36235294119</v>
      </c>
      <c r="O141" s="258">
        <v>222600</v>
      </c>
      <c r="P141" s="387">
        <v>1</v>
      </c>
      <c r="S141" s="303" t="str">
        <f t="shared" si="47"/>
        <v>Residential_Income Qualified_IQ Single Family_Electric_Building Shell_Low Income_Wall Insulation_Natural Gas Heat_0_R-11_2022</v>
      </c>
      <c r="T141" s="304" t="str">
        <f t="shared" si="46"/>
        <v>Residential</v>
      </c>
      <c r="U141" s="304" t="str">
        <f t="shared" si="32"/>
        <v>Income Qualified</v>
      </c>
      <c r="V141" s="304" t="str">
        <f t="shared" si="33"/>
        <v>IQ Single Family</v>
      </c>
      <c r="W141" s="304" t="str">
        <f t="shared" si="34"/>
        <v>Electric</v>
      </c>
      <c r="X141" s="304" t="str">
        <f t="shared" si="35"/>
        <v>Building Shell</v>
      </c>
      <c r="Y141" s="305" t="str">
        <f t="shared" si="36"/>
        <v>Low Income</v>
      </c>
      <c r="Z141" s="305" t="str">
        <f t="shared" si="37"/>
        <v>Wall Insulation</v>
      </c>
      <c r="AA141" s="305" t="str">
        <f t="shared" si="38"/>
        <v>Natural Gas Heat</v>
      </c>
      <c r="AB141" s="305">
        <f t="shared" si="39"/>
        <v>0</v>
      </c>
      <c r="AC141" s="305" t="str">
        <f t="shared" si="40"/>
        <v>R-11</v>
      </c>
      <c r="AD141" s="305" t="str">
        <f t="shared" si="41"/>
        <v>RS-SHL-WINS-V10-210101</v>
      </c>
      <c r="AE141" s="313">
        <f t="shared" si="42"/>
        <v>2022</v>
      </c>
      <c r="AF141" s="306">
        <f t="shared" si="43"/>
        <v>309631.36235294119</v>
      </c>
      <c r="AG141" s="307">
        <f t="shared" si="44"/>
        <v>222600</v>
      </c>
      <c r="AH141" s="302">
        <f t="shared" si="45"/>
        <v>1</v>
      </c>
    </row>
    <row r="142" spans="2:34" ht="15" customHeight="1" x14ac:dyDescent="0.35">
      <c r="B142" s="254" t="s">
        <v>1</v>
      </c>
      <c r="C142" s="254" t="s">
        <v>10</v>
      </c>
      <c r="D142" s="254" t="s">
        <v>1974</v>
      </c>
      <c r="E142" s="254" t="s">
        <v>663</v>
      </c>
      <c r="F142" s="254" t="s">
        <v>1726</v>
      </c>
      <c r="G142" s="254" t="s">
        <v>1821</v>
      </c>
      <c r="H142" s="254" t="s">
        <v>446</v>
      </c>
      <c r="I142" s="254" t="s">
        <v>443</v>
      </c>
      <c r="J142" s="254">
        <v>0</v>
      </c>
      <c r="K142" s="254" t="s">
        <v>1798</v>
      </c>
      <c r="L142" s="254" t="s">
        <v>162</v>
      </c>
      <c r="M142" s="257">
        <v>2023</v>
      </c>
      <c r="N142" s="311">
        <v>292105.0588235294</v>
      </c>
      <c r="O142" s="258">
        <v>210000</v>
      </c>
      <c r="P142" s="387">
        <v>1</v>
      </c>
      <c r="S142" s="303" t="str">
        <f t="shared" si="47"/>
        <v>Residential_Income Qualified_IQ Single Family_Electric_Building Shell_Low Income_Wall Insulation_Natural Gas Heat_0_R-11_2023</v>
      </c>
      <c r="T142" s="304" t="str">
        <f t="shared" si="46"/>
        <v>Residential</v>
      </c>
      <c r="U142" s="304" t="str">
        <f t="shared" si="32"/>
        <v>Income Qualified</v>
      </c>
      <c r="V142" s="304" t="str">
        <f t="shared" si="33"/>
        <v>IQ Single Family</v>
      </c>
      <c r="W142" s="304" t="str">
        <f t="shared" si="34"/>
        <v>Electric</v>
      </c>
      <c r="X142" s="304" t="str">
        <f t="shared" si="35"/>
        <v>Building Shell</v>
      </c>
      <c r="Y142" s="305" t="str">
        <f t="shared" si="36"/>
        <v>Low Income</v>
      </c>
      <c r="Z142" s="305" t="str">
        <f t="shared" si="37"/>
        <v>Wall Insulation</v>
      </c>
      <c r="AA142" s="305" t="str">
        <f t="shared" si="38"/>
        <v>Natural Gas Heat</v>
      </c>
      <c r="AB142" s="305">
        <f t="shared" si="39"/>
        <v>0</v>
      </c>
      <c r="AC142" s="305" t="str">
        <f t="shared" si="40"/>
        <v>R-11</v>
      </c>
      <c r="AD142" s="305" t="str">
        <f t="shared" si="41"/>
        <v>RS-SHL-WINS-V10-210101</v>
      </c>
      <c r="AE142" s="313">
        <f t="shared" si="42"/>
        <v>2023</v>
      </c>
      <c r="AF142" s="306">
        <f t="shared" si="43"/>
        <v>292105.0588235294</v>
      </c>
      <c r="AG142" s="307">
        <f t="shared" si="44"/>
        <v>210000</v>
      </c>
      <c r="AH142" s="302">
        <f t="shared" si="45"/>
        <v>1</v>
      </c>
    </row>
    <row r="143" spans="2:34" ht="15" customHeight="1" x14ac:dyDescent="0.35">
      <c r="B143" s="254" t="s">
        <v>1</v>
      </c>
      <c r="C143" s="254" t="s">
        <v>10</v>
      </c>
      <c r="D143" s="254" t="s">
        <v>1974</v>
      </c>
      <c r="E143" s="254" t="s">
        <v>663</v>
      </c>
      <c r="F143" s="254" t="s">
        <v>1726</v>
      </c>
      <c r="G143" s="254" t="s">
        <v>1821</v>
      </c>
      <c r="H143" s="254" t="s">
        <v>446</v>
      </c>
      <c r="I143" s="254" t="s">
        <v>443</v>
      </c>
      <c r="J143" s="254">
        <v>0</v>
      </c>
      <c r="K143" s="254" t="s">
        <v>1798</v>
      </c>
      <c r="L143" s="254" t="s">
        <v>162</v>
      </c>
      <c r="M143" s="257">
        <v>2024</v>
      </c>
      <c r="N143" s="311">
        <v>292105.0588235294</v>
      </c>
      <c r="O143" s="258">
        <v>210000</v>
      </c>
      <c r="P143" s="387">
        <v>1</v>
      </c>
      <c r="S143" s="303" t="str">
        <f t="shared" si="47"/>
        <v>Residential_Income Qualified_IQ Single Family_Electric_Building Shell_Low Income_Wall Insulation_Natural Gas Heat_0_R-11_2024</v>
      </c>
      <c r="T143" s="304" t="str">
        <f t="shared" si="46"/>
        <v>Residential</v>
      </c>
      <c r="U143" s="304" t="str">
        <f t="shared" si="32"/>
        <v>Income Qualified</v>
      </c>
      <c r="V143" s="304" t="str">
        <f t="shared" si="33"/>
        <v>IQ Single Family</v>
      </c>
      <c r="W143" s="304" t="str">
        <f t="shared" si="34"/>
        <v>Electric</v>
      </c>
      <c r="X143" s="304" t="str">
        <f t="shared" si="35"/>
        <v>Building Shell</v>
      </c>
      <c r="Y143" s="305" t="str">
        <f t="shared" si="36"/>
        <v>Low Income</v>
      </c>
      <c r="Z143" s="305" t="str">
        <f t="shared" si="37"/>
        <v>Wall Insulation</v>
      </c>
      <c r="AA143" s="305" t="str">
        <f t="shared" si="38"/>
        <v>Natural Gas Heat</v>
      </c>
      <c r="AB143" s="305">
        <f t="shared" si="39"/>
        <v>0</v>
      </c>
      <c r="AC143" s="305" t="str">
        <f t="shared" si="40"/>
        <v>R-11</v>
      </c>
      <c r="AD143" s="305" t="str">
        <f t="shared" si="41"/>
        <v>RS-SHL-WINS-V10-210101</v>
      </c>
      <c r="AE143" s="313">
        <f t="shared" si="42"/>
        <v>2024</v>
      </c>
      <c r="AF143" s="306">
        <f t="shared" si="43"/>
        <v>292105.0588235294</v>
      </c>
      <c r="AG143" s="307">
        <f t="shared" si="44"/>
        <v>210000</v>
      </c>
      <c r="AH143" s="302">
        <f t="shared" si="45"/>
        <v>1</v>
      </c>
    </row>
    <row r="144" spans="2:34" ht="15" customHeight="1" x14ac:dyDescent="0.35">
      <c r="B144" s="254" t="s">
        <v>1</v>
      </c>
      <c r="C144" s="254" t="s">
        <v>10</v>
      </c>
      <c r="D144" s="254" t="s">
        <v>1974</v>
      </c>
      <c r="E144" s="254" t="s">
        <v>663</v>
      </c>
      <c r="F144" s="254" t="s">
        <v>1726</v>
      </c>
      <c r="G144" s="254" t="s">
        <v>1821</v>
      </c>
      <c r="H144" s="254" t="s">
        <v>446</v>
      </c>
      <c r="I144" s="254" t="s">
        <v>443</v>
      </c>
      <c r="J144" s="254">
        <v>0</v>
      </c>
      <c r="K144" s="254" t="s">
        <v>1798</v>
      </c>
      <c r="L144" s="254" t="s">
        <v>162</v>
      </c>
      <c r="M144" s="257">
        <v>2025</v>
      </c>
      <c r="N144" s="311">
        <v>292105.0588235294</v>
      </c>
      <c r="O144" s="258">
        <v>210000</v>
      </c>
      <c r="P144" s="387">
        <v>1</v>
      </c>
      <c r="S144" s="303" t="str">
        <f t="shared" si="47"/>
        <v>Residential_Income Qualified_IQ Single Family_Electric_Building Shell_Low Income_Wall Insulation_Natural Gas Heat_0_R-11_2025</v>
      </c>
      <c r="T144" s="304" t="str">
        <f t="shared" si="46"/>
        <v>Residential</v>
      </c>
      <c r="U144" s="304" t="str">
        <f t="shared" si="32"/>
        <v>Income Qualified</v>
      </c>
      <c r="V144" s="304" t="str">
        <f t="shared" si="33"/>
        <v>IQ Single Family</v>
      </c>
      <c r="W144" s="304" t="str">
        <f t="shared" si="34"/>
        <v>Electric</v>
      </c>
      <c r="X144" s="304" t="str">
        <f t="shared" si="35"/>
        <v>Building Shell</v>
      </c>
      <c r="Y144" s="305" t="str">
        <f t="shared" si="36"/>
        <v>Low Income</v>
      </c>
      <c r="Z144" s="305" t="str">
        <f t="shared" si="37"/>
        <v>Wall Insulation</v>
      </c>
      <c r="AA144" s="305" t="str">
        <f t="shared" si="38"/>
        <v>Natural Gas Heat</v>
      </c>
      <c r="AB144" s="305">
        <f t="shared" si="39"/>
        <v>0</v>
      </c>
      <c r="AC144" s="305" t="str">
        <f t="shared" si="40"/>
        <v>R-11</v>
      </c>
      <c r="AD144" s="305" t="str">
        <f t="shared" si="41"/>
        <v>RS-SHL-WINS-V10-210101</v>
      </c>
      <c r="AE144" s="313">
        <f t="shared" si="42"/>
        <v>2025</v>
      </c>
      <c r="AF144" s="306">
        <f t="shared" si="43"/>
        <v>292105.0588235294</v>
      </c>
      <c r="AG144" s="307">
        <f t="shared" si="44"/>
        <v>210000</v>
      </c>
      <c r="AH144" s="302">
        <f t="shared" si="45"/>
        <v>1</v>
      </c>
    </row>
    <row r="145" spans="2:34" ht="15" customHeight="1" x14ac:dyDescent="0.35">
      <c r="B145" s="254" t="s">
        <v>1</v>
      </c>
      <c r="C145" s="254" t="s">
        <v>10</v>
      </c>
      <c r="D145" s="254" t="s">
        <v>1974</v>
      </c>
      <c r="E145" s="254" t="s">
        <v>663</v>
      </c>
      <c r="F145" s="254" t="s">
        <v>1726</v>
      </c>
      <c r="G145" s="254" t="s">
        <v>16</v>
      </c>
      <c r="H145" s="254" t="s">
        <v>441</v>
      </c>
      <c r="I145" s="254" t="s">
        <v>443</v>
      </c>
      <c r="J145" s="254">
        <v>0</v>
      </c>
      <c r="K145" s="254">
        <v>0</v>
      </c>
      <c r="L145" s="254" t="s">
        <v>154</v>
      </c>
      <c r="M145" s="257">
        <v>2022</v>
      </c>
      <c r="N145" s="311">
        <v>758880.32523907011</v>
      </c>
      <c r="O145" s="258">
        <v>673200</v>
      </c>
      <c r="P145" s="387">
        <v>1</v>
      </c>
      <c r="S145" s="303" t="str">
        <f t="shared" si="47"/>
        <v>Residential_Income Qualified_IQ Single Family_Electric_Building Shell_Moderate Income_Air Sealing_Natural Gas Heat_0_0_2022</v>
      </c>
      <c r="T145" s="304" t="str">
        <f t="shared" si="46"/>
        <v>Residential</v>
      </c>
      <c r="U145" s="304" t="str">
        <f t="shared" si="32"/>
        <v>Income Qualified</v>
      </c>
      <c r="V145" s="304" t="str">
        <f t="shared" si="33"/>
        <v>IQ Single Family</v>
      </c>
      <c r="W145" s="304" t="str">
        <f t="shared" si="34"/>
        <v>Electric</v>
      </c>
      <c r="X145" s="304" t="str">
        <f t="shared" si="35"/>
        <v>Building Shell</v>
      </c>
      <c r="Y145" s="305" t="str">
        <f t="shared" si="36"/>
        <v>Moderate Income</v>
      </c>
      <c r="Z145" s="305" t="str">
        <f t="shared" si="37"/>
        <v>Air Sealing</v>
      </c>
      <c r="AA145" s="305" t="str">
        <f t="shared" si="38"/>
        <v>Natural Gas Heat</v>
      </c>
      <c r="AB145" s="305">
        <f t="shared" si="39"/>
        <v>0</v>
      </c>
      <c r="AC145" s="305">
        <f t="shared" si="40"/>
        <v>0</v>
      </c>
      <c r="AD145" s="305" t="str">
        <f t="shared" si="41"/>
        <v>RS-SHL-AIRS-V09-210101</v>
      </c>
      <c r="AE145" s="313">
        <f t="shared" si="42"/>
        <v>2022</v>
      </c>
      <c r="AF145" s="306">
        <f t="shared" si="43"/>
        <v>758880.32523907011</v>
      </c>
      <c r="AG145" s="307">
        <f t="shared" si="44"/>
        <v>673200</v>
      </c>
      <c r="AH145" s="302">
        <f t="shared" si="45"/>
        <v>1</v>
      </c>
    </row>
    <row r="146" spans="2:34" ht="15" customHeight="1" x14ac:dyDescent="0.35">
      <c r="B146" s="254" t="s">
        <v>1</v>
      </c>
      <c r="C146" s="254" t="s">
        <v>10</v>
      </c>
      <c r="D146" s="254" t="s">
        <v>1974</v>
      </c>
      <c r="E146" s="254" t="s">
        <v>663</v>
      </c>
      <c r="F146" s="254" t="s">
        <v>1726</v>
      </c>
      <c r="G146" s="254" t="s">
        <v>16</v>
      </c>
      <c r="H146" s="254" t="s">
        <v>441</v>
      </c>
      <c r="I146" s="254" t="s">
        <v>443</v>
      </c>
      <c r="J146" s="254">
        <v>0</v>
      </c>
      <c r="K146" s="254">
        <v>0</v>
      </c>
      <c r="L146" s="254" t="s">
        <v>154</v>
      </c>
      <c r="M146" s="257">
        <v>2023</v>
      </c>
      <c r="N146" s="311">
        <v>716720.30717023253</v>
      </c>
      <c r="O146" s="258">
        <v>635800</v>
      </c>
      <c r="P146" s="387">
        <v>1</v>
      </c>
      <c r="S146" s="303" t="str">
        <f t="shared" si="47"/>
        <v>Residential_Income Qualified_IQ Single Family_Electric_Building Shell_Moderate Income_Air Sealing_Natural Gas Heat_0_0_2023</v>
      </c>
      <c r="T146" s="304" t="str">
        <f t="shared" si="46"/>
        <v>Residential</v>
      </c>
      <c r="U146" s="304" t="str">
        <f t="shared" si="32"/>
        <v>Income Qualified</v>
      </c>
      <c r="V146" s="304" t="str">
        <f t="shared" si="33"/>
        <v>IQ Single Family</v>
      </c>
      <c r="W146" s="304" t="str">
        <f t="shared" si="34"/>
        <v>Electric</v>
      </c>
      <c r="X146" s="304" t="str">
        <f t="shared" si="35"/>
        <v>Building Shell</v>
      </c>
      <c r="Y146" s="305" t="str">
        <f t="shared" si="36"/>
        <v>Moderate Income</v>
      </c>
      <c r="Z146" s="305" t="str">
        <f t="shared" si="37"/>
        <v>Air Sealing</v>
      </c>
      <c r="AA146" s="305" t="str">
        <f t="shared" si="38"/>
        <v>Natural Gas Heat</v>
      </c>
      <c r="AB146" s="305">
        <f t="shared" si="39"/>
        <v>0</v>
      </c>
      <c r="AC146" s="305">
        <f t="shared" si="40"/>
        <v>0</v>
      </c>
      <c r="AD146" s="305" t="str">
        <f t="shared" si="41"/>
        <v>RS-SHL-AIRS-V09-210101</v>
      </c>
      <c r="AE146" s="313">
        <f t="shared" si="42"/>
        <v>2023</v>
      </c>
      <c r="AF146" s="306">
        <f t="shared" si="43"/>
        <v>716720.30717023253</v>
      </c>
      <c r="AG146" s="307">
        <f t="shared" si="44"/>
        <v>635800</v>
      </c>
      <c r="AH146" s="302">
        <f t="shared" si="45"/>
        <v>1</v>
      </c>
    </row>
    <row r="147" spans="2:34" ht="15" customHeight="1" x14ac:dyDescent="0.35">
      <c r="B147" s="254" t="s">
        <v>1</v>
      </c>
      <c r="C147" s="254" t="s">
        <v>10</v>
      </c>
      <c r="D147" s="254" t="s">
        <v>1974</v>
      </c>
      <c r="E147" s="254" t="s">
        <v>663</v>
      </c>
      <c r="F147" s="254" t="s">
        <v>1726</v>
      </c>
      <c r="G147" s="254" t="s">
        <v>16</v>
      </c>
      <c r="H147" s="254" t="s">
        <v>441</v>
      </c>
      <c r="I147" s="254" t="s">
        <v>443</v>
      </c>
      <c r="J147" s="254">
        <v>0</v>
      </c>
      <c r="K147" s="254">
        <v>0</v>
      </c>
      <c r="L147" s="254" t="s">
        <v>154</v>
      </c>
      <c r="M147" s="257">
        <v>2024</v>
      </c>
      <c r="N147" s="311">
        <v>716720.30717023253</v>
      </c>
      <c r="O147" s="258">
        <v>635800</v>
      </c>
      <c r="P147" s="387">
        <v>1</v>
      </c>
      <c r="S147" s="303" t="str">
        <f t="shared" si="47"/>
        <v>Residential_Income Qualified_IQ Single Family_Electric_Building Shell_Moderate Income_Air Sealing_Natural Gas Heat_0_0_2024</v>
      </c>
      <c r="T147" s="304" t="str">
        <f t="shared" si="46"/>
        <v>Residential</v>
      </c>
      <c r="U147" s="304" t="str">
        <f t="shared" si="32"/>
        <v>Income Qualified</v>
      </c>
      <c r="V147" s="304" t="str">
        <f t="shared" si="33"/>
        <v>IQ Single Family</v>
      </c>
      <c r="W147" s="304" t="str">
        <f t="shared" si="34"/>
        <v>Electric</v>
      </c>
      <c r="X147" s="304" t="str">
        <f t="shared" si="35"/>
        <v>Building Shell</v>
      </c>
      <c r="Y147" s="305" t="str">
        <f t="shared" si="36"/>
        <v>Moderate Income</v>
      </c>
      <c r="Z147" s="305" t="str">
        <f t="shared" si="37"/>
        <v>Air Sealing</v>
      </c>
      <c r="AA147" s="305" t="str">
        <f t="shared" si="38"/>
        <v>Natural Gas Heat</v>
      </c>
      <c r="AB147" s="305">
        <f t="shared" si="39"/>
        <v>0</v>
      </c>
      <c r="AC147" s="305">
        <f t="shared" si="40"/>
        <v>0</v>
      </c>
      <c r="AD147" s="305" t="str">
        <f t="shared" si="41"/>
        <v>RS-SHL-AIRS-V09-210101</v>
      </c>
      <c r="AE147" s="313">
        <f t="shared" si="42"/>
        <v>2024</v>
      </c>
      <c r="AF147" s="306">
        <f t="shared" si="43"/>
        <v>716720.30717023253</v>
      </c>
      <c r="AG147" s="307">
        <f t="shared" si="44"/>
        <v>635800</v>
      </c>
      <c r="AH147" s="302">
        <f t="shared" si="45"/>
        <v>1</v>
      </c>
    </row>
    <row r="148" spans="2:34" ht="15" customHeight="1" x14ac:dyDescent="0.35">
      <c r="B148" s="254" t="s">
        <v>1</v>
      </c>
      <c r="C148" s="254" t="s">
        <v>10</v>
      </c>
      <c r="D148" s="254" t="s">
        <v>1974</v>
      </c>
      <c r="E148" s="254" t="s">
        <v>663</v>
      </c>
      <c r="F148" s="254" t="s">
        <v>1726</v>
      </c>
      <c r="G148" s="254" t="s">
        <v>16</v>
      </c>
      <c r="H148" s="254" t="s">
        <v>441</v>
      </c>
      <c r="I148" s="254" t="s">
        <v>443</v>
      </c>
      <c r="J148" s="254">
        <v>0</v>
      </c>
      <c r="K148" s="254">
        <v>0</v>
      </c>
      <c r="L148" s="254" t="s">
        <v>154</v>
      </c>
      <c r="M148" s="257">
        <v>2025</v>
      </c>
      <c r="N148" s="311">
        <v>716720.30717023253</v>
      </c>
      <c r="O148" s="258">
        <v>635800</v>
      </c>
      <c r="P148" s="387">
        <v>1</v>
      </c>
      <c r="S148" s="303" t="str">
        <f t="shared" si="47"/>
        <v>Residential_Income Qualified_IQ Single Family_Electric_Building Shell_Moderate Income_Air Sealing_Natural Gas Heat_0_0_2025</v>
      </c>
      <c r="T148" s="304" t="str">
        <f t="shared" si="46"/>
        <v>Residential</v>
      </c>
      <c r="U148" s="304" t="str">
        <f t="shared" si="32"/>
        <v>Income Qualified</v>
      </c>
      <c r="V148" s="304" t="str">
        <f t="shared" si="33"/>
        <v>IQ Single Family</v>
      </c>
      <c r="W148" s="304" t="str">
        <f t="shared" si="34"/>
        <v>Electric</v>
      </c>
      <c r="X148" s="304" t="str">
        <f t="shared" si="35"/>
        <v>Building Shell</v>
      </c>
      <c r="Y148" s="305" t="str">
        <f t="shared" si="36"/>
        <v>Moderate Income</v>
      </c>
      <c r="Z148" s="305" t="str">
        <f t="shared" si="37"/>
        <v>Air Sealing</v>
      </c>
      <c r="AA148" s="305" t="str">
        <f t="shared" si="38"/>
        <v>Natural Gas Heat</v>
      </c>
      <c r="AB148" s="305">
        <f t="shared" si="39"/>
        <v>0</v>
      </c>
      <c r="AC148" s="305">
        <f t="shared" si="40"/>
        <v>0</v>
      </c>
      <c r="AD148" s="305" t="str">
        <f t="shared" si="41"/>
        <v>RS-SHL-AIRS-V09-210101</v>
      </c>
      <c r="AE148" s="313">
        <f t="shared" si="42"/>
        <v>2025</v>
      </c>
      <c r="AF148" s="306">
        <f t="shared" si="43"/>
        <v>716720.30717023253</v>
      </c>
      <c r="AG148" s="307">
        <f t="shared" si="44"/>
        <v>635800</v>
      </c>
      <c r="AH148" s="302">
        <f t="shared" si="45"/>
        <v>1</v>
      </c>
    </row>
    <row r="149" spans="2:34" ht="15" customHeight="1" x14ac:dyDescent="0.35">
      <c r="B149" s="254" t="s">
        <v>1</v>
      </c>
      <c r="C149" s="254" t="s">
        <v>10</v>
      </c>
      <c r="D149" s="254" t="s">
        <v>1974</v>
      </c>
      <c r="E149" s="254" t="s">
        <v>663</v>
      </c>
      <c r="F149" s="254" t="s">
        <v>1726</v>
      </c>
      <c r="G149" s="254" t="s">
        <v>16</v>
      </c>
      <c r="H149" s="254" t="s">
        <v>464</v>
      </c>
      <c r="I149" s="254" t="s">
        <v>443</v>
      </c>
      <c r="J149" s="254">
        <v>0</v>
      </c>
      <c r="K149" s="254">
        <v>0</v>
      </c>
      <c r="L149" s="254" t="s">
        <v>164</v>
      </c>
      <c r="M149" s="257">
        <v>2022</v>
      </c>
      <c r="N149" s="311">
        <v>960417.80750664591</v>
      </c>
      <c r="O149" s="258">
        <v>41340</v>
      </c>
      <c r="P149" s="387">
        <v>1</v>
      </c>
      <c r="S149" s="303" t="str">
        <f t="shared" si="47"/>
        <v>Residential_Income Qualified_IQ Single Family_Electric_Building Shell_Moderate Income_Basement Sidewall Insulation_Natural Gas Heat_0_0_2022</v>
      </c>
      <c r="T149" s="304" t="str">
        <f t="shared" si="46"/>
        <v>Residential</v>
      </c>
      <c r="U149" s="304" t="str">
        <f t="shared" si="32"/>
        <v>Income Qualified</v>
      </c>
      <c r="V149" s="304" t="str">
        <f t="shared" si="33"/>
        <v>IQ Single Family</v>
      </c>
      <c r="W149" s="304" t="str">
        <f t="shared" si="34"/>
        <v>Electric</v>
      </c>
      <c r="X149" s="304" t="str">
        <f t="shared" si="35"/>
        <v>Building Shell</v>
      </c>
      <c r="Y149" s="305" t="str">
        <f t="shared" si="36"/>
        <v>Moderate Income</v>
      </c>
      <c r="Z149" s="305" t="str">
        <f t="shared" si="37"/>
        <v>Basement Sidewall Insulation</v>
      </c>
      <c r="AA149" s="305" t="str">
        <f t="shared" si="38"/>
        <v>Natural Gas Heat</v>
      </c>
      <c r="AB149" s="305">
        <f t="shared" si="39"/>
        <v>0</v>
      </c>
      <c r="AC149" s="305">
        <f t="shared" si="40"/>
        <v>0</v>
      </c>
      <c r="AD149" s="305" t="str">
        <f t="shared" si="41"/>
        <v>RS-SHL-BINS-V11-210101</v>
      </c>
      <c r="AE149" s="313">
        <f t="shared" si="42"/>
        <v>2022</v>
      </c>
      <c r="AF149" s="306">
        <f t="shared" si="43"/>
        <v>960417.80750664591</v>
      </c>
      <c r="AG149" s="307">
        <f t="shared" si="44"/>
        <v>41340</v>
      </c>
      <c r="AH149" s="302">
        <f t="shared" si="45"/>
        <v>1</v>
      </c>
    </row>
    <row r="150" spans="2:34" ht="15" customHeight="1" x14ac:dyDescent="0.35">
      <c r="B150" s="254" t="s">
        <v>1</v>
      </c>
      <c r="C150" s="254" t="s">
        <v>10</v>
      </c>
      <c r="D150" s="254" t="s">
        <v>1974</v>
      </c>
      <c r="E150" s="254" t="s">
        <v>663</v>
      </c>
      <c r="F150" s="254" t="s">
        <v>1726</v>
      </c>
      <c r="G150" s="254" t="s">
        <v>16</v>
      </c>
      <c r="H150" s="254" t="s">
        <v>464</v>
      </c>
      <c r="I150" s="254" t="s">
        <v>443</v>
      </c>
      <c r="J150" s="254">
        <v>0</v>
      </c>
      <c r="K150" s="254">
        <v>0</v>
      </c>
      <c r="L150" s="254" t="s">
        <v>164</v>
      </c>
      <c r="M150" s="257">
        <v>2023</v>
      </c>
      <c r="N150" s="311">
        <v>906054.53538362856</v>
      </c>
      <c r="O150" s="258">
        <v>39000</v>
      </c>
      <c r="P150" s="387">
        <v>1</v>
      </c>
      <c r="S150" s="303" t="str">
        <f t="shared" si="47"/>
        <v>Residential_Income Qualified_IQ Single Family_Electric_Building Shell_Moderate Income_Basement Sidewall Insulation_Natural Gas Heat_0_0_2023</v>
      </c>
      <c r="T150" s="304" t="str">
        <f t="shared" si="46"/>
        <v>Residential</v>
      </c>
      <c r="U150" s="304" t="str">
        <f t="shared" si="32"/>
        <v>Income Qualified</v>
      </c>
      <c r="V150" s="304" t="str">
        <f t="shared" si="33"/>
        <v>IQ Single Family</v>
      </c>
      <c r="W150" s="304" t="str">
        <f t="shared" si="34"/>
        <v>Electric</v>
      </c>
      <c r="X150" s="304" t="str">
        <f t="shared" si="35"/>
        <v>Building Shell</v>
      </c>
      <c r="Y150" s="305" t="str">
        <f t="shared" si="36"/>
        <v>Moderate Income</v>
      </c>
      <c r="Z150" s="305" t="str">
        <f t="shared" si="37"/>
        <v>Basement Sidewall Insulation</v>
      </c>
      <c r="AA150" s="305" t="str">
        <f t="shared" si="38"/>
        <v>Natural Gas Heat</v>
      </c>
      <c r="AB150" s="305">
        <f t="shared" si="39"/>
        <v>0</v>
      </c>
      <c r="AC150" s="305">
        <f t="shared" si="40"/>
        <v>0</v>
      </c>
      <c r="AD150" s="305" t="str">
        <f t="shared" si="41"/>
        <v>RS-SHL-BINS-V11-210101</v>
      </c>
      <c r="AE150" s="313">
        <f t="shared" si="42"/>
        <v>2023</v>
      </c>
      <c r="AF150" s="306">
        <f t="shared" si="43"/>
        <v>906054.53538362856</v>
      </c>
      <c r="AG150" s="307">
        <f t="shared" si="44"/>
        <v>39000</v>
      </c>
      <c r="AH150" s="302">
        <f t="shared" si="45"/>
        <v>1</v>
      </c>
    </row>
    <row r="151" spans="2:34" ht="15" customHeight="1" x14ac:dyDescent="0.35">
      <c r="B151" s="254" t="s">
        <v>1</v>
      </c>
      <c r="C151" s="254" t="s">
        <v>10</v>
      </c>
      <c r="D151" s="254" t="s">
        <v>1974</v>
      </c>
      <c r="E151" s="254" t="s">
        <v>663</v>
      </c>
      <c r="F151" s="254" t="s">
        <v>1726</v>
      </c>
      <c r="G151" s="254" t="s">
        <v>16</v>
      </c>
      <c r="H151" s="254" t="s">
        <v>464</v>
      </c>
      <c r="I151" s="254" t="s">
        <v>443</v>
      </c>
      <c r="J151" s="254">
        <v>0</v>
      </c>
      <c r="K151" s="254">
        <v>0</v>
      </c>
      <c r="L151" s="254" t="s">
        <v>164</v>
      </c>
      <c r="M151" s="257">
        <v>2024</v>
      </c>
      <c r="N151" s="311">
        <v>906054.53538362856</v>
      </c>
      <c r="O151" s="258">
        <v>39000</v>
      </c>
      <c r="P151" s="387">
        <v>1</v>
      </c>
      <c r="S151" s="303" t="str">
        <f t="shared" si="47"/>
        <v>Residential_Income Qualified_IQ Single Family_Electric_Building Shell_Moderate Income_Basement Sidewall Insulation_Natural Gas Heat_0_0_2024</v>
      </c>
      <c r="T151" s="304" t="str">
        <f t="shared" si="46"/>
        <v>Residential</v>
      </c>
      <c r="U151" s="304" t="str">
        <f t="shared" si="32"/>
        <v>Income Qualified</v>
      </c>
      <c r="V151" s="304" t="str">
        <f t="shared" si="33"/>
        <v>IQ Single Family</v>
      </c>
      <c r="W151" s="304" t="str">
        <f t="shared" si="34"/>
        <v>Electric</v>
      </c>
      <c r="X151" s="304" t="str">
        <f t="shared" si="35"/>
        <v>Building Shell</v>
      </c>
      <c r="Y151" s="305" t="str">
        <f t="shared" si="36"/>
        <v>Moderate Income</v>
      </c>
      <c r="Z151" s="305" t="str">
        <f t="shared" si="37"/>
        <v>Basement Sidewall Insulation</v>
      </c>
      <c r="AA151" s="305" t="str">
        <f t="shared" si="38"/>
        <v>Natural Gas Heat</v>
      </c>
      <c r="AB151" s="305">
        <f t="shared" si="39"/>
        <v>0</v>
      </c>
      <c r="AC151" s="305">
        <f t="shared" si="40"/>
        <v>0</v>
      </c>
      <c r="AD151" s="305" t="str">
        <f t="shared" si="41"/>
        <v>RS-SHL-BINS-V11-210101</v>
      </c>
      <c r="AE151" s="313">
        <f t="shared" si="42"/>
        <v>2024</v>
      </c>
      <c r="AF151" s="306">
        <f t="shared" si="43"/>
        <v>906054.53538362856</v>
      </c>
      <c r="AG151" s="307">
        <f t="shared" si="44"/>
        <v>39000</v>
      </c>
      <c r="AH151" s="302">
        <f t="shared" si="45"/>
        <v>1</v>
      </c>
    </row>
    <row r="152" spans="2:34" ht="15" customHeight="1" x14ac:dyDescent="0.35">
      <c r="B152" s="254" t="s">
        <v>1</v>
      </c>
      <c r="C152" s="254" t="s">
        <v>10</v>
      </c>
      <c r="D152" s="254" t="s">
        <v>1974</v>
      </c>
      <c r="E152" s="254" t="s">
        <v>663</v>
      </c>
      <c r="F152" s="254" t="s">
        <v>1726</v>
      </c>
      <c r="G152" s="254" t="s">
        <v>16</v>
      </c>
      <c r="H152" s="254" t="s">
        <v>464</v>
      </c>
      <c r="I152" s="254" t="s">
        <v>443</v>
      </c>
      <c r="J152" s="254">
        <v>0</v>
      </c>
      <c r="K152" s="254">
        <v>0</v>
      </c>
      <c r="L152" s="254" t="s">
        <v>164</v>
      </c>
      <c r="M152" s="257">
        <v>2025</v>
      </c>
      <c r="N152" s="311">
        <v>906054.53538362856</v>
      </c>
      <c r="O152" s="258">
        <v>39000</v>
      </c>
      <c r="P152" s="387">
        <v>1</v>
      </c>
      <c r="S152" s="303" t="str">
        <f t="shared" si="47"/>
        <v>Residential_Income Qualified_IQ Single Family_Electric_Building Shell_Moderate Income_Basement Sidewall Insulation_Natural Gas Heat_0_0_2025</v>
      </c>
      <c r="T152" s="304" t="str">
        <f t="shared" si="46"/>
        <v>Residential</v>
      </c>
      <c r="U152" s="304" t="str">
        <f t="shared" si="32"/>
        <v>Income Qualified</v>
      </c>
      <c r="V152" s="304" t="str">
        <f t="shared" si="33"/>
        <v>IQ Single Family</v>
      </c>
      <c r="W152" s="304" t="str">
        <f t="shared" si="34"/>
        <v>Electric</v>
      </c>
      <c r="X152" s="304" t="str">
        <f t="shared" si="35"/>
        <v>Building Shell</v>
      </c>
      <c r="Y152" s="305" t="str">
        <f t="shared" si="36"/>
        <v>Moderate Income</v>
      </c>
      <c r="Z152" s="305" t="str">
        <f t="shared" si="37"/>
        <v>Basement Sidewall Insulation</v>
      </c>
      <c r="AA152" s="305" t="str">
        <f t="shared" si="38"/>
        <v>Natural Gas Heat</v>
      </c>
      <c r="AB152" s="305">
        <f t="shared" si="39"/>
        <v>0</v>
      </c>
      <c r="AC152" s="305">
        <f t="shared" si="40"/>
        <v>0</v>
      </c>
      <c r="AD152" s="305" t="str">
        <f t="shared" si="41"/>
        <v>RS-SHL-BINS-V11-210101</v>
      </c>
      <c r="AE152" s="313">
        <f t="shared" si="42"/>
        <v>2025</v>
      </c>
      <c r="AF152" s="306">
        <f t="shared" si="43"/>
        <v>906054.53538362856</v>
      </c>
      <c r="AG152" s="307">
        <f t="shared" si="44"/>
        <v>39000</v>
      </c>
      <c r="AH152" s="302">
        <f t="shared" si="45"/>
        <v>1</v>
      </c>
    </row>
    <row r="153" spans="2:34" ht="15" customHeight="1" x14ac:dyDescent="0.35">
      <c r="B153" s="254" t="s">
        <v>1</v>
      </c>
      <c r="C153" s="254" t="s">
        <v>10</v>
      </c>
      <c r="D153" s="254" t="s">
        <v>1974</v>
      </c>
      <c r="E153" s="254" t="s">
        <v>663</v>
      </c>
      <c r="F153" s="254" t="s">
        <v>1726</v>
      </c>
      <c r="G153" s="254" t="s">
        <v>16</v>
      </c>
      <c r="H153" s="254" t="s">
        <v>444</v>
      </c>
      <c r="I153" s="254" t="s">
        <v>443</v>
      </c>
      <c r="J153" s="254">
        <v>0</v>
      </c>
      <c r="K153" s="254">
        <v>0</v>
      </c>
      <c r="L153" s="254" t="s">
        <v>156</v>
      </c>
      <c r="M153" s="257">
        <v>2022</v>
      </c>
      <c r="N153" s="311">
        <v>2280740.5915093003</v>
      </c>
      <c r="O153" s="258">
        <v>629200</v>
      </c>
      <c r="P153" s="387">
        <v>1</v>
      </c>
      <c r="S153" s="303" t="str">
        <f t="shared" si="47"/>
        <v>Residential_Income Qualified_IQ Single Family_Electric_Building Shell_Moderate Income_Ceiling/Attic Insulation_Natural Gas Heat_0_0_2022</v>
      </c>
      <c r="T153" s="304" t="str">
        <f t="shared" si="46"/>
        <v>Residential</v>
      </c>
      <c r="U153" s="304" t="str">
        <f t="shared" si="32"/>
        <v>Income Qualified</v>
      </c>
      <c r="V153" s="304" t="str">
        <f t="shared" si="33"/>
        <v>IQ Single Family</v>
      </c>
      <c r="W153" s="304" t="str">
        <f t="shared" si="34"/>
        <v>Electric</v>
      </c>
      <c r="X153" s="304" t="str">
        <f t="shared" si="35"/>
        <v>Building Shell</v>
      </c>
      <c r="Y153" s="305" t="str">
        <f t="shared" si="36"/>
        <v>Moderate Income</v>
      </c>
      <c r="Z153" s="305" t="str">
        <f t="shared" si="37"/>
        <v>Ceiling/Attic Insulation</v>
      </c>
      <c r="AA153" s="305" t="str">
        <f t="shared" si="38"/>
        <v>Natural Gas Heat</v>
      </c>
      <c r="AB153" s="305">
        <f t="shared" si="39"/>
        <v>0</v>
      </c>
      <c r="AC153" s="305">
        <f t="shared" si="40"/>
        <v>0</v>
      </c>
      <c r="AD153" s="305" t="str">
        <f t="shared" si="41"/>
        <v>RS-SHL-AINS-V03-210101</v>
      </c>
      <c r="AE153" s="313">
        <f t="shared" si="42"/>
        <v>2022</v>
      </c>
      <c r="AF153" s="306">
        <f t="shared" si="43"/>
        <v>2280740.5915093003</v>
      </c>
      <c r="AG153" s="307">
        <f t="shared" si="44"/>
        <v>629200</v>
      </c>
      <c r="AH153" s="302">
        <f t="shared" si="45"/>
        <v>1</v>
      </c>
    </row>
    <row r="154" spans="2:34" ht="15" customHeight="1" x14ac:dyDescent="0.35">
      <c r="B154" s="254" t="s">
        <v>1</v>
      </c>
      <c r="C154" s="254" t="s">
        <v>10</v>
      </c>
      <c r="D154" s="254" t="s">
        <v>1974</v>
      </c>
      <c r="E154" s="254" t="s">
        <v>663</v>
      </c>
      <c r="F154" s="254" t="s">
        <v>1726</v>
      </c>
      <c r="G154" s="254" t="s">
        <v>16</v>
      </c>
      <c r="H154" s="254" t="s">
        <v>444</v>
      </c>
      <c r="I154" s="254" t="s">
        <v>443</v>
      </c>
      <c r="J154" s="254">
        <v>0</v>
      </c>
      <c r="K154" s="254">
        <v>0</v>
      </c>
      <c r="L154" s="254" t="s">
        <v>156</v>
      </c>
      <c r="M154" s="257">
        <v>2023</v>
      </c>
      <c r="N154" s="311">
        <v>2153146.7122640247</v>
      </c>
      <c r="O154" s="258">
        <v>594000</v>
      </c>
      <c r="P154" s="387">
        <v>1</v>
      </c>
      <c r="S154" s="303" t="str">
        <f t="shared" si="47"/>
        <v>Residential_Income Qualified_IQ Single Family_Electric_Building Shell_Moderate Income_Ceiling/Attic Insulation_Natural Gas Heat_0_0_2023</v>
      </c>
      <c r="T154" s="304" t="str">
        <f t="shared" si="46"/>
        <v>Residential</v>
      </c>
      <c r="U154" s="304" t="str">
        <f t="shared" si="32"/>
        <v>Income Qualified</v>
      </c>
      <c r="V154" s="304" t="str">
        <f t="shared" si="33"/>
        <v>IQ Single Family</v>
      </c>
      <c r="W154" s="304" t="str">
        <f t="shared" si="34"/>
        <v>Electric</v>
      </c>
      <c r="X154" s="304" t="str">
        <f t="shared" si="35"/>
        <v>Building Shell</v>
      </c>
      <c r="Y154" s="305" t="str">
        <f t="shared" si="36"/>
        <v>Moderate Income</v>
      </c>
      <c r="Z154" s="305" t="str">
        <f t="shared" si="37"/>
        <v>Ceiling/Attic Insulation</v>
      </c>
      <c r="AA154" s="305" t="str">
        <f t="shared" si="38"/>
        <v>Natural Gas Heat</v>
      </c>
      <c r="AB154" s="305">
        <f t="shared" si="39"/>
        <v>0</v>
      </c>
      <c r="AC154" s="305">
        <f t="shared" si="40"/>
        <v>0</v>
      </c>
      <c r="AD154" s="305" t="str">
        <f t="shared" si="41"/>
        <v>RS-SHL-AINS-V03-210101</v>
      </c>
      <c r="AE154" s="313">
        <f t="shared" si="42"/>
        <v>2023</v>
      </c>
      <c r="AF154" s="306">
        <f t="shared" si="43"/>
        <v>2153146.7122640247</v>
      </c>
      <c r="AG154" s="307">
        <f t="shared" si="44"/>
        <v>594000</v>
      </c>
      <c r="AH154" s="302">
        <f t="shared" si="45"/>
        <v>1</v>
      </c>
    </row>
    <row r="155" spans="2:34" ht="15" customHeight="1" x14ac:dyDescent="0.35">
      <c r="B155" s="254" t="s">
        <v>1</v>
      </c>
      <c r="C155" s="254" t="s">
        <v>10</v>
      </c>
      <c r="D155" s="254" t="s">
        <v>1974</v>
      </c>
      <c r="E155" s="254" t="s">
        <v>663</v>
      </c>
      <c r="F155" s="254" t="s">
        <v>1726</v>
      </c>
      <c r="G155" s="254" t="s">
        <v>16</v>
      </c>
      <c r="H155" s="254" t="s">
        <v>444</v>
      </c>
      <c r="I155" s="254" t="s">
        <v>443</v>
      </c>
      <c r="J155" s="254">
        <v>0</v>
      </c>
      <c r="K155" s="254">
        <v>0</v>
      </c>
      <c r="L155" s="254" t="s">
        <v>156</v>
      </c>
      <c r="M155" s="257">
        <v>2024</v>
      </c>
      <c r="N155" s="311">
        <v>2153146.7122640247</v>
      </c>
      <c r="O155" s="258">
        <v>594000</v>
      </c>
      <c r="P155" s="387">
        <v>1</v>
      </c>
      <c r="S155" s="303" t="str">
        <f t="shared" si="47"/>
        <v>Residential_Income Qualified_IQ Single Family_Electric_Building Shell_Moderate Income_Ceiling/Attic Insulation_Natural Gas Heat_0_0_2024</v>
      </c>
      <c r="T155" s="304" t="str">
        <f t="shared" si="46"/>
        <v>Residential</v>
      </c>
      <c r="U155" s="304" t="str">
        <f t="shared" si="32"/>
        <v>Income Qualified</v>
      </c>
      <c r="V155" s="304" t="str">
        <f t="shared" si="33"/>
        <v>IQ Single Family</v>
      </c>
      <c r="W155" s="304" t="str">
        <f t="shared" si="34"/>
        <v>Electric</v>
      </c>
      <c r="X155" s="304" t="str">
        <f t="shared" si="35"/>
        <v>Building Shell</v>
      </c>
      <c r="Y155" s="305" t="str">
        <f t="shared" si="36"/>
        <v>Moderate Income</v>
      </c>
      <c r="Z155" s="305" t="str">
        <f t="shared" si="37"/>
        <v>Ceiling/Attic Insulation</v>
      </c>
      <c r="AA155" s="305" t="str">
        <f t="shared" si="38"/>
        <v>Natural Gas Heat</v>
      </c>
      <c r="AB155" s="305">
        <f t="shared" si="39"/>
        <v>0</v>
      </c>
      <c r="AC155" s="305">
        <f t="shared" si="40"/>
        <v>0</v>
      </c>
      <c r="AD155" s="305" t="str">
        <f t="shared" si="41"/>
        <v>RS-SHL-AINS-V03-210101</v>
      </c>
      <c r="AE155" s="313">
        <f t="shared" si="42"/>
        <v>2024</v>
      </c>
      <c r="AF155" s="306">
        <f t="shared" si="43"/>
        <v>2153146.7122640247</v>
      </c>
      <c r="AG155" s="307">
        <f t="shared" si="44"/>
        <v>594000</v>
      </c>
      <c r="AH155" s="302">
        <f t="shared" si="45"/>
        <v>1</v>
      </c>
    </row>
    <row r="156" spans="2:34" ht="15" customHeight="1" x14ac:dyDescent="0.35">
      <c r="B156" s="254" t="s">
        <v>1</v>
      </c>
      <c r="C156" s="254" t="s">
        <v>10</v>
      </c>
      <c r="D156" s="254" t="s">
        <v>1974</v>
      </c>
      <c r="E156" s="254" t="s">
        <v>663</v>
      </c>
      <c r="F156" s="254" t="s">
        <v>1726</v>
      </c>
      <c r="G156" s="254" t="s">
        <v>16</v>
      </c>
      <c r="H156" s="254" t="s">
        <v>444</v>
      </c>
      <c r="I156" s="254" t="s">
        <v>443</v>
      </c>
      <c r="J156" s="254">
        <v>0</v>
      </c>
      <c r="K156" s="254">
        <v>0</v>
      </c>
      <c r="L156" s="254" t="s">
        <v>156</v>
      </c>
      <c r="M156" s="257">
        <v>2025</v>
      </c>
      <c r="N156" s="311">
        <v>2153146.7122640247</v>
      </c>
      <c r="O156" s="258">
        <v>594000</v>
      </c>
      <c r="P156" s="387">
        <v>1</v>
      </c>
      <c r="S156" s="303" t="str">
        <f t="shared" si="47"/>
        <v>Residential_Income Qualified_IQ Single Family_Electric_Building Shell_Moderate Income_Ceiling/Attic Insulation_Natural Gas Heat_0_0_2025</v>
      </c>
      <c r="T156" s="304" t="str">
        <f t="shared" si="46"/>
        <v>Residential</v>
      </c>
      <c r="U156" s="304" t="str">
        <f t="shared" si="32"/>
        <v>Income Qualified</v>
      </c>
      <c r="V156" s="304" t="str">
        <f t="shared" si="33"/>
        <v>IQ Single Family</v>
      </c>
      <c r="W156" s="304" t="str">
        <f t="shared" si="34"/>
        <v>Electric</v>
      </c>
      <c r="X156" s="304" t="str">
        <f t="shared" si="35"/>
        <v>Building Shell</v>
      </c>
      <c r="Y156" s="305" t="str">
        <f t="shared" si="36"/>
        <v>Moderate Income</v>
      </c>
      <c r="Z156" s="305" t="str">
        <f t="shared" si="37"/>
        <v>Ceiling/Attic Insulation</v>
      </c>
      <c r="AA156" s="305" t="str">
        <f t="shared" si="38"/>
        <v>Natural Gas Heat</v>
      </c>
      <c r="AB156" s="305">
        <f t="shared" si="39"/>
        <v>0</v>
      </c>
      <c r="AC156" s="305">
        <f t="shared" si="40"/>
        <v>0</v>
      </c>
      <c r="AD156" s="305" t="str">
        <f t="shared" si="41"/>
        <v>RS-SHL-AINS-V03-210101</v>
      </c>
      <c r="AE156" s="313">
        <f t="shared" si="42"/>
        <v>2025</v>
      </c>
      <c r="AF156" s="306">
        <f t="shared" si="43"/>
        <v>2153146.7122640247</v>
      </c>
      <c r="AG156" s="307">
        <f t="shared" si="44"/>
        <v>594000</v>
      </c>
      <c r="AH156" s="302">
        <f t="shared" si="45"/>
        <v>1</v>
      </c>
    </row>
    <row r="157" spans="2:34" ht="15" customHeight="1" x14ac:dyDescent="0.35">
      <c r="B157" s="254" t="s">
        <v>1</v>
      </c>
      <c r="C157" s="254" t="s">
        <v>10</v>
      </c>
      <c r="D157" s="254" t="s">
        <v>1974</v>
      </c>
      <c r="E157" s="254" t="s">
        <v>663</v>
      </c>
      <c r="F157" s="254" t="s">
        <v>1726</v>
      </c>
      <c r="G157" s="254" t="s">
        <v>16</v>
      </c>
      <c r="H157" s="254" t="s">
        <v>445</v>
      </c>
      <c r="I157" s="254" t="s">
        <v>443</v>
      </c>
      <c r="J157" s="254">
        <v>0</v>
      </c>
      <c r="K157" s="254">
        <v>0</v>
      </c>
      <c r="L157" s="254" t="s">
        <v>161</v>
      </c>
      <c r="M157" s="257">
        <v>2022</v>
      </c>
      <c r="N157" s="311">
        <v>65759.759999999995</v>
      </c>
      <c r="O157" s="258">
        <v>56810</v>
      </c>
      <c r="P157" s="387">
        <v>1</v>
      </c>
      <c r="S157" s="303" t="str">
        <f t="shared" si="47"/>
        <v>Residential_Income Qualified_IQ Single Family_Electric_Building Shell_Moderate Income_Rim/Band Joist Insulation_Natural Gas Heat_0_0_2022</v>
      </c>
      <c r="T157" s="304" t="str">
        <f t="shared" si="46"/>
        <v>Residential</v>
      </c>
      <c r="U157" s="304" t="str">
        <f t="shared" si="32"/>
        <v>Income Qualified</v>
      </c>
      <c r="V157" s="304" t="str">
        <f t="shared" si="33"/>
        <v>IQ Single Family</v>
      </c>
      <c r="W157" s="304" t="str">
        <f t="shared" si="34"/>
        <v>Electric</v>
      </c>
      <c r="X157" s="304" t="str">
        <f t="shared" si="35"/>
        <v>Building Shell</v>
      </c>
      <c r="Y157" s="305" t="str">
        <f t="shared" si="36"/>
        <v>Moderate Income</v>
      </c>
      <c r="Z157" s="305" t="str">
        <f t="shared" si="37"/>
        <v>Rim/Band Joist Insulation</v>
      </c>
      <c r="AA157" s="305" t="str">
        <f t="shared" si="38"/>
        <v>Natural Gas Heat</v>
      </c>
      <c r="AB157" s="305">
        <f t="shared" si="39"/>
        <v>0</v>
      </c>
      <c r="AC157" s="305">
        <f t="shared" si="40"/>
        <v>0</v>
      </c>
      <c r="AD157" s="305" t="str">
        <f t="shared" si="41"/>
        <v>RS-SHL-RINS-V03-210101</v>
      </c>
      <c r="AE157" s="313">
        <f t="shared" si="42"/>
        <v>2022</v>
      </c>
      <c r="AF157" s="306">
        <f t="shared" si="43"/>
        <v>65759.759999999995</v>
      </c>
      <c r="AG157" s="307">
        <f t="shared" si="44"/>
        <v>56810</v>
      </c>
      <c r="AH157" s="302">
        <f t="shared" si="45"/>
        <v>1</v>
      </c>
    </row>
    <row r="158" spans="2:34" ht="15" customHeight="1" x14ac:dyDescent="0.35">
      <c r="B158" s="254" t="s">
        <v>1</v>
      </c>
      <c r="C158" s="254" t="s">
        <v>10</v>
      </c>
      <c r="D158" s="254" t="s">
        <v>1974</v>
      </c>
      <c r="E158" s="254" t="s">
        <v>663</v>
      </c>
      <c r="F158" s="254" t="s">
        <v>1726</v>
      </c>
      <c r="G158" s="254" t="s">
        <v>16</v>
      </c>
      <c r="H158" s="254" t="s">
        <v>445</v>
      </c>
      <c r="I158" s="254" t="s">
        <v>443</v>
      </c>
      <c r="J158" s="254">
        <v>0</v>
      </c>
      <c r="K158" s="254">
        <v>0</v>
      </c>
      <c r="L158" s="254" t="s">
        <v>161</v>
      </c>
      <c r="M158" s="257">
        <v>2023</v>
      </c>
      <c r="N158" s="311">
        <v>62148.24</v>
      </c>
      <c r="O158" s="258">
        <v>53690</v>
      </c>
      <c r="P158" s="387">
        <v>1</v>
      </c>
      <c r="S158" s="303" t="str">
        <f t="shared" si="47"/>
        <v>Residential_Income Qualified_IQ Single Family_Electric_Building Shell_Moderate Income_Rim/Band Joist Insulation_Natural Gas Heat_0_0_2023</v>
      </c>
      <c r="T158" s="304" t="str">
        <f t="shared" si="46"/>
        <v>Residential</v>
      </c>
      <c r="U158" s="304" t="str">
        <f t="shared" si="32"/>
        <v>Income Qualified</v>
      </c>
      <c r="V158" s="304" t="str">
        <f t="shared" si="33"/>
        <v>IQ Single Family</v>
      </c>
      <c r="W158" s="304" t="str">
        <f t="shared" si="34"/>
        <v>Electric</v>
      </c>
      <c r="X158" s="304" t="str">
        <f t="shared" si="35"/>
        <v>Building Shell</v>
      </c>
      <c r="Y158" s="305" t="str">
        <f t="shared" si="36"/>
        <v>Moderate Income</v>
      </c>
      <c r="Z158" s="305" t="str">
        <f t="shared" si="37"/>
        <v>Rim/Band Joist Insulation</v>
      </c>
      <c r="AA158" s="305" t="str">
        <f t="shared" si="38"/>
        <v>Natural Gas Heat</v>
      </c>
      <c r="AB158" s="305">
        <f t="shared" si="39"/>
        <v>0</v>
      </c>
      <c r="AC158" s="305">
        <f t="shared" si="40"/>
        <v>0</v>
      </c>
      <c r="AD158" s="305" t="str">
        <f t="shared" si="41"/>
        <v>RS-SHL-RINS-V03-210101</v>
      </c>
      <c r="AE158" s="313">
        <f t="shared" si="42"/>
        <v>2023</v>
      </c>
      <c r="AF158" s="306">
        <f t="shared" si="43"/>
        <v>62148.24</v>
      </c>
      <c r="AG158" s="307">
        <f t="shared" si="44"/>
        <v>53690</v>
      </c>
      <c r="AH158" s="302">
        <f t="shared" si="45"/>
        <v>1</v>
      </c>
    </row>
    <row r="159" spans="2:34" ht="15" customHeight="1" x14ac:dyDescent="0.35">
      <c r="B159" s="254" t="s">
        <v>1</v>
      </c>
      <c r="C159" s="254" t="s">
        <v>10</v>
      </c>
      <c r="D159" s="254" t="s">
        <v>1974</v>
      </c>
      <c r="E159" s="254" t="s">
        <v>663</v>
      </c>
      <c r="F159" s="254" t="s">
        <v>1726</v>
      </c>
      <c r="G159" s="254" t="s">
        <v>16</v>
      </c>
      <c r="H159" s="254" t="s">
        <v>445</v>
      </c>
      <c r="I159" s="254" t="s">
        <v>443</v>
      </c>
      <c r="J159" s="254">
        <v>0</v>
      </c>
      <c r="K159" s="254">
        <v>0</v>
      </c>
      <c r="L159" s="254" t="s">
        <v>161</v>
      </c>
      <c r="M159" s="257">
        <v>2024</v>
      </c>
      <c r="N159" s="311">
        <v>62148.24</v>
      </c>
      <c r="O159" s="258">
        <v>53690</v>
      </c>
      <c r="P159" s="387">
        <v>1</v>
      </c>
      <c r="S159" s="303" t="str">
        <f t="shared" si="47"/>
        <v>Residential_Income Qualified_IQ Single Family_Electric_Building Shell_Moderate Income_Rim/Band Joist Insulation_Natural Gas Heat_0_0_2024</v>
      </c>
      <c r="T159" s="304" t="str">
        <f t="shared" si="46"/>
        <v>Residential</v>
      </c>
      <c r="U159" s="304" t="str">
        <f t="shared" si="32"/>
        <v>Income Qualified</v>
      </c>
      <c r="V159" s="304" t="str">
        <f t="shared" si="33"/>
        <v>IQ Single Family</v>
      </c>
      <c r="W159" s="304" t="str">
        <f t="shared" si="34"/>
        <v>Electric</v>
      </c>
      <c r="X159" s="304" t="str">
        <f t="shared" si="35"/>
        <v>Building Shell</v>
      </c>
      <c r="Y159" s="305" t="str">
        <f t="shared" si="36"/>
        <v>Moderate Income</v>
      </c>
      <c r="Z159" s="305" t="str">
        <f t="shared" si="37"/>
        <v>Rim/Band Joist Insulation</v>
      </c>
      <c r="AA159" s="305" t="str">
        <f t="shared" si="38"/>
        <v>Natural Gas Heat</v>
      </c>
      <c r="AB159" s="305">
        <f t="shared" si="39"/>
        <v>0</v>
      </c>
      <c r="AC159" s="305">
        <f t="shared" si="40"/>
        <v>0</v>
      </c>
      <c r="AD159" s="305" t="str">
        <f t="shared" si="41"/>
        <v>RS-SHL-RINS-V03-210101</v>
      </c>
      <c r="AE159" s="313">
        <f t="shared" si="42"/>
        <v>2024</v>
      </c>
      <c r="AF159" s="306">
        <f t="shared" si="43"/>
        <v>62148.24</v>
      </c>
      <c r="AG159" s="307">
        <f t="shared" si="44"/>
        <v>53690</v>
      </c>
      <c r="AH159" s="302">
        <f t="shared" si="45"/>
        <v>1</v>
      </c>
    </row>
    <row r="160" spans="2:34" ht="15" customHeight="1" x14ac:dyDescent="0.35">
      <c r="B160" s="254" t="s">
        <v>1</v>
      </c>
      <c r="C160" s="254" t="s">
        <v>10</v>
      </c>
      <c r="D160" s="254" t="s">
        <v>1974</v>
      </c>
      <c r="E160" s="254" t="s">
        <v>663</v>
      </c>
      <c r="F160" s="254" t="s">
        <v>1726</v>
      </c>
      <c r="G160" s="254" t="s">
        <v>16</v>
      </c>
      <c r="H160" s="254" t="s">
        <v>445</v>
      </c>
      <c r="I160" s="254" t="s">
        <v>443</v>
      </c>
      <c r="J160" s="254">
        <v>0</v>
      </c>
      <c r="K160" s="254">
        <v>0</v>
      </c>
      <c r="L160" s="254" t="s">
        <v>161</v>
      </c>
      <c r="M160" s="257">
        <v>2025</v>
      </c>
      <c r="N160" s="311">
        <v>62148.24</v>
      </c>
      <c r="O160" s="258">
        <v>53690</v>
      </c>
      <c r="P160" s="387">
        <v>1</v>
      </c>
      <c r="S160" s="303" t="str">
        <f t="shared" si="47"/>
        <v>Residential_Income Qualified_IQ Single Family_Electric_Building Shell_Moderate Income_Rim/Band Joist Insulation_Natural Gas Heat_0_0_2025</v>
      </c>
      <c r="T160" s="304" t="str">
        <f t="shared" si="46"/>
        <v>Residential</v>
      </c>
      <c r="U160" s="304" t="str">
        <f t="shared" si="32"/>
        <v>Income Qualified</v>
      </c>
      <c r="V160" s="304" t="str">
        <f t="shared" si="33"/>
        <v>IQ Single Family</v>
      </c>
      <c r="W160" s="304" t="str">
        <f t="shared" si="34"/>
        <v>Electric</v>
      </c>
      <c r="X160" s="304" t="str">
        <f t="shared" si="35"/>
        <v>Building Shell</v>
      </c>
      <c r="Y160" s="305" t="str">
        <f t="shared" si="36"/>
        <v>Moderate Income</v>
      </c>
      <c r="Z160" s="305" t="str">
        <f t="shared" si="37"/>
        <v>Rim/Band Joist Insulation</v>
      </c>
      <c r="AA160" s="305" t="str">
        <f t="shared" si="38"/>
        <v>Natural Gas Heat</v>
      </c>
      <c r="AB160" s="305">
        <f t="shared" si="39"/>
        <v>0</v>
      </c>
      <c r="AC160" s="305">
        <f t="shared" si="40"/>
        <v>0</v>
      </c>
      <c r="AD160" s="305" t="str">
        <f t="shared" si="41"/>
        <v>RS-SHL-RINS-V03-210101</v>
      </c>
      <c r="AE160" s="313">
        <f t="shared" si="42"/>
        <v>2025</v>
      </c>
      <c r="AF160" s="306">
        <f t="shared" si="43"/>
        <v>62148.24</v>
      </c>
      <c r="AG160" s="307">
        <f t="shared" si="44"/>
        <v>53690</v>
      </c>
      <c r="AH160" s="302">
        <f t="shared" si="45"/>
        <v>1</v>
      </c>
    </row>
    <row r="161" spans="2:34" ht="15" customHeight="1" x14ac:dyDescent="0.35">
      <c r="B161" s="254" t="s">
        <v>1</v>
      </c>
      <c r="C161" s="254" t="s">
        <v>10</v>
      </c>
      <c r="D161" s="254" t="s">
        <v>1974</v>
      </c>
      <c r="E161" s="254" t="s">
        <v>663</v>
      </c>
      <c r="F161" s="254" t="s">
        <v>1726</v>
      </c>
      <c r="G161" s="254" t="s">
        <v>16</v>
      </c>
      <c r="H161" s="254" t="s">
        <v>446</v>
      </c>
      <c r="I161" s="254" t="s">
        <v>443</v>
      </c>
      <c r="J161" s="254">
        <v>0</v>
      </c>
      <c r="K161" s="254" t="s">
        <v>1798</v>
      </c>
      <c r="L161" s="254" t="s">
        <v>162</v>
      </c>
      <c r="M161" s="257">
        <v>2022</v>
      </c>
      <c r="N161" s="311">
        <v>309631.36235294119</v>
      </c>
      <c r="O161" s="258">
        <v>222600</v>
      </c>
      <c r="P161" s="387">
        <v>1</v>
      </c>
      <c r="S161" s="303" t="str">
        <f t="shared" si="47"/>
        <v>Residential_Income Qualified_IQ Single Family_Electric_Building Shell_Moderate Income_Wall Insulation_Natural Gas Heat_0_R-11_2022</v>
      </c>
      <c r="T161" s="304" t="str">
        <f t="shared" si="46"/>
        <v>Residential</v>
      </c>
      <c r="U161" s="304" t="str">
        <f t="shared" si="32"/>
        <v>Income Qualified</v>
      </c>
      <c r="V161" s="304" t="str">
        <f t="shared" si="33"/>
        <v>IQ Single Family</v>
      </c>
      <c r="W161" s="304" t="str">
        <f t="shared" si="34"/>
        <v>Electric</v>
      </c>
      <c r="X161" s="304" t="str">
        <f t="shared" si="35"/>
        <v>Building Shell</v>
      </c>
      <c r="Y161" s="305" t="str">
        <f t="shared" si="36"/>
        <v>Moderate Income</v>
      </c>
      <c r="Z161" s="305" t="str">
        <f t="shared" si="37"/>
        <v>Wall Insulation</v>
      </c>
      <c r="AA161" s="305" t="str">
        <f t="shared" si="38"/>
        <v>Natural Gas Heat</v>
      </c>
      <c r="AB161" s="305">
        <f t="shared" si="39"/>
        <v>0</v>
      </c>
      <c r="AC161" s="305" t="str">
        <f t="shared" si="40"/>
        <v>R-11</v>
      </c>
      <c r="AD161" s="305" t="str">
        <f t="shared" si="41"/>
        <v>RS-SHL-WINS-V10-210101</v>
      </c>
      <c r="AE161" s="313">
        <f t="shared" si="42"/>
        <v>2022</v>
      </c>
      <c r="AF161" s="306">
        <f t="shared" si="43"/>
        <v>309631.36235294119</v>
      </c>
      <c r="AG161" s="307">
        <f t="shared" si="44"/>
        <v>222600</v>
      </c>
      <c r="AH161" s="302">
        <f t="shared" si="45"/>
        <v>1</v>
      </c>
    </row>
    <row r="162" spans="2:34" ht="15" customHeight="1" x14ac:dyDescent="0.35">
      <c r="B162" s="254" t="s">
        <v>1</v>
      </c>
      <c r="C162" s="254" t="s">
        <v>10</v>
      </c>
      <c r="D162" s="254" t="s">
        <v>1974</v>
      </c>
      <c r="E162" s="254" t="s">
        <v>663</v>
      </c>
      <c r="F162" s="254" t="s">
        <v>1726</v>
      </c>
      <c r="G162" s="254" t="s">
        <v>16</v>
      </c>
      <c r="H162" s="254" t="s">
        <v>446</v>
      </c>
      <c r="I162" s="254" t="s">
        <v>443</v>
      </c>
      <c r="J162" s="254">
        <v>0</v>
      </c>
      <c r="K162" s="254" t="s">
        <v>1798</v>
      </c>
      <c r="L162" s="254" t="s">
        <v>162</v>
      </c>
      <c r="M162" s="257">
        <v>2023</v>
      </c>
      <c r="N162" s="311">
        <v>292105.0588235294</v>
      </c>
      <c r="O162" s="258">
        <v>210000</v>
      </c>
      <c r="P162" s="387">
        <v>1</v>
      </c>
      <c r="S162" s="303" t="str">
        <f t="shared" si="47"/>
        <v>Residential_Income Qualified_IQ Single Family_Electric_Building Shell_Moderate Income_Wall Insulation_Natural Gas Heat_0_R-11_2023</v>
      </c>
      <c r="T162" s="304" t="str">
        <f t="shared" si="46"/>
        <v>Residential</v>
      </c>
      <c r="U162" s="304" t="str">
        <f t="shared" si="32"/>
        <v>Income Qualified</v>
      </c>
      <c r="V162" s="304" t="str">
        <f t="shared" si="33"/>
        <v>IQ Single Family</v>
      </c>
      <c r="W162" s="304" t="str">
        <f t="shared" si="34"/>
        <v>Electric</v>
      </c>
      <c r="X162" s="304" t="str">
        <f t="shared" si="35"/>
        <v>Building Shell</v>
      </c>
      <c r="Y162" s="305" t="str">
        <f t="shared" si="36"/>
        <v>Moderate Income</v>
      </c>
      <c r="Z162" s="305" t="str">
        <f t="shared" si="37"/>
        <v>Wall Insulation</v>
      </c>
      <c r="AA162" s="305" t="str">
        <f t="shared" si="38"/>
        <v>Natural Gas Heat</v>
      </c>
      <c r="AB162" s="305">
        <f t="shared" si="39"/>
        <v>0</v>
      </c>
      <c r="AC162" s="305" t="str">
        <f t="shared" si="40"/>
        <v>R-11</v>
      </c>
      <c r="AD162" s="305" t="str">
        <f t="shared" si="41"/>
        <v>RS-SHL-WINS-V10-210101</v>
      </c>
      <c r="AE162" s="313">
        <f t="shared" si="42"/>
        <v>2023</v>
      </c>
      <c r="AF162" s="306">
        <f t="shared" si="43"/>
        <v>292105.0588235294</v>
      </c>
      <c r="AG162" s="307">
        <f t="shared" si="44"/>
        <v>210000</v>
      </c>
      <c r="AH162" s="302">
        <f t="shared" si="45"/>
        <v>1</v>
      </c>
    </row>
    <row r="163" spans="2:34" ht="15" customHeight="1" x14ac:dyDescent="0.35">
      <c r="B163" s="254" t="s">
        <v>1</v>
      </c>
      <c r="C163" s="254" t="s">
        <v>10</v>
      </c>
      <c r="D163" s="254" t="s">
        <v>1974</v>
      </c>
      <c r="E163" s="254" t="s">
        <v>663</v>
      </c>
      <c r="F163" s="254" t="s">
        <v>1726</v>
      </c>
      <c r="G163" s="254" t="s">
        <v>16</v>
      </c>
      <c r="H163" s="254" t="s">
        <v>446</v>
      </c>
      <c r="I163" s="254" t="s">
        <v>443</v>
      </c>
      <c r="J163" s="254">
        <v>0</v>
      </c>
      <c r="K163" s="254" t="s">
        <v>1798</v>
      </c>
      <c r="L163" s="254" t="s">
        <v>162</v>
      </c>
      <c r="M163" s="257">
        <v>2024</v>
      </c>
      <c r="N163" s="311">
        <v>292105.0588235294</v>
      </c>
      <c r="O163" s="258">
        <v>210000</v>
      </c>
      <c r="P163" s="387">
        <v>1</v>
      </c>
      <c r="S163" s="303" t="str">
        <f t="shared" si="47"/>
        <v>Residential_Income Qualified_IQ Single Family_Electric_Building Shell_Moderate Income_Wall Insulation_Natural Gas Heat_0_R-11_2024</v>
      </c>
      <c r="T163" s="304" t="str">
        <f t="shared" si="46"/>
        <v>Residential</v>
      </c>
      <c r="U163" s="304" t="str">
        <f t="shared" si="32"/>
        <v>Income Qualified</v>
      </c>
      <c r="V163" s="304" t="str">
        <f t="shared" si="33"/>
        <v>IQ Single Family</v>
      </c>
      <c r="W163" s="304" t="str">
        <f t="shared" si="34"/>
        <v>Electric</v>
      </c>
      <c r="X163" s="304" t="str">
        <f t="shared" si="35"/>
        <v>Building Shell</v>
      </c>
      <c r="Y163" s="305" t="str">
        <f t="shared" si="36"/>
        <v>Moderate Income</v>
      </c>
      <c r="Z163" s="305" t="str">
        <f t="shared" si="37"/>
        <v>Wall Insulation</v>
      </c>
      <c r="AA163" s="305" t="str">
        <f t="shared" si="38"/>
        <v>Natural Gas Heat</v>
      </c>
      <c r="AB163" s="305">
        <f t="shared" si="39"/>
        <v>0</v>
      </c>
      <c r="AC163" s="305" t="str">
        <f t="shared" si="40"/>
        <v>R-11</v>
      </c>
      <c r="AD163" s="305" t="str">
        <f t="shared" si="41"/>
        <v>RS-SHL-WINS-V10-210101</v>
      </c>
      <c r="AE163" s="313">
        <f t="shared" si="42"/>
        <v>2024</v>
      </c>
      <c r="AF163" s="306">
        <f t="shared" si="43"/>
        <v>292105.0588235294</v>
      </c>
      <c r="AG163" s="307">
        <f t="shared" si="44"/>
        <v>210000</v>
      </c>
      <c r="AH163" s="302">
        <f t="shared" si="45"/>
        <v>1</v>
      </c>
    </row>
    <row r="164" spans="2:34" ht="15" customHeight="1" x14ac:dyDescent="0.35">
      <c r="B164" s="254" t="s">
        <v>1</v>
      </c>
      <c r="C164" s="254" t="s">
        <v>10</v>
      </c>
      <c r="D164" s="254" t="s">
        <v>1974</v>
      </c>
      <c r="E164" s="254" t="s">
        <v>663</v>
      </c>
      <c r="F164" s="254" t="s">
        <v>1726</v>
      </c>
      <c r="G164" s="254" t="s">
        <v>16</v>
      </c>
      <c r="H164" s="254" t="s">
        <v>446</v>
      </c>
      <c r="I164" s="254" t="s">
        <v>443</v>
      </c>
      <c r="J164" s="254">
        <v>0</v>
      </c>
      <c r="K164" s="254" t="s">
        <v>1798</v>
      </c>
      <c r="L164" s="254" t="s">
        <v>162</v>
      </c>
      <c r="M164" s="257">
        <v>2025</v>
      </c>
      <c r="N164" s="311">
        <v>292105.0588235294</v>
      </c>
      <c r="O164" s="258">
        <v>210000</v>
      </c>
      <c r="P164" s="387">
        <v>1</v>
      </c>
      <c r="S164" s="303" t="str">
        <f t="shared" si="47"/>
        <v>Residential_Income Qualified_IQ Single Family_Electric_Building Shell_Moderate Income_Wall Insulation_Natural Gas Heat_0_R-11_2025</v>
      </c>
      <c r="T164" s="304" t="str">
        <f t="shared" si="46"/>
        <v>Residential</v>
      </c>
      <c r="U164" s="304" t="str">
        <f t="shared" si="32"/>
        <v>Income Qualified</v>
      </c>
      <c r="V164" s="304" t="str">
        <f t="shared" si="33"/>
        <v>IQ Single Family</v>
      </c>
      <c r="W164" s="304" t="str">
        <f t="shared" si="34"/>
        <v>Electric</v>
      </c>
      <c r="X164" s="304" t="str">
        <f t="shared" si="35"/>
        <v>Building Shell</v>
      </c>
      <c r="Y164" s="305" t="str">
        <f t="shared" si="36"/>
        <v>Moderate Income</v>
      </c>
      <c r="Z164" s="305" t="str">
        <f t="shared" si="37"/>
        <v>Wall Insulation</v>
      </c>
      <c r="AA164" s="305" t="str">
        <f t="shared" si="38"/>
        <v>Natural Gas Heat</v>
      </c>
      <c r="AB164" s="305">
        <f t="shared" si="39"/>
        <v>0</v>
      </c>
      <c r="AC164" s="305" t="str">
        <f t="shared" si="40"/>
        <v>R-11</v>
      </c>
      <c r="AD164" s="305" t="str">
        <f t="shared" si="41"/>
        <v>RS-SHL-WINS-V10-210101</v>
      </c>
      <c r="AE164" s="313">
        <f t="shared" si="42"/>
        <v>2025</v>
      </c>
      <c r="AF164" s="306">
        <f t="shared" si="43"/>
        <v>292105.0588235294</v>
      </c>
      <c r="AG164" s="307">
        <f t="shared" si="44"/>
        <v>210000</v>
      </c>
      <c r="AH164" s="302">
        <f t="shared" si="45"/>
        <v>1</v>
      </c>
    </row>
    <row r="165" spans="2:34" ht="15" customHeight="1" x14ac:dyDescent="0.35">
      <c r="B165" s="254" t="s">
        <v>1</v>
      </c>
      <c r="C165" s="254" t="s">
        <v>10</v>
      </c>
      <c r="D165" s="254" t="s">
        <v>1974</v>
      </c>
      <c r="E165" s="254" t="s">
        <v>663</v>
      </c>
      <c r="F165" s="254" t="s">
        <v>7</v>
      </c>
      <c r="G165" s="254" t="s">
        <v>1821</v>
      </c>
      <c r="H165" s="254" t="s">
        <v>43</v>
      </c>
      <c r="I165" s="254" t="s">
        <v>443</v>
      </c>
      <c r="J165" s="254" t="s">
        <v>794</v>
      </c>
      <c r="K165" s="254">
        <v>0</v>
      </c>
      <c r="L165" s="254" t="s">
        <v>163</v>
      </c>
      <c r="M165" s="257">
        <v>2022</v>
      </c>
      <c r="N165" s="311">
        <v>277235.56410000002</v>
      </c>
      <c r="O165" s="258">
        <v>318</v>
      </c>
      <c r="P165" s="387">
        <v>1</v>
      </c>
      <c r="S165" s="303" t="str">
        <f t="shared" si="47"/>
        <v>Residential_Income Qualified_IQ Single Family_Electric_HVAC_Low Income_Advanced Thermostat_Natural Gas Heat_Unknown (Blended)_0_2022</v>
      </c>
      <c r="T165" s="304" t="str">
        <f t="shared" si="46"/>
        <v>Residential</v>
      </c>
      <c r="U165" s="304" t="str">
        <f t="shared" si="32"/>
        <v>Income Qualified</v>
      </c>
      <c r="V165" s="304" t="str">
        <f t="shared" si="33"/>
        <v>IQ Single Family</v>
      </c>
      <c r="W165" s="304" t="str">
        <f t="shared" si="34"/>
        <v>Electric</v>
      </c>
      <c r="X165" s="304" t="str">
        <f t="shared" si="35"/>
        <v>HVAC</v>
      </c>
      <c r="Y165" s="305" t="str">
        <f t="shared" si="36"/>
        <v>Low Income</v>
      </c>
      <c r="Z165" s="305" t="str">
        <f t="shared" si="37"/>
        <v>Advanced Thermostat</v>
      </c>
      <c r="AA165" s="305" t="str">
        <f t="shared" si="38"/>
        <v>Natural Gas Heat</v>
      </c>
      <c r="AB165" s="305" t="str">
        <f t="shared" si="39"/>
        <v>Unknown (Blended)</v>
      </c>
      <c r="AC165" s="305">
        <f t="shared" si="40"/>
        <v>0</v>
      </c>
      <c r="AD165" s="305" t="str">
        <f t="shared" si="41"/>
        <v>RS-HVC-ADTH-V04-200101</v>
      </c>
      <c r="AE165" s="313">
        <f t="shared" si="42"/>
        <v>2022</v>
      </c>
      <c r="AF165" s="306">
        <f t="shared" si="43"/>
        <v>277235.56410000002</v>
      </c>
      <c r="AG165" s="307">
        <f t="shared" si="44"/>
        <v>318</v>
      </c>
      <c r="AH165" s="302">
        <f t="shared" si="45"/>
        <v>1</v>
      </c>
    </row>
    <row r="166" spans="2:34" ht="15" customHeight="1" x14ac:dyDescent="0.35">
      <c r="B166" s="254" t="s">
        <v>1</v>
      </c>
      <c r="C166" s="254" t="s">
        <v>10</v>
      </c>
      <c r="D166" s="254" t="s">
        <v>1974</v>
      </c>
      <c r="E166" s="254" t="s">
        <v>663</v>
      </c>
      <c r="F166" s="254" t="s">
        <v>7</v>
      </c>
      <c r="G166" s="254" t="s">
        <v>1821</v>
      </c>
      <c r="H166" s="254" t="s">
        <v>43</v>
      </c>
      <c r="I166" s="254" t="s">
        <v>443</v>
      </c>
      <c r="J166" s="254" t="s">
        <v>794</v>
      </c>
      <c r="K166" s="254">
        <v>0</v>
      </c>
      <c r="L166" s="254" t="s">
        <v>163</v>
      </c>
      <c r="M166" s="257">
        <v>2023</v>
      </c>
      <c r="N166" s="311">
        <v>261542.98500000004</v>
      </c>
      <c r="O166" s="258">
        <v>300</v>
      </c>
      <c r="P166" s="387">
        <v>1</v>
      </c>
      <c r="S166" s="303" t="str">
        <f t="shared" si="47"/>
        <v>Residential_Income Qualified_IQ Single Family_Electric_HVAC_Low Income_Advanced Thermostat_Natural Gas Heat_Unknown (Blended)_0_2023</v>
      </c>
      <c r="T166" s="304" t="str">
        <f t="shared" si="46"/>
        <v>Residential</v>
      </c>
      <c r="U166" s="304" t="str">
        <f t="shared" si="32"/>
        <v>Income Qualified</v>
      </c>
      <c r="V166" s="304" t="str">
        <f t="shared" si="33"/>
        <v>IQ Single Family</v>
      </c>
      <c r="W166" s="304" t="str">
        <f t="shared" si="34"/>
        <v>Electric</v>
      </c>
      <c r="X166" s="304" t="str">
        <f t="shared" si="35"/>
        <v>HVAC</v>
      </c>
      <c r="Y166" s="305" t="str">
        <f t="shared" si="36"/>
        <v>Low Income</v>
      </c>
      <c r="Z166" s="305" t="str">
        <f t="shared" si="37"/>
        <v>Advanced Thermostat</v>
      </c>
      <c r="AA166" s="305" t="str">
        <f t="shared" si="38"/>
        <v>Natural Gas Heat</v>
      </c>
      <c r="AB166" s="305" t="str">
        <f t="shared" si="39"/>
        <v>Unknown (Blended)</v>
      </c>
      <c r="AC166" s="305">
        <f t="shared" si="40"/>
        <v>0</v>
      </c>
      <c r="AD166" s="305" t="str">
        <f t="shared" si="41"/>
        <v>RS-HVC-ADTH-V04-200101</v>
      </c>
      <c r="AE166" s="313">
        <f t="shared" si="42"/>
        <v>2023</v>
      </c>
      <c r="AF166" s="306">
        <f t="shared" si="43"/>
        <v>261542.98500000004</v>
      </c>
      <c r="AG166" s="307">
        <f t="shared" si="44"/>
        <v>300</v>
      </c>
      <c r="AH166" s="302">
        <f t="shared" si="45"/>
        <v>1</v>
      </c>
    </row>
    <row r="167" spans="2:34" ht="15" customHeight="1" x14ac:dyDescent="0.35">
      <c r="B167" s="254" t="s">
        <v>1</v>
      </c>
      <c r="C167" s="254" t="s">
        <v>10</v>
      </c>
      <c r="D167" s="254" t="s">
        <v>1974</v>
      </c>
      <c r="E167" s="254" t="s">
        <v>663</v>
      </c>
      <c r="F167" s="254" t="s">
        <v>7</v>
      </c>
      <c r="G167" s="254" t="s">
        <v>1821</v>
      </c>
      <c r="H167" s="254" t="s">
        <v>43</v>
      </c>
      <c r="I167" s="254" t="s">
        <v>443</v>
      </c>
      <c r="J167" s="254" t="s">
        <v>794</v>
      </c>
      <c r="K167" s="254">
        <v>0</v>
      </c>
      <c r="L167" s="254" t="s">
        <v>163</v>
      </c>
      <c r="M167" s="257">
        <v>2024</v>
      </c>
      <c r="N167" s="311">
        <v>261542.98500000004</v>
      </c>
      <c r="O167" s="258">
        <v>300</v>
      </c>
      <c r="P167" s="387">
        <v>1</v>
      </c>
      <c r="S167" s="303" t="str">
        <f t="shared" si="47"/>
        <v>Residential_Income Qualified_IQ Single Family_Electric_HVAC_Low Income_Advanced Thermostat_Natural Gas Heat_Unknown (Blended)_0_2024</v>
      </c>
      <c r="T167" s="304" t="str">
        <f t="shared" si="46"/>
        <v>Residential</v>
      </c>
      <c r="U167" s="304" t="str">
        <f t="shared" si="32"/>
        <v>Income Qualified</v>
      </c>
      <c r="V167" s="304" t="str">
        <f t="shared" si="33"/>
        <v>IQ Single Family</v>
      </c>
      <c r="W167" s="304" t="str">
        <f t="shared" si="34"/>
        <v>Electric</v>
      </c>
      <c r="X167" s="304" t="str">
        <f t="shared" si="35"/>
        <v>HVAC</v>
      </c>
      <c r="Y167" s="305" t="str">
        <f t="shared" si="36"/>
        <v>Low Income</v>
      </c>
      <c r="Z167" s="305" t="str">
        <f t="shared" si="37"/>
        <v>Advanced Thermostat</v>
      </c>
      <c r="AA167" s="305" t="str">
        <f t="shared" si="38"/>
        <v>Natural Gas Heat</v>
      </c>
      <c r="AB167" s="305" t="str">
        <f t="shared" si="39"/>
        <v>Unknown (Blended)</v>
      </c>
      <c r="AC167" s="305">
        <f t="shared" si="40"/>
        <v>0</v>
      </c>
      <c r="AD167" s="305" t="str">
        <f t="shared" si="41"/>
        <v>RS-HVC-ADTH-V04-200101</v>
      </c>
      <c r="AE167" s="313">
        <f t="shared" si="42"/>
        <v>2024</v>
      </c>
      <c r="AF167" s="306">
        <f t="shared" si="43"/>
        <v>261542.98500000004</v>
      </c>
      <c r="AG167" s="307">
        <f t="shared" si="44"/>
        <v>300</v>
      </c>
      <c r="AH167" s="302">
        <f t="shared" si="45"/>
        <v>1</v>
      </c>
    </row>
    <row r="168" spans="2:34" ht="15" customHeight="1" x14ac:dyDescent="0.35">
      <c r="B168" s="254" t="s">
        <v>1</v>
      </c>
      <c r="C168" s="254" t="s">
        <v>10</v>
      </c>
      <c r="D168" s="254" t="s">
        <v>1974</v>
      </c>
      <c r="E168" s="254" t="s">
        <v>663</v>
      </c>
      <c r="F168" s="254" t="s">
        <v>7</v>
      </c>
      <c r="G168" s="254" t="s">
        <v>1821</v>
      </c>
      <c r="H168" s="254" t="s">
        <v>43</v>
      </c>
      <c r="I168" s="254" t="s">
        <v>443</v>
      </c>
      <c r="J168" s="254" t="s">
        <v>794</v>
      </c>
      <c r="K168" s="254">
        <v>0</v>
      </c>
      <c r="L168" s="254" t="s">
        <v>163</v>
      </c>
      <c r="M168" s="257">
        <v>2025</v>
      </c>
      <c r="N168" s="311">
        <v>261542.98500000004</v>
      </c>
      <c r="O168" s="258">
        <v>300</v>
      </c>
      <c r="P168" s="387">
        <v>1</v>
      </c>
      <c r="S168" s="303" t="str">
        <f t="shared" si="47"/>
        <v>Residential_Income Qualified_IQ Single Family_Electric_HVAC_Low Income_Advanced Thermostat_Natural Gas Heat_Unknown (Blended)_0_2025</v>
      </c>
      <c r="T168" s="304" t="str">
        <f t="shared" si="46"/>
        <v>Residential</v>
      </c>
      <c r="U168" s="304" t="str">
        <f t="shared" si="32"/>
        <v>Income Qualified</v>
      </c>
      <c r="V168" s="304" t="str">
        <f t="shared" si="33"/>
        <v>IQ Single Family</v>
      </c>
      <c r="W168" s="304" t="str">
        <f t="shared" si="34"/>
        <v>Electric</v>
      </c>
      <c r="X168" s="304" t="str">
        <f t="shared" si="35"/>
        <v>HVAC</v>
      </c>
      <c r="Y168" s="305" t="str">
        <f t="shared" si="36"/>
        <v>Low Income</v>
      </c>
      <c r="Z168" s="305" t="str">
        <f t="shared" si="37"/>
        <v>Advanced Thermostat</v>
      </c>
      <c r="AA168" s="305" t="str">
        <f t="shared" si="38"/>
        <v>Natural Gas Heat</v>
      </c>
      <c r="AB168" s="305" t="str">
        <f t="shared" si="39"/>
        <v>Unknown (Blended)</v>
      </c>
      <c r="AC168" s="305">
        <f t="shared" si="40"/>
        <v>0</v>
      </c>
      <c r="AD168" s="305" t="str">
        <f t="shared" si="41"/>
        <v>RS-HVC-ADTH-V04-200101</v>
      </c>
      <c r="AE168" s="313">
        <f t="shared" si="42"/>
        <v>2025</v>
      </c>
      <c r="AF168" s="306">
        <f t="shared" si="43"/>
        <v>261542.98500000004</v>
      </c>
      <c r="AG168" s="307">
        <f t="shared" si="44"/>
        <v>300</v>
      </c>
      <c r="AH168" s="302">
        <f t="shared" si="45"/>
        <v>1</v>
      </c>
    </row>
    <row r="169" spans="2:34" ht="15" customHeight="1" x14ac:dyDescent="0.35">
      <c r="B169" s="254" t="s">
        <v>1</v>
      </c>
      <c r="C169" s="254" t="s">
        <v>10</v>
      </c>
      <c r="D169" s="254" t="s">
        <v>1974</v>
      </c>
      <c r="E169" s="254" t="s">
        <v>663</v>
      </c>
      <c r="F169" s="254" t="s">
        <v>7</v>
      </c>
      <c r="G169" s="254" t="s">
        <v>1821</v>
      </c>
      <c r="H169" s="254" t="s">
        <v>465</v>
      </c>
      <c r="I169" s="254" t="s">
        <v>443</v>
      </c>
      <c r="J169" s="254">
        <v>0</v>
      </c>
      <c r="K169" s="254">
        <v>0</v>
      </c>
      <c r="L169" s="254" t="s">
        <v>166</v>
      </c>
      <c r="M169" s="257">
        <v>2022</v>
      </c>
      <c r="N169" s="311">
        <v>38645.477418815339</v>
      </c>
      <c r="O169" s="258">
        <v>24</v>
      </c>
      <c r="P169" s="387">
        <v>1</v>
      </c>
      <c r="S169" s="303" t="str">
        <f t="shared" si="47"/>
        <v>Residential_Income Qualified_IQ Single Family_Electric_HVAC_Low Income_Duct Insulation and Sealing_Natural Gas Heat_0_0_2022</v>
      </c>
      <c r="T169" s="304" t="str">
        <f t="shared" si="46"/>
        <v>Residential</v>
      </c>
      <c r="U169" s="304" t="str">
        <f t="shared" si="32"/>
        <v>Income Qualified</v>
      </c>
      <c r="V169" s="304" t="str">
        <f t="shared" si="33"/>
        <v>IQ Single Family</v>
      </c>
      <c r="W169" s="304" t="str">
        <f t="shared" si="34"/>
        <v>Electric</v>
      </c>
      <c r="X169" s="304" t="str">
        <f t="shared" si="35"/>
        <v>HVAC</v>
      </c>
      <c r="Y169" s="305" t="str">
        <f t="shared" si="36"/>
        <v>Low Income</v>
      </c>
      <c r="Z169" s="305" t="str">
        <f t="shared" si="37"/>
        <v>Duct Insulation and Sealing</v>
      </c>
      <c r="AA169" s="305" t="str">
        <f t="shared" si="38"/>
        <v>Natural Gas Heat</v>
      </c>
      <c r="AB169" s="305">
        <f t="shared" si="39"/>
        <v>0</v>
      </c>
      <c r="AC169" s="305">
        <f t="shared" si="40"/>
        <v>0</v>
      </c>
      <c r="AD169" s="305" t="str">
        <f t="shared" si="41"/>
        <v>RS-HVC-DINS-V09-210101</v>
      </c>
      <c r="AE169" s="313">
        <f t="shared" si="42"/>
        <v>2022</v>
      </c>
      <c r="AF169" s="306">
        <f t="shared" si="43"/>
        <v>38645.477418815339</v>
      </c>
      <c r="AG169" s="307">
        <f t="shared" si="44"/>
        <v>24</v>
      </c>
      <c r="AH169" s="302">
        <f t="shared" si="45"/>
        <v>1</v>
      </c>
    </row>
    <row r="170" spans="2:34" ht="15" customHeight="1" x14ac:dyDescent="0.35">
      <c r="B170" s="254" t="s">
        <v>1</v>
      </c>
      <c r="C170" s="254" t="s">
        <v>10</v>
      </c>
      <c r="D170" s="254" t="s">
        <v>1974</v>
      </c>
      <c r="E170" s="254" t="s">
        <v>663</v>
      </c>
      <c r="F170" s="254" t="s">
        <v>7</v>
      </c>
      <c r="G170" s="254" t="s">
        <v>1821</v>
      </c>
      <c r="H170" s="254" t="s">
        <v>465</v>
      </c>
      <c r="I170" s="254" t="s">
        <v>443</v>
      </c>
      <c r="J170" s="254">
        <v>0</v>
      </c>
      <c r="K170" s="254">
        <v>0</v>
      </c>
      <c r="L170" s="254" t="s">
        <v>166</v>
      </c>
      <c r="M170" s="257">
        <v>2023</v>
      </c>
      <c r="N170" s="311">
        <v>37035.249193031355</v>
      </c>
      <c r="O170" s="258">
        <v>23</v>
      </c>
      <c r="P170" s="387">
        <v>1</v>
      </c>
      <c r="S170" s="303" t="str">
        <f t="shared" si="47"/>
        <v>Residential_Income Qualified_IQ Single Family_Electric_HVAC_Low Income_Duct Insulation and Sealing_Natural Gas Heat_0_0_2023</v>
      </c>
      <c r="T170" s="304" t="str">
        <f t="shared" si="46"/>
        <v>Residential</v>
      </c>
      <c r="U170" s="304" t="str">
        <f t="shared" si="32"/>
        <v>Income Qualified</v>
      </c>
      <c r="V170" s="304" t="str">
        <f t="shared" si="33"/>
        <v>IQ Single Family</v>
      </c>
      <c r="W170" s="304" t="str">
        <f t="shared" si="34"/>
        <v>Electric</v>
      </c>
      <c r="X170" s="304" t="str">
        <f t="shared" si="35"/>
        <v>HVAC</v>
      </c>
      <c r="Y170" s="305" t="str">
        <f t="shared" si="36"/>
        <v>Low Income</v>
      </c>
      <c r="Z170" s="305" t="str">
        <f t="shared" si="37"/>
        <v>Duct Insulation and Sealing</v>
      </c>
      <c r="AA170" s="305" t="str">
        <f t="shared" si="38"/>
        <v>Natural Gas Heat</v>
      </c>
      <c r="AB170" s="305">
        <f t="shared" si="39"/>
        <v>0</v>
      </c>
      <c r="AC170" s="305">
        <f t="shared" si="40"/>
        <v>0</v>
      </c>
      <c r="AD170" s="305" t="str">
        <f t="shared" si="41"/>
        <v>RS-HVC-DINS-V09-210101</v>
      </c>
      <c r="AE170" s="313">
        <f t="shared" si="42"/>
        <v>2023</v>
      </c>
      <c r="AF170" s="306">
        <f t="shared" si="43"/>
        <v>37035.249193031355</v>
      </c>
      <c r="AG170" s="307">
        <f t="shared" si="44"/>
        <v>23</v>
      </c>
      <c r="AH170" s="302">
        <f t="shared" si="45"/>
        <v>1</v>
      </c>
    </row>
    <row r="171" spans="2:34" ht="15" customHeight="1" x14ac:dyDescent="0.35">
      <c r="B171" s="254" t="s">
        <v>1</v>
      </c>
      <c r="C171" s="254" t="s">
        <v>10</v>
      </c>
      <c r="D171" s="254" t="s">
        <v>1974</v>
      </c>
      <c r="E171" s="254" t="s">
        <v>663</v>
      </c>
      <c r="F171" s="254" t="s">
        <v>7</v>
      </c>
      <c r="G171" s="254" t="s">
        <v>1821</v>
      </c>
      <c r="H171" s="254" t="s">
        <v>465</v>
      </c>
      <c r="I171" s="254" t="s">
        <v>443</v>
      </c>
      <c r="J171" s="254">
        <v>0</v>
      </c>
      <c r="K171" s="254">
        <v>0</v>
      </c>
      <c r="L171" s="254" t="s">
        <v>166</v>
      </c>
      <c r="M171" s="257">
        <v>2024</v>
      </c>
      <c r="N171" s="311">
        <v>37035.249193031355</v>
      </c>
      <c r="O171" s="258">
        <v>23</v>
      </c>
      <c r="P171" s="387">
        <v>1</v>
      </c>
      <c r="S171" s="303" t="str">
        <f t="shared" si="47"/>
        <v>Residential_Income Qualified_IQ Single Family_Electric_HVAC_Low Income_Duct Insulation and Sealing_Natural Gas Heat_0_0_2024</v>
      </c>
      <c r="T171" s="304" t="str">
        <f t="shared" si="46"/>
        <v>Residential</v>
      </c>
      <c r="U171" s="304" t="str">
        <f t="shared" si="32"/>
        <v>Income Qualified</v>
      </c>
      <c r="V171" s="304" t="str">
        <f t="shared" si="33"/>
        <v>IQ Single Family</v>
      </c>
      <c r="W171" s="304" t="str">
        <f t="shared" si="34"/>
        <v>Electric</v>
      </c>
      <c r="X171" s="304" t="str">
        <f t="shared" si="35"/>
        <v>HVAC</v>
      </c>
      <c r="Y171" s="305" t="str">
        <f t="shared" si="36"/>
        <v>Low Income</v>
      </c>
      <c r="Z171" s="305" t="str">
        <f t="shared" si="37"/>
        <v>Duct Insulation and Sealing</v>
      </c>
      <c r="AA171" s="305" t="str">
        <f t="shared" si="38"/>
        <v>Natural Gas Heat</v>
      </c>
      <c r="AB171" s="305">
        <f t="shared" si="39"/>
        <v>0</v>
      </c>
      <c r="AC171" s="305">
        <f t="shared" si="40"/>
        <v>0</v>
      </c>
      <c r="AD171" s="305" t="str">
        <f t="shared" si="41"/>
        <v>RS-HVC-DINS-V09-210101</v>
      </c>
      <c r="AE171" s="313">
        <f t="shared" si="42"/>
        <v>2024</v>
      </c>
      <c r="AF171" s="306">
        <f t="shared" si="43"/>
        <v>37035.249193031355</v>
      </c>
      <c r="AG171" s="307">
        <f t="shared" si="44"/>
        <v>23</v>
      </c>
      <c r="AH171" s="302">
        <f t="shared" si="45"/>
        <v>1</v>
      </c>
    </row>
    <row r="172" spans="2:34" ht="15" customHeight="1" x14ac:dyDescent="0.35">
      <c r="B172" s="254" t="s">
        <v>1</v>
      </c>
      <c r="C172" s="254" t="s">
        <v>10</v>
      </c>
      <c r="D172" s="254" t="s">
        <v>1974</v>
      </c>
      <c r="E172" s="254" t="s">
        <v>663</v>
      </c>
      <c r="F172" s="254" t="s">
        <v>7</v>
      </c>
      <c r="G172" s="254" t="s">
        <v>1821</v>
      </c>
      <c r="H172" s="254" t="s">
        <v>465</v>
      </c>
      <c r="I172" s="254" t="s">
        <v>443</v>
      </c>
      <c r="J172" s="254">
        <v>0</v>
      </c>
      <c r="K172" s="254">
        <v>0</v>
      </c>
      <c r="L172" s="254" t="s">
        <v>166</v>
      </c>
      <c r="M172" s="257">
        <v>2025</v>
      </c>
      <c r="N172" s="311">
        <v>37035.249193031355</v>
      </c>
      <c r="O172" s="258">
        <v>23</v>
      </c>
      <c r="P172" s="387">
        <v>1</v>
      </c>
      <c r="S172" s="303" t="str">
        <f t="shared" si="47"/>
        <v>Residential_Income Qualified_IQ Single Family_Electric_HVAC_Low Income_Duct Insulation and Sealing_Natural Gas Heat_0_0_2025</v>
      </c>
      <c r="T172" s="304" t="str">
        <f t="shared" si="46"/>
        <v>Residential</v>
      </c>
      <c r="U172" s="304" t="str">
        <f t="shared" si="32"/>
        <v>Income Qualified</v>
      </c>
      <c r="V172" s="304" t="str">
        <f t="shared" si="33"/>
        <v>IQ Single Family</v>
      </c>
      <c r="W172" s="304" t="str">
        <f t="shared" si="34"/>
        <v>Electric</v>
      </c>
      <c r="X172" s="304" t="str">
        <f t="shared" si="35"/>
        <v>HVAC</v>
      </c>
      <c r="Y172" s="305" t="str">
        <f t="shared" si="36"/>
        <v>Low Income</v>
      </c>
      <c r="Z172" s="305" t="str">
        <f t="shared" si="37"/>
        <v>Duct Insulation and Sealing</v>
      </c>
      <c r="AA172" s="305" t="str">
        <f t="shared" si="38"/>
        <v>Natural Gas Heat</v>
      </c>
      <c r="AB172" s="305">
        <f t="shared" si="39"/>
        <v>0</v>
      </c>
      <c r="AC172" s="305">
        <f t="shared" si="40"/>
        <v>0</v>
      </c>
      <c r="AD172" s="305" t="str">
        <f t="shared" si="41"/>
        <v>RS-HVC-DINS-V09-210101</v>
      </c>
      <c r="AE172" s="313">
        <f t="shared" si="42"/>
        <v>2025</v>
      </c>
      <c r="AF172" s="306">
        <f t="shared" si="43"/>
        <v>37035.249193031355</v>
      </c>
      <c r="AG172" s="307">
        <f t="shared" si="44"/>
        <v>23</v>
      </c>
      <c r="AH172" s="302">
        <f t="shared" si="45"/>
        <v>1</v>
      </c>
    </row>
    <row r="173" spans="2:34" ht="15" customHeight="1" x14ac:dyDescent="0.35">
      <c r="B173" s="254" t="s">
        <v>1</v>
      </c>
      <c r="C173" s="254" t="s">
        <v>10</v>
      </c>
      <c r="D173" s="254" t="s">
        <v>1974</v>
      </c>
      <c r="E173" s="254" t="s">
        <v>663</v>
      </c>
      <c r="F173" s="254" t="s">
        <v>7</v>
      </c>
      <c r="G173" s="254" t="s">
        <v>16</v>
      </c>
      <c r="H173" s="254" t="s">
        <v>43</v>
      </c>
      <c r="I173" s="254" t="s">
        <v>443</v>
      </c>
      <c r="J173" s="254" t="s">
        <v>794</v>
      </c>
      <c r="K173" s="254">
        <v>0</v>
      </c>
      <c r="L173" s="254" t="s">
        <v>163</v>
      </c>
      <c r="M173" s="257">
        <v>2022</v>
      </c>
      <c r="N173" s="311">
        <v>277235.56410000002</v>
      </c>
      <c r="O173" s="258">
        <v>318</v>
      </c>
      <c r="P173" s="387">
        <v>1</v>
      </c>
      <c r="S173" s="303" t="str">
        <f t="shared" si="47"/>
        <v>Residential_Income Qualified_IQ Single Family_Electric_HVAC_Moderate Income_Advanced Thermostat_Natural Gas Heat_Unknown (Blended)_0_2022</v>
      </c>
      <c r="T173" s="304" t="str">
        <f t="shared" si="46"/>
        <v>Residential</v>
      </c>
      <c r="U173" s="304" t="str">
        <f t="shared" si="32"/>
        <v>Income Qualified</v>
      </c>
      <c r="V173" s="304" t="str">
        <f t="shared" si="33"/>
        <v>IQ Single Family</v>
      </c>
      <c r="W173" s="304" t="str">
        <f t="shared" si="34"/>
        <v>Electric</v>
      </c>
      <c r="X173" s="304" t="str">
        <f t="shared" si="35"/>
        <v>HVAC</v>
      </c>
      <c r="Y173" s="305" t="str">
        <f t="shared" si="36"/>
        <v>Moderate Income</v>
      </c>
      <c r="Z173" s="305" t="str">
        <f t="shared" si="37"/>
        <v>Advanced Thermostat</v>
      </c>
      <c r="AA173" s="305" t="str">
        <f t="shared" si="38"/>
        <v>Natural Gas Heat</v>
      </c>
      <c r="AB173" s="305" t="str">
        <f t="shared" si="39"/>
        <v>Unknown (Blended)</v>
      </c>
      <c r="AC173" s="305">
        <f t="shared" si="40"/>
        <v>0</v>
      </c>
      <c r="AD173" s="305" t="str">
        <f t="shared" si="41"/>
        <v>RS-HVC-ADTH-V04-200101</v>
      </c>
      <c r="AE173" s="313">
        <f t="shared" si="42"/>
        <v>2022</v>
      </c>
      <c r="AF173" s="306">
        <f t="shared" si="43"/>
        <v>277235.56410000002</v>
      </c>
      <c r="AG173" s="307">
        <f t="shared" si="44"/>
        <v>318</v>
      </c>
      <c r="AH173" s="302">
        <f t="shared" si="45"/>
        <v>1</v>
      </c>
    </row>
    <row r="174" spans="2:34" ht="15" customHeight="1" x14ac:dyDescent="0.35">
      <c r="B174" s="254" t="s">
        <v>1</v>
      </c>
      <c r="C174" s="254" t="s">
        <v>10</v>
      </c>
      <c r="D174" s="254" t="s">
        <v>1974</v>
      </c>
      <c r="E174" s="254" t="s">
        <v>663</v>
      </c>
      <c r="F174" s="254" t="s">
        <v>7</v>
      </c>
      <c r="G174" s="254" t="s">
        <v>16</v>
      </c>
      <c r="H174" s="254" t="s">
        <v>43</v>
      </c>
      <c r="I174" s="254" t="s">
        <v>443</v>
      </c>
      <c r="J174" s="254" t="s">
        <v>794</v>
      </c>
      <c r="K174" s="254">
        <v>0</v>
      </c>
      <c r="L174" s="254" t="s">
        <v>163</v>
      </c>
      <c r="M174" s="257">
        <v>2023</v>
      </c>
      <c r="N174" s="311">
        <v>261542.98500000004</v>
      </c>
      <c r="O174" s="258">
        <v>300</v>
      </c>
      <c r="P174" s="387">
        <v>1</v>
      </c>
      <c r="S174" s="303" t="str">
        <f t="shared" si="47"/>
        <v>Residential_Income Qualified_IQ Single Family_Electric_HVAC_Moderate Income_Advanced Thermostat_Natural Gas Heat_Unknown (Blended)_0_2023</v>
      </c>
      <c r="T174" s="304" t="str">
        <f t="shared" si="46"/>
        <v>Residential</v>
      </c>
      <c r="U174" s="304" t="str">
        <f t="shared" si="32"/>
        <v>Income Qualified</v>
      </c>
      <c r="V174" s="304" t="str">
        <f t="shared" si="33"/>
        <v>IQ Single Family</v>
      </c>
      <c r="W174" s="304" t="str">
        <f t="shared" si="34"/>
        <v>Electric</v>
      </c>
      <c r="X174" s="304" t="str">
        <f t="shared" si="35"/>
        <v>HVAC</v>
      </c>
      <c r="Y174" s="305" t="str">
        <f t="shared" si="36"/>
        <v>Moderate Income</v>
      </c>
      <c r="Z174" s="305" t="str">
        <f t="shared" si="37"/>
        <v>Advanced Thermostat</v>
      </c>
      <c r="AA174" s="305" t="str">
        <f t="shared" si="38"/>
        <v>Natural Gas Heat</v>
      </c>
      <c r="AB174" s="305" t="str">
        <f t="shared" si="39"/>
        <v>Unknown (Blended)</v>
      </c>
      <c r="AC174" s="305">
        <f t="shared" si="40"/>
        <v>0</v>
      </c>
      <c r="AD174" s="305" t="str">
        <f t="shared" si="41"/>
        <v>RS-HVC-ADTH-V04-200101</v>
      </c>
      <c r="AE174" s="313">
        <f t="shared" si="42"/>
        <v>2023</v>
      </c>
      <c r="AF174" s="306">
        <f t="shared" si="43"/>
        <v>261542.98500000004</v>
      </c>
      <c r="AG174" s="307">
        <f t="shared" si="44"/>
        <v>300</v>
      </c>
      <c r="AH174" s="302">
        <f t="shared" si="45"/>
        <v>1</v>
      </c>
    </row>
    <row r="175" spans="2:34" ht="15" customHeight="1" x14ac:dyDescent="0.35">
      <c r="B175" s="254" t="s">
        <v>1</v>
      </c>
      <c r="C175" s="254" t="s">
        <v>10</v>
      </c>
      <c r="D175" s="254" t="s">
        <v>1974</v>
      </c>
      <c r="E175" s="254" t="s">
        <v>663</v>
      </c>
      <c r="F175" s="254" t="s">
        <v>7</v>
      </c>
      <c r="G175" s="254" t="s">
        <v>16</v>
      </c>
      <c r="H175" s="254" t="s">
        <v>43</v>
      </c>
      <c r="I175" s="254" t="s">
        <v>443</v>
      </c>
      <c r="J175" s="254" t="s">
        <v>794</v>
      </c>
      <c r="K175" s="254">
        <v>0</v>
      </c>
      <c r="L175" s="254" t="s">
        <v>163</v>
      </c>
      <c r="M175" s="257">
        <v>2024</v>
      </c>
      <c r="N175" s="311">
        <v>261542.98500000004</v>
      </c>
      <c r="O175" s="258">
        <v>300</v>
      </c>
      <c r="P175" s="387">
        <v>1</v>
      </c>
      <c r="S175" s="303" t="str">
        <f t="shared" si="47"/>
        <v>Residential_Income Qualified_IQ Single Family_Electric_HVAC_Moderate Income_Advanced Thermostat_Natural Gas Heat_Unknown (Blended)_0_2024</v>
      </c>
      <c r="T175" s="304" t="str">
        <f t="shared" si="46"/>
        <v>Residential</v>
      </c>
      <c r="U175" s="304" t="str">
        <f t="shared" si="32"/>
        <v>Income Qualified</v>
      </c>
      <c r="V175" s="304" t="str">
        <f t="shared" si="33"/>
        <v>IQ Single Family</v>
      </c>
      <c r="W175" s="304" t="str">
        <f t="shared" si="34"/>
        <v>Electric</v>
      </c>
      <c r="X175" s="304" t="str">
        <f t="shared" si="35"/>
        <v>HVAC</v>
      </c>
      <c r="Y175" s="305" t="str">
        <f t="shared" si="36"/>
        <v>Moderate Income</v>
      </c>
      <c r="Z175" s="305" t="str">
        <f t="shared" si="37"/>
        <v>Advanced Thermostat</v>
      </c>
      <c r="AA175" s="305" t="str">
        <f t="shared" si="38"/>
        <v>Natural Gas Heat</v>
      </c>
      <c r="AB175" s="305" t="str">
        <f t="shared" si="39"/>
        <v>Unknown (Blended)</v>
      </c>
      <c r="AC175" s="305">
        <f t="shared" si="40"/>
        <v>0</v>
      </c>
      <c r="AD175" s="305" t="str">
        <f t="shared" si="41"/>
        <v>RS-HVC-ADTH-V04-200101</v>
      </c>
      <c r="AE175" s="313">
        <f t="shared" si="42"/>
        <v>2024</v>
      </c>
      <c r="AF175" s="306">
        <f t="shared" si="43"/>
        <v>261542.98500000004</v>
      </c>
      <c r="AG175" s="307">
        <f t="shared" si="44"/>
        <v>300</v>
      </c>
      <c r="AH175" s="302">
        <f t="shared" si="45"/>
        <v>1</v>
      </c>
    </row>
    <row r="176" spans="2:34" ht="15" customHeight="1" x14ac:dyDescent="0.35">
      <c r="B176" s="254" t="s">
        <v>1</v>
      </c>
      <c r="C176" s="254" t="s">
        <v>10</v>
      </c>
      <c r="D176" s="254" t="s">
        <v>1974</v>
      </c>
      <c r="E176" s="254" t="s">
        <v>663</v>
      </c>
      <c r="F176" s="254" t="s">
        <v>7</v>
      </c>
      <c r="G176" s="254" t="s">
        <v>16</v>
      </c>
      <c r="H176" s="254" t="s">
        <v>43</v>
      </c>
      <c r="I176" s="254" t="s">
        <v>443</v>
      </c>
      <c r="J176" s="254" t="s">
        <v>794</v>
      </c>
      <c r="K176" s="254">
        <v>0</v>
      </c>
      <c r="L176" s="254" t="s">
        <v>163</v>
      </c>
      <c r="M176" s="257">
        <v>2025</v>
      </c>
      <c r="N176" s="311">
        <v>261542.98500000004</v>
      </c>
      <c r="O176" s="258">
        <v>300</v>
      </c>
      <c r="P176" s="387">
        <v>1</v>
      </c>
      <c r="S176" s="303" t="str">
        <f t="shared" si="47"/>
        <v>Residential_Income Qualified_IQ Single Family_Electric_HVAC_Moderate Income_Advanced Thermostat_Natural Gas Heat_Unknown (Blended)_0_2025</v>
      </c>
      <c r="T176" s="304" t="str">
        <f t="shared" si="46"/>
        <v>Residential</v>
      </c>
      <c r="U176" s="304" t="str">
        <f t="shared" si="32"/>
        <v>Income Qualified</v>
      </c>
      <c r="V176" s="304" t="str">
        <f t="shared" si="33"/>
        <v>IQ Single Family</v>
      </c>
      <c r="W176" s="304" t="str">
        <f t="shared" si="34"/>
        <v>Electric</v>
      </c>
      <c r="X176" s="304" t="str">
        <f t="shared" si="35"/>
        <v>HVAC</v>
      </c>
      <c r="Y176" s="305" t="str">
        <f t="shared" si="36"/>
        <v>Moderate Income</v>
      </c>
      <c r="Z176" s="305" t="str">
        <f t="shared" si="37"/>
        <v>Advanced Thermostat</v>
      </c>
      <c r="AA176" s="305" t="str">
        <f t="shared" si="38"/>
        <v>Natural Gas Heat</v>
      </c>
      <c r="AB176" s="305" t="str">
        <f t="shared" si="39"/>
        <v>Unknown (Blended)</v>
      </c>
      <c r="AC176" s="305">
        <f t="shared" si="40"/>
        <v>0</v>
      </c>
      <c r="AD176" s="305" t="str">
        <f t="shared" si="41"/>
        <v>RS-HVC-ADTH-V04-200101</v>
      </c>
      <c r="AE176" s="313">
        <f t="shared" si="42"/>
        <v>2025</v>
      </c>
      <c r="AF176" s="306">
        <f t="shared" si="43"/>
        <v>261542.98500000004</v>
      </c>
      <c r="AG176" s="307">
        <f t="shared" si="44"/>
        <v>300</v>
      </c>
      <c r="AH176" s="302">
        <f t="shared" si="45"/>
        <v>1</v>
      </c>
    </row>
    <row r="177" spans="2:34" ht="15" customHeight="1" x14ac:dyDescent="0.35">
      <c r="B177" s="254" t="s">
        <v>1</v>
      </c>
      <c r="C177" s="254" t="s">
        <v>10</v>
      </c>
      <c r="D177" s="254" t="s">
        <v>1974</v>
      </c>
      <c r="E177" s="254" t="s">
        <v>663</v>
      </c>
      <c r="F177" s="254" t="s">
        <v>7</v>
      </c>
      <c r="G177" s="254" t="s">
        <v>16</v>
      </c>
      <c r="H177" s="254" t="s">
        <v>465</v>
      </c>
      <c r="I177" s="254" t="s">
        <v>443</v>
      </c>
      <c r="J177" s="254">
        <v>0</v>
      </c>
      <c r="K177" s="254">
        <v>0</v>
      </c>
      <c r="L177" s="254" t="s">
        <v>166</v>
      </c>
      <c r="M177" s="257">
        <v>2022</v>
      </c>
      <c r="N177" s="311">
        <v>38645.477418815339</v>
      </c>
      <c r="O177" s="258">
        <v>24</v>
      </c>
      <c r="P177" s="387">
        <v>1</v>
      </c>
      <c r="S177" s="303" t="str">
        <f t="shared" si="47"/>
        <v>Residential_Income Qualified_IQ Single Family_Electric_HVAC_Moderate Income_Duct Insulation and Sealing_Natural Gas Heat_0_0_2022</v>
      </c>
      <c r="T177" s="304" t="str">
        <f t="shared" si="46"/>
        <v>Residential</v>
      </c>
      <c r="U177" s="304" t="str">
        <f t="shared" si="32"/>
        <v>Income Qualified</v>
      </c>
      <c r="V177" s="304" t="str">
        <f t="shared" si="33"/>
        <v>IQ Single Family</v>
      </c>
      <c r="W177" s="304" t="str">
        <f t="shared" si="34"/>
        <v>Electric</v>
      </c>
      <c r="X177" s="304" t="str">
        <f t="shared" si="35"/>
        <v>HVAC</v>
      </c>
      <c r="Y177" s="305" t="str">
        <f t="shared" si="36"/>
        <v>Moderate Income</v>
      </c>
      <c r="Z177" s="305" t="str">
        <f t="shared" si="37"/>
        <v>Duct Insulation and Sealing</v>
      </c>
      <c r="AA177" s="305" t="str">
        <f t="shared" si="38"/>
        <v>Natural Gas Heat</v>
      </c>
      <c r="AB177" s="305">
        <f t="shared" si="39"/>
        <v>0</v>
      </c>
      <c r="AC177" s="305">
        <f t="shared" si="40"/>
        <v>0</v>
      </c>
      <c r="AD177" s="305" t="str">
        <f t="shared" si="41"/>
        <v>RS-HVC-DINS-V09-210101</v>
      </c>
      <c r="AE177" s="313">
        <f t="shared" si="42"/>
        <v>2022</v>
      </c>
      <c r="AF177" s="306">
        <f t="shared" si="43"/>
        <v>38645.477418815339</v>
      </c>
      <c r="AG177" s="307">
        <f t="shared" si="44"/>
        <v>24</v>
      </c>
      <c r="AH177" s="302">
        <f t="shared" si="45"/>
        <v>1</v>
      </c>
    </row>
    <row r="178" spans="2:34" ht="15" customHeight="1" x14ac:dyDescent="0.35">
      <c r="B178" s="254" t="s">
        <v>1</v>
      </c>
      <c r="C178" s="254" t="s">
        <v>10</v>
      </c>
      <c r="D178" s="254" t="s">
        <v>1974</v>
      </c>
      <c r="E178" s="254" t="s">
        <v>663</v>
      </c>
      <c r="F178" s="254" t="s">
        <v>7</v>
      </c>
      <c r="G178" s="254" t="s">
        <v>16</v>
      </c>
      <c r="H178" s="254" t="s">
        <v>465</v>
      </c>
      <c r="I178" s="254" t="s">
        <v>443</v>
      </c>
      <c r="J178" s="254">
        <v>0</v>
      </c>
      <c r="K178" s="254">
        <v>0</v>
      </c>
      <c r="L178" s="254" t="s">
        <v>166</v>
      </c>
      <c r="M178" s="257">
        <v>2023</v>
      </c>
      <c r="N178" s="311">
        <v>37035.249193031355</v>
      </c>
      <c r="O178" s="258">
        <v>23</v>
      </c>
      <c r="P178" s="387">
        <v>1</v>
      </c>
      <c r="S178" s="303" t="str">
        <f t="shared" si="47"/>
        <v>Residential_Income Qualified_IQ Single Family_Electric_HVAC_Moderate Income_Duct Insulation and Sealing_Natural Gas Heat_0_0_2023</v>
      </c>
      <c r="T178" s="304" t="str">
        <f t="shared" si="46"/>
        <v>Residential</v>
      </c>
      <c r="U178" s="304" t="str">
        <f t="shared" si="32"/>
        <v>Income Qualified</v>
      </c>
      <c r="V178" s="304" t="str">
        <f t="shared" si="33"/>
        <v>IQ Single Family</v>
      </c>
      <c r="W178" s="304" t="str">
        <f t="shared" si="34"/>
        <v>Electric</v>
      </c>
      <c r="X178" s="304" t="str">
        <f t="shared" si="35"/>
        <v>HVAC</v>
      </c>
      <c r="Y178" s="305" t="str">
        <f t="shared" si="36"/>
        <v>Moderate Income</v>
      </c>
      <c r="Z178" s="305" t="str">
        <f t="shared" si="37"/>
        <v>Duct Insulation and Sealing</v>
      </c>
      <c r="AA178" s="305" t="str">
        <f t="shared" si="38"/>
        <v>Natural Gas Heat</v>
      </c>
      <c r="AB178" s="305">
        <f t="shared" si="39"/>
        <v>0</v>
      </c>
      <c r="AC178" s="305">
        <f t="shared" si="40"/>
        <v>0</v>
      </c>
      <c r="AD178" s="305" t="str">
        <f t="shared" si="41"/>
        <v>RS-HVC-DINS-V09-210101</v>
      </c>
      <c r="AE178" s="313">
        <f t="shared" si="42"/>
        <v>2023</v>
      </c>
      <c r="AF178" s="306">
        <f t="shared" si="43"/>
        <v>37035.249193031355</v>
      </c>
      <c r="AG178" s="307">
        <f t="shared" si="44"/>
        <v>23</v>
      </c>
      <c r="AH178" s="302">
        <f t="shared" si="45"/>
        <v>1</v>
      </c>
    </row>
    <row r="179" spans="2:34" ht="15" customHeight="1" x14ac:dyDescent="0.35">
      <c r="B179" s="254" t="s">
        <v>1</v>
      </c>
      <c r="C179" s="254" t="s">
        <v>10</v>
      </c>
      <c r="D179" s="254" t="s">
        <v>1974</v>
      </c>
      <c r="E179" s="254" t="s">
        <v>663</v>
      </c>
      <c r="F179" s="254" t="s">
        <v>7</v>
      </c>
      <c r="G179" s="254" t="s">
        <v>16</v>
      </c>
      <c r="H179" s="254" t="s">
        <v>465</v>
      </c>
      <c r="I179" s="254" t="s">
        <v>443</v>
      </c>
      <c r="J179" s="254">
        <v>0</v>
      </c>
      <c r="K179" s="254">
        <v>0</v>
      </c>
      <c r="L179" s="254" t="s">
        <v>166</v>
      </c>
      <c r="M179" s="257">
        <v>2024</v>
      </c>
      <c r="N179" s="311">
        <v>37035.249193031355</v>
      </c>
      <c r="O179" s="258">
        <v>23</v>
      </c>
      <c r="P179" s="387">
        <v>1</v>
      </c>
      <c r="S179" s="303" t="str">
        <f t="shared" si="47"/>
        <v>Residential_Income Qualified_IQ Single Family_Electric_HVAC_Moderate Income_Duct Insulation and Sealing_Natural Gas Heat_0_0_2024</v>
      </c>
      <c r="T179" s="304" t="str">
        <f t="shared" si="46"/>
        <v>Residential</v>
      </c>
      <c r="U179" s="304" t="str">
        <f t="shared" si="32"/>
        <v>Income Qualified</v>
      </c>
      <c r="V179" s="304" t="str">
        <f t="shared" si="33"/>
        <v>IQ Single Family</v>
      </c>
      <c r="W179" s="304" t="str">
        <f t="shared" si="34"/>
        <v>Electric</v>
      </c>
      <c r="X179" s="304" t="str">
        <f t="shared" si="35"/>
        <v>HVAC</v>
      </c>
      <c r="Y179" s="305" t="str">
        <f t="shared" si="36"/>
        <v>Moderate Income</v>
      </c>
      <c r="Z179" s="305" t="str">
        <f t="shared" si="37"/>
        <v>Duct Insulation and Sealing</v>
      </c>
      <c r="AA179" s="305" t="str">
        <f t="shared" si="38"/>
        <v>Natural Gas Heat</v>
      </c>
      <c r="AB179" s="305">
        <f t="shared" si="39"/>
        <v>0</v>
      </c>
      <c r="AC179" s="305">
        <f t="shared" si="40"/>
        <v>0</v>
      </c>
      <c r="AD179" s="305" t="str">
        <f t="shared" si="41"/>
        <v>RS-HVC-DINS-V09-210101</v>
      </c>
      <c r="AE179" s="313">
        <f t="shared" si="42"/>
        <v>2024</v>
      </c>
      <c r="AF179" s="306">
        <f t="shared" si="43"/>
        <v>37035.249193031355</v>
      </c>
      <c r="AG179" s="307">
        <f t="shared" si="44"/>
        <v>23</v>
      </c>
      <c r="AH179" s="302">
        <f t="shared" si="45"/>
        <v>1</v>
      </c>
    </row>
    <row r="180" spans="2:34" ht="15" customHeight="1" x14ac:dyDescent="0.35">
      <c r="B180" s="254" t="s">
        <v>1</v>
      </c>
      <c r="C180" s="254" t="s">
        <v>10</v>
      </c>
      <c r="D180" s="254" t="s">
        <v>1974</v>
      </c>
      <c r="E180" s="254" t="s">
        <v>663</v>
      </c>
      <c r="F180" s="254" t="s">
        <v>7</v>
      </c>
      <c r="G180" s="254" t="s">
        <v>16</v>
      </c>
      <c r="H180" s="254" t="s">
        <v>465</v>
      </c>
      <c r="I180" s="254" t="s">
        <v>443</v>
      </c>
      <c r="J180" s="254">
        <v>0</v>
      </c>
      <c r="K180" s="254">
        <v>0</v>
      </c>
      <c r="L180" s="254" t="s">
        <v>166</v>
      </c>
      <c r="M180" s="257">
        <v>2025</v>
      </c>
      <c r="N180" s="311">
        <v>37035.249193031355</v>
      </c>
      <c r="O180" s="258">
        <v>23</v>
      </c>
      <c r="P180" s="387">
        <v>1</v>
      </c>
      <c r="S180" s="303" t="str">
        <f t="shared" si="47"/>
        <v>Residential_Income Qualified_IQ Single Family_Electric_HVAC_Moderate Income_Duct Insulation and Sealing_Natural Gas Heat_0_0_2025</v>
      </c>
      <c r="T180" s="304" t="str">
        <f t="shared" si="46"/>
        <v>Residential</v>
      </c>
      <c r="U180" s="304" t="str">
        <f t="shared" si="32"/>
        <v>Income Qualified</v>
      </c>
      <c r="V180" s="304" t="str">
        <f t="shared" si="33"/>
        <v>IQ Single Family</v>
      </c>
      <c r="W180" s="304" t="str">
        <f t="shared" si="34"/>
        <v>Electric</v>
      </c>
      <c r="X180" s="304" t="str">
        <f t="shared" si="35"/>
        <v>HVAC</v>
      </c>
      <c r="Y180" s="305" t="str">
        <f t="shared" si="36"/>
        <v>Moderate Income</v>
      </c>
      <c r="Z180" s="305" t="str">
        <f t="shared" si="37"/>
        <v>Duct Insulation and Sealing</v>
      </c>
      <c r="AA180" s="305" t="str">
        <f t="shared" si="38"/>
        <v>Natural Gas Heat</v>
      </c>
      <c r="AB180" s="305">
        <f t="shared" si="39"/>
        <v>0</v>
      </c>
      <c r="AC180" s="305">
        <f t="shared" si="40"/>
        <v>0</v>
      </c>
      <c r="AD180" s="305" t="str">
        <f t="shared" si="41"/>
        <v>RS-HVC-DINS-V09-210101</v>
      </c>
      <c r="AE180" s="313">
        <f t="shared" si="42"/>
        <v>2025</v>
      </c>
      <c r="AF180" s="306">
        <f t="shared" si="43"/>
        <v>37035.249193031355</v>
      </c>
      <c r="AG180" s="307">
        <f t="shared" si="44"/>
        <v>23</v>
      </c>
      <c r="AH180" s="302">
        <f t="shared" si="45"/>
        <v>1</v>
      </c>
    </row>
    <row r="181" spans="2:34" ht="15" customHeight="1" x14ac:dyDescent="0.35">
      <c r="B181" s="254" t="s">
        <v>1</v>
      </c>
      <c r="C181" s="254" t="s">
        <v>10</v>
      </c>
      <c r="D181" s="254" t="s">
        <v>1974</v>
      </c>
      <c r="E181" s="254" t="s">
        <v>605</v>
      </c>
      <c r="F181" s="254" t="s">
        <v>7</v>
      </c>
      <c r="G181" s="254" t="s">
        <v>1821</v>
      </c>
      <c r="H181" s="254" t="s">
        <v>467</v>
      </c>
      <c r="I181" s="254" t="s">
        <v>463</v>
      </c>
      <c r="J181" s="254">
        <v>0</v>
      </c>
      <c r="K181" s="254" t="s">
        <v>1060</v>
      </c>
      <c r="L181" s="254" t="s">
        <v>168</v>
      </c>
      <c r="M181" s="257">
        <v>2022</v>
      </c>
      <c r="N181" s="311">
        <v>301462.72727079701</v>
      </c>
      <c r="O181" s="258">
        <v>191</v>
      </c>
      <c r="P181" s="387">
        <v>1</v>
      </c>
      <c r="S181" s="303" t="str">
        <f t="shared" si="47"/>
        <v>Residential_Income Qualified_IQ Single Family_Natural Gas_HVAC_Low Income_Gas High Efficiency Furnace_Early Replacement_0_95% AFUE_2022</v>
      </c>
      <c r="T181" s="304" t="str">
        <f t="shared" si="46"/>
        <v>Residential</v>
      </c>
      <c r="U181" s="304" t="str">
        <f t="shared" si="32"/>
        <v>Income Qualified</v>
      </c>
      <c r="V181" s="304" t="str">
        <f t="shared" si="33"/>
        <v>IQ Single Family</v>
      </c>
      <c r="W181" s="304" t="str">
        <f t="shared" si="34"/>
        <v>Natural Gas</v>
      </c>
      <c r="X181" s="304" t="str">
        <f t="shared" si="35"/>
        <v>HVAC</v>
      </c>
      <c r="Y181" s="305" t="str">
        <f t="shared" si="36"/>
        <v>Low Income</v>
      </c>
      <c r="Z181" s="305" t="str">
        <f t="shared" si="37"/>
        <v>Gas High Efficiency Furnace</v>
      </c>
      <c r="AA181" s="305" t="str">
        <f t="shared" si="38"/>
        <v>Early Replacement</v>
      </c>
      <c r="AB181" s="305">
        <f t="shared" si="39"/>
        <v>0</v>
      </c>
      <c r="AC181" s="305" t="str">
        <f t="shared" si="40"/>
        <v>95% AFUE</v>
      </c>
      <c r="AD181" s="305" t="str">
        <f t="shared" si="41"/>
        <v>RS-HVC-GHEF-V10-210101</v>
      </c>
      <c r="AE181" s="313">
        <f t="shared" si="42"/>
        <v>2022</v>
      </c>
      <c r="AF181" s="306">
        <f t="shared" si="43"/>
        <v>301462.72727079701</v>
      </c>
      <c r="AG181" s="307">
        <f t="shared" si="44"/>
        <v>191</v>
      </c>
      <c r="AH181" s="302">
        <f t="shared" si="45"/>
        <v>1</v>
      </c>
    </row>
    <row r="182" spans="2:34" ht="15" customHeight="1" x14ac:dyDescent="0.35">
      <c r="B182" s="254" t="s">
        <v>1</v>
      </c>
      <c r="C182" s="254" t="s">
        <v>10</v>
      </c>
      <c r="D182" s="254" t="s">
        <v>1974</v>
      </c>
      <c r="E182" s="254" t="s">
        <v>605</v>
      </c>
      <c r="F182" s="254" t="s">
        <v>7</v>
      </c>
      <c r="G182" s="254" t="s">
        <v>1821</v>
      </c>
      <c r="H182" s="254" t="s">
        <v>467</v>
      </c>
      <c r="I182" s="254" t="s">
        <v>463</v>
      </c>
      <c r="J182" s="254">
        <v>0</v>
      </c>
      <c r="K182" s="254" t="s">
        <v>1060</v>
      </c>
      <c r="L182" s="254" t="s">
        <v>168</v>
      </c>
      <c r="M182" s="257">
        <v>2023</v>
      </c>
      <c r="N182" s="311">
        <v>284100.99952221697</v>
      </c>
      <c r="O182" s="258">
        <v>180</v>
      </c>
      <c r="P182" s="387">
        <v>1</v>
      </c>
      <c r="S182" s="303" t="str">
        <f t="shared" si="47"/>
        <v>Residential_Income Qualified_IQ Single Family_Natural Gas_HVAC_Low Income_Gas High Efficiency Furnace_Early Replacement_0_95% AFUE_2023</v>
      </c>
      <c r="T182" s="304" t="str">
        <f t="shared" si="46"/>
        <v>Residential</v>
      </c>
      <c r="U182" s="304" t="str">
        <f t="shared" si="32"/>
        <v>Income Qualified</v>
      </c>
      <c r="V182" s="304" t="str">
        <f t="shared" si="33"/>
        <v>IQ Single Family</v>
      </c>
      <c r="W182" s="304" t="str">
        <f t="shared" si="34"/>
        <v>Natural Gas</v>
      </c>
      <c r="X182" s="304" t="str">
        <f t="shared" si="35"/>
        <v>HVAC</v>
      </c>
      <c r="Y182" s="305" t="str">
        <f t="shared" si="36"/>
        <v>Low Income</v>
      </c>
      <c r="Z182" s="305" t="str">
        <f t="shared" si="37"/>
        <v>Gas High Efficiency Furnace</v>
      </c>
      <c r="AA182" s="305" t="str">
        <f t="shared" si="38"/>
        <v>Early Replacement</v>
      </c>
      <c r="AB182" s="305">
        <f t="shared" si="39"/>
        <v>0</v>
      </c>
      <c r="AC182" s="305" t="str">
        <f t="shared" si="40"/>
        <v>95% AFUE</v>
      </c>
      <c r="AD182" s="305" t="str">
        <f t="shared" si="41"/>
        <v>RS-HVC-GHEF-V10-210101</v>
      </c>
      <c r="AE182" s="313">
        <f t="shared" si="42"/>
        <v>2023</v>
      </c>
      <c r="AF182" s="306">
        <f t="shared" si="43"/>
        <v>284100.99952221697</v>
      </c>
      <c r="AG182" s="307">
        <f t="shared" si="44"/>
        <v>180</v>
      </c>
      <c r="AH182" s="302">
        <f t="shared" si="45"/>
        <v>1</v>
      </c>
    </row>
    <row r="183" spans="2:34" ht="15" customHeight="1" x14ac:dyDescent="0.35">
      <c r="B183" s="254" t="s">
        <v>1</v>
      </c>
      <c r="C183" s="254" t="s">
        <v>10</v>
      </c>
      <c r="D183" s="254" t="s">
        <v>1974</v>
      </c>
      <c r="E183" s="254" t="s">
        <v>605</v>
      </c>
      <c r="F183" s="254" t="s">
        <v>7</v>
      </c>
      <c r="G183" s="254" t="s">
        <v>1821</v>
      </c>
      <c r="H183" s="254" t="s">
        <v>467</v>
      </c>
      <c r="I183" s="254" t="s">
        <v>463</v>
      </c>
      <c r="J183" s="254">
        <v>0</v>
      </c>
      <c r="K183" s="254" t="s">
        <v>1060</v>
      </c>
      <c r="L183" s="254" t="s">
        <v>168</v>
      </c>
      <c r="M183" s="257">
        <v>2024</v>
      </c>
      <c r="N183" s="311">
        <v>284100.99952221697</v>
      </c>
      <c r="O183" s="258">
        <v>180</v>
      </c>
      <c r="P183" s="387">
        <v>1</v>
      </c>
      <c r="S183" s="303" t="str">
        <f t="shared" si="47"/>
        <v>Residential_Income Qualified_IQ Single Family_Natural Gas_HVAC_Low Income_Gas High Efficiency Furnace_Early Replacement_0_95% AFUE_2024</v>
      </c>
      <c r="T183" s="304" t="str">
        <f t="shared" si="46"/>
        <v>Residential</v>
      </c>
      <c r="U183" s="304" t="str">
        <f t="shared" si="32"/>
        <v>Income Qualified</v>
      </c>
      <c r="V183" s="304" t="str">
        <f t="shared" si="33"/>
        <v>IQ Single Family</v>
      </c>
      <c r="W183" s="304" t="str">
        <f t="shared" si="34"/>
        <v>Natural Gas</v>
      </c>
      <c r="X183" s="304" t="str">
        <f t="shared" si="35"/>
        <v>HVAC</v>
      </c>
      <c r="Y183" s="305" t="str">
        <f t="shared" si="36"/>
        <v>Low Income</v>
      </c>
      <c r="Z183" s="305" t="str">
        <f t="shared" si="37"/>
        <v>Gas High Efficiency Furnace</v>
      </c>
      <c r="AA183" s="305" t="str">
        <f t="shared" si="38"/>
        <v>Early Replacement</v>
      </c>
      <c r="AB183" s="305">
        <f t="shared" si="39"/>
        <v>0</v>
      </c>
      <c r="AC183" s="305" t="str">
        <f t="shared" si="40"/>
        <v>95% AFUE</v>
      </c>
      <c r="AD183" s="305" t="str">
        <f t="shared" si="41"/>
        <v>RS-HVC-GHEF-V10-210101</v>
      </c>
      <c r="AE183" s="313">
        <f t="shared" si="42"/>
        <v>2024</v>
      </c>
      <c r="AF183" s="306">
        <f t="shared" si="43"/>
        <v>284100.99952221697</v>
      </c>
      <c r="AG183" s="307">
        <f t="shared" si="44"/>
        <v>180</v>
      </c>
      <c r="AH183" s="302">
        <f t="shared" si="45"/>
        <v>1</v>
      </c>
    </row>
    <row r="184" spans="2:34" ht="15" customHeight="1" x14ac:dyDescent="0.35">
      <c r="B184" s="254" t="s">
        <v>1</v>
      </c>
      <c r="C184" s="254" t="s">
        <v>10</v>
      </c>
      <c r="D184" s="254" t="s">
        <v>1974</v>
      </c>
      <c r="E184" s="254" t="s">
        <v>605</v>
      </c>
      <c r="F184" s="254" t="s">
        <v>7</v>
      </c>
      <c r="G184" s="254" t="s">
        <v>1821</v>
      </c>
      <c r="H184" s="254" t="s">
        <v>467</v>
      </c>
      <c r="I184" s="254" t="s">
        <v>463</v>
      </c>
      <c r="J184" s="254">
        <v>0</v>
      </c>
      <c r="K184" s="254" t="s">
        <v>1060</v>
      </c>
      <c r="L184" s="254" t="s">
        <v>168</v>
      </c>
      <c r="M184" s="257">
        <v>2025</v>
      </c>
      <c r="N184" s="311">
        <v>284100.99952221697</v>
      </c>
      <c r="O184" s="258">
        <v>180</v>
      </c>
      <c r="P184" s="387">
        <v>1</v>
      </c>
      <c r="S184" s="303" t="str">
        <f t="shared" si="47"/>
        <v>Residential_Income Qualified_IQ Single Family_Natural Gas_HVAC_Low Income_Gas High Efficiency Furnace_Early Replacement_0_95% AFUE_2025</v>
      </c>
      <c r="T184" s="304" t="str">
        <f t="shared" si="46"/>
        <v>Residential</v>
      </c>
      <c r="U184" s="304" t="str">
        <f t="shared" si="32"/>
        <v>Income Qualified</v>
      </c>
      <c r="V184" s="304" t="str">
        <f t="shared" si="33"/>
        <v>IQ Single Family</v>
      </c>
      <c r="W184" s="304" t="str">
        <f t="shared" si="34"/>
        <v>Natural Gas</v>
      </c>
      <c r="X184" s="304" t="str">
        <f t="shared" si="35"/>
        <v>HVAC</v>
      </c>
      <c r="Y184" s="305" t="str">
        <f t="shared" si="36"/>
        <v>Low Income</v>
      </c>
      <c r="Z184" s="305" t="str">
        <f t="shared" si="37"/>
        <v>Gas High Efficiency Furnace</v>
      </c>
      <c r="AA184" s="305" t="str">
        <f t="shared" si="38"/>
        <v>Early Replacement</v>
      </c>
      <c r="AB184" s="305">
        <f t="shared" si="39"/>
        <v>0</v>
      </c>
      <c r="AC184" s="305" t="str">
        <f t="shared" si="40"/>
        <v>95% AFUE</v>
      </c>
      <c r="AD184" s="305" t="str">
        <f t="shared" si="41"/>
        <v>RS-HVC-GHEF-V10-210101</v>
      </c>
      <c r="AE184" s="313">
        <f t="shared" si="42"/>
        <v>2025</v>
      </c>
      <c r="AF184" s="306">
        <f t="shared" si="43"/>
        <v>284100.99952221697</v>
      </c>
      <c r="AG184" s="307">
        <f t="shared" si="44"/>
        <v>180</v>
      </c>
      <c r="AH184" s="302">
        <f t="shared" si="45"/>
        <v>1</v>
      </c>
    </row>
    <row r="185" spans="2:34" ht="15" customHeight="1" x14ac:dyDescent="0.35">
      <c r="B185" s="254" t="s">
        <v>1</v>
      </c>
      <c r="C185" s="254" t="s">
        <v>10</v>
      </c>
      <c r="D185" s="254" t="s">
        <v>1974</v>
      </c>
      <c r="E185" s="254" t="s">
        <v>605</v>
      </c>
      <c r="F185" s="254" t="s">
        <v>7</v>
      </c>
      <c r="G185" s="254" t="s">
        <v>1821</v>
      </c>
      <c r="H185" s="254" t="s">
        <v>467</v>
      </c>
      <c r="I185" s="254" t="s">
        <v>468</v>
      </c>
      <c r="J185" s="254">
        <v>0</v>
      </c>
      <c r="K185" s="254" t="s">
        <v>1060</v>
      </c>
      <c r="L185" s="254" t="s">
        <v>168</v>
      </c>
      <c r="M185" s="257">
        <v>2022</v>
      </c>
      <c r="N185" s="311">
        <v>6469.3538461538446</v>
      </c>
      <c r="O185" s="258">
        <v>4</v>
      </c>
      <c r="P185" s="387">
        <v>1</v>
      </c>
      <c r="S185" s="303" t="str">
        <f t="shared" si="47"/>
        <v>Residential_Income Qualified_IQ Single Family_Natural Gas_HVAC_Low Income_Gas High Efficiency Furnace_Emergency Replacement_0_95% AFUE_2022</v>
      </c>
      <c r="T185" s="304" t="str">
        <f t="shared" si="46"/>
        <v>Residential</v>
      </c>
      <c r="U185" s="304" t="str">
        <f t="shared" si="32"/>
        <v>Income Qualified</v>
      </c>
      <c r="V185" s="304" t="str">
        <f t="shared" si="33"/>
        <v>IQ Single Family</v>
      </c>
      <c r="W185" s="304" t="str">
        <f t="shared" si="34"/>
        <v>Natural Gas</v>
      </c>
      <c r="X185" s="304" t="str">
        <f t="shared" si="35"/>
        <v>HVAC</v>
      </c>
      <c r="Y185" s="305" t="str">
        <f t="shared" si="36"/>
        <v>Low Income</v>
      </c>
      <c r="Z185" s="305" t="str">
        <f t="shared" si="37"/>
        <v>Gas High Efficiency Furnace</v>
      </c>
      <c r="AA185" s="305" t="str">
        <f t="shared" si="38"/>
        <v>Emergency Replacement</v>
      </c>
      <c r="AB185" s="305">
        <f t="shared" si="39"/>
        <v>0</v>
      </c>
      <c r="AC185" s="305" t="str">
        <f t="shared" si="40"/>
        <v>95% AFUE</v>
      </c>
      <c r="AD185" s="305" t="str">
        <f t="shared" si="41"/>
        <v>RS-HVC-GHEF-V10-210101</v>
      </c>
      <c r="AE185" s="313">
        <f t="shared" si="42"/>
        <v>2022</v>
      </c>
      <c r="AF185" s="306">
        <f t="shared" si="43"/>
        <v>6469.3538461538446</v>
      </c>
      <c r="AG185" s="307">
        <f t="shared" si="44"/>
        <v>4</v>
      </c>
      <c r="AH185" s="302">
        <f t="shared" si="45"/>
        <v>1</v>
      </c>
    </row>
    <row r="186" spans="2:34" ht="15" customHeight="1" x14ac:dyDescent="0.35">
      <c r="B186" s="254" t="s">
        <v>1</v>
      </c>
      <c r="C186" s="254" t="s">
        <v>10</v>
      </c>
      <c r="D186" s="254" t="s">
        <v>1974</v>
      </c>
      <c r="E186" s="254" t="s">
        <v>605</v>
      </c>
      <c r="F186" s="254" t="s">
        <v>7</v>
      </c>
      <c r="G186" s="254" t="s">
        <v>1821</v>
      </c>
      <c r="H186" s="254" t="s">
        <v>467</v>
      </c>
      <c r="I186" s="254" t="s">
        <v>468</v>
      </c>
      <c r="J186" s="254">
        <v>0</v>
      </c>
      <c r="K186" s="254" t="s">
        <v>1060</v>
      </c>
      <c r="L186" s="254" t="s">
        <v>168</v>
      </c>
      <c r="M186" s="257">
        <v>2023</v>
      </c>
      <c r="N186" s="311">
        <v>6469.3538461538446</v>
      </c>
      <c r="O186" s="258">
        <v>4</v>
      </c>
      <c r="P186" s="387">
        <v>1</v>
      </c>
      <c r="S186" s="303" t="str">
        <f t="shared" si="47"/>
        <v>Residential_Income Qualified_IQ Single Family_Natural Gas_HVAC_Low Income_Gas High Efficiency Furnace_Emergency Replacement_0_95% AFUE_2023</v>
      </c>
      <c r="T186" s="304" t="str">
        <f t="shared" si="46"/>
        <v>Residential</v>
      </c>
      <c r="U186" s="304" t="str">
        <f t="shared" si="32"/>
        <v>Income Qualified</v>
      </c>
      <c r="V186" s="304" t="str">
        <f t="shared" si="33"/>
        <v>IQ Single Family</v>
      </c>
      <c r="W186" s="304" t="str">
        <f t="shared" si="34"/>
        <v>Natural Gas</v>
      </c>
      <c r="X186" s="304" t="str">
        <f t="shared" si="35"/>
        <v>HVAC</v>
      </c>
      <c r="Y186" s="305" t="str">
        <f t="shared" si="36"/>
        <v>Low Income</v>
      </c>
      <c r="Z186" s="305" t="str">
        <f t="shared" si="37"/>
        <v>Gas High Efficiency Furnace</v>
      </c>
      <c r="AA186" s="305" t="str">
        <f t="shared" si="38"/>
        <v>Emergency Replacement</v>
      </c>
      <c r="AB186" s="305">
        <f t="shared" si="39"/>
        <v>0</v>
      </c>
      <c r="AC186" s="305" t="str">
        <f t="shared" si="40"/>
        <v>95% AFUE</v>
      </c>
      <c r="AD186" s="305" t="str">
        <f t="shared" si="41"/>
        <v>RS-HVC-GHEF-V10-210101</v>
      </c>
      <c r="AE186" s="313">
        <f t="shared" si="42"/>
        <v>2023</v>
      </c>
      <c r="AF186" s="306">
        <f t="shared" si="43"/>
        <v>6469.3538461538446</v>
      </c>
      <c r="AG186" s="307">
        <f t="shared" si="44"/>
        <v>4</v>
      </c>
      <c r="AH186" s="302">
        <f t="shared" si="45"/>
        <v>1</v>
      </c>
    </row>
    <row r="187" spans="2:34" ht="15" customHeight="1" x14ac:dyDescent="0.35">
      <c r="B187" s="254" t="s">
        <v>1</v>
      </c>
      <c r="C187" s="254" t="s">
        <v>10</v>
      </c>
      <c r="D187" s="254" t="s">
        <v>1974</v>
      </c>
      <c r="E187" s="254" t="s">
        <v>605</v>
      </c>
      <c r="F187" s="254" t="s">
        <v>7</v>
      </c>
      <c r="G187" s="254" t="s">
        <v>1821</v>
      </c>
      <c r="H187" s="254" t="s">
        <v>467</v>
      </c>
      <c r="I187" s="254" t="s">
        <v>468</v>
      </c>
      <c r="J187" s="254">
        <v>0</v>
      </c>
      <c r="K187" s="254" t="s">
        <v>1060</v>
      </c>
      <c r="L187" s="254" t="s">
        <v>168</v>
      </c>
      <c r="M187" s="257">
        <v>2024</v>
      </c>
      <c r="N187" s="311">
        <v>6469.3538461538446</v>
      </c>
      <c r="O187" s="258">
        <v>4</v>
      </c>
      <c r="P187" s="387">
        <v>1</v>
      </c>
      <c r="S187" s="303" t="str">
        <f t="shared" si="47"/>
        <v>Residential_Income Qualified_IQ Single Family_Natural Gas_HVAC_Low Income_Gas High Efficiency Furnace_Emergency Replacement_0_95% AFUE_2024</v>
      </c>
      <c r="T187" s="304" t="str">
        <f t="shared" si="46"/>
        <v>Residential</v>
      </c>
      <c r="U187" s="304" t="str">
        <f t="shared" si="32"/>
        <v>Income Qualified</v>
      </c>
      <c r="V187" s="304" t="str">
        <f t="shared" si="33"/>
        <v>IQ Single Family</v>
      </c>
      <c r="W187" s="304" t="str">
        <f t="shared" si="34"/>
        <v>Natural Gas</v>
      </c>
      <c r="X187" s="304" t="str">
        <f t="shared" si="35"/>
        <v>HVAC</v>
      </c>
      <c r="Y187" s="305" t="str">
        <f t="shared" si="36"/>
        <v>Low Income</v>
      </c>
      <c r="Z187" s="305" t="str">
        <f t="shared" si="37"/>
        <v>Gas High Efficiency Furnace</v>
      </c>
      <c r="AA187" s="305" t="str">
        <f t="shared" si="38"/>
        <v>Emergency Replacement</v>
      </c>
      <c r="AB187" s="305">
        <f t="shared" si="39"/>
        <v>0</v>
      </c>
      <c r="AC187" s="305" t="str">
        <f t="shared" si="40"/>
        <v>95% AFUE</v>
      </c>
      <c r="AD187" s="305" t="str">
        <f t="shared" si="41"/>
        <v>RS-HVC-GHEF-V10-210101</v>
      </c>
      <c r="AE187" s="313">
        <f t="shared" si="42"/>
        <v>2024</v>
      </c>
      <c r="AF187" s="306">
        <f t="shared" si="43"/>
        <v>6469.3538461538446</v>
      </c>
      <c r="AG187" s="307">
        <f t="shared" si="44"/>
        <v>4</v>
      </c>
      <c r="AH187" s="302">
        <f t="shared" si="45"/>
        <v>1</v>
      </c>
    </row>
    <row r="188" spans="2:34" ht="15" customHeight="1" x14ac:dyDescent="0.35">
      <c r="B188" s="254" t="s">
        <v>1</v>
      </c>
      <c r="C188" s="254" t="s">
        <v>10</v>
      </c>
      <c r="D188" s="254" t="s">
        <v>1974</v>
      </c>
      <c r="E188" s="254" t="s">
        <v>605</v>
      </c>
      <c r="F188" s="254" t="s">
        <v>7</v>
      </c>
      <c r="G188" s="254" t="s">
        <v>1821</v>
      </c>
      <c r="H188" s="254" t="s">
        <v>467</v>
      </c>
      <c r="I188" s="254" t="s">
        <v>468</v>
      </c>
      <c r="J188" s="254">
        <v>0</v>
      </c>
      <c r="K188" s="254" t="s">
        <v>1060</v>
      </c>
      <c r="L188" s="254" t="s">
        <v>168</v>
      </c>
      <c r="M188" s="257">
        <v>2025</v>
      </c>
      <c r="N188" s="311">
        <v>6469.3538461538446</v>
      </c>
      <c r="O188" s="258">
        <v>4</v>
      </c>
      <c r="P188" s="387">
        <v>1</v>
      </c>
      <c r="S188" s="303" t="str">
        <f t="shared" si="47"/>
        <v>Residential_Income Qualified_IQ Single Family_Natural Gas_HVAC_Low Income_Gas High Efficiency Furnace_Emergency Replacement_0_95% AFUE_2025</v>
      </c>
      <c r="T188" s="304" t="str">
        <f t="shared" si="46"/>
        <v>Residential</v>
      </c>
      <c r="U188" s="304" t="str">
        <f t="shared" si="32"/>
        <v>Income Qualified</v>
      </c>
      <c r="V188" s="304" t="str">
        <f t="shared" si="33"/>
        <v>IQ Single Family</v>
      </c>
      <c r="W188" s="304" t="str">
        <f t="shared" si="34"/>
        <v>Natural Gas</v>
      </c>
      <c r="X188" s="304" t="str">
        <f t="shared" si="35"/>
        <v>HVAC</v>
      </c>
      <c r="Y188" s="305" t="str">
        <f t="shared" si="36"/>
        <v>Low Income</v>
      </c>
      <c r="Z188" s="305" t="str">
        <f t="shared" si="37"/>
        <v>Gas High Efficiency Furnace</v>
      </c>
      <c r="AA188" s="305" t="str">
        <f t="shared" si="38"/>
        <v>Emergency Replacement</v>
      </c>
      <c r="AB188" s="305">
        <f t="shared" si="39"/>
        <v>0</v>
      </c>
      <c r="AC188" s="305" t="str">
        <f t="shared" si="40"/>
        <v>95% AFUE</v>
      </c>
      <c r="AD188" s="305" t="str">
        <f t="shared" si="41"/>
        <v>RS-HVC-GHEF-V10-210101</v>
      </c>
      <c r="AE188" s="313">
        <f t="shared" si="42"/>
        <v>2025</v>
      </c>
      <c r="AF188" s="306">
        <f t="shared" si="43"/>
        <v>6469.3538461538446</v>
      </c>
      <c r="AG188" s="307">
        <f t="shared" si="44"/>
        <v>4</v>
      </c>
      <c r="AH188" s="302">
        <f t="shared" si="45"/>
        <v>1</v>
      </c>
    </row>
    <row r="189" spans="2:34" ht="15" customHeight="1" x14ac:dyDescent="0.35">
      <c r="B189" s="254" t="s">
        <v>1</v>
      </c>
      <c r="C189" s="254" t="s">
        <v>10</v>
      </c>
      <c r="D189" s="254" t="s">
        <v>1974</v>
      </c>
      <c r="E189" s="254" t="s">
        <v>605</v>
      </c>
      <c r="F189" s="254" t="s">
        <v>7</v>
      </c>
      <c r="G189" s="254" t="s">
        <v>1821</v>
      </c>
      <c r="H189" s="254" t="s">
        <v>467</v>
      </c>
      <c r="I189" s="254" t="s">
        <v>438</v>
      </c>
      <c r="J189" s="254">
        <v>0</v>
      </c>
      <c r="K189" s="254" t="s">
        <v>1060</v>
      </c>
      <c r="L189" s="254" t="s">
        <v>168</v>
      </c>
      <c r="M189" s="257">
        <v>2022</v>
      </c>
      <c r="N189" s="311">
        <v>51754.830769230757</v>
      </c>
      <c r="O189" s="258">
        <v>32</v>
      </c>
      <c r="P189" s="387">
        <v>1</v>
      </c>
      <c r="S189" s="303" t="str">
        <f t="shared" si="47"/>
        <v>Residential_Income Qualified_IQ Single Family_Natural Gas_HVAC_Low Income_Gas High Efficiency Furnace_Time of Sale_0_95% AFUE_2022</v>
      </c>
      <c r="T189" s="304" t="str">
        <f t="shared" si="46"/>
        <v>Residential</v>
      </c>
      <c r="U189" s="304" t="str">
        <f t="shared" si="32"/>
        <v>Income Qualified</v>
      </c>
      <c r="V189" s="304" t="str">
        <f t="shared" si="33"/>
        <v>IQ Single Family</v>
      </c>
      <c r="W189" s="304" t="str">
        <f t="shared" si="34"/>
        <v>Natural Gas</v>
      </c>
      <c r="X189" s="304" t="str">
        <f t="shared" si="35"/>
        <v>HVAC</v>
      </c>
      <c r="Y189" s="305" t="str">
        <f t="shared" si="36"/>
        <v>Low Income</v>
      </c>
      <c r="Z189" s="305" t="str">
        <f t="shared" si="37"/>
        <v>Gas High Efficiency Furnace</v>
      </c>
      <c r="AA189" s="305" t="str">
        <f t="shared" si="38"/>
        <v>Time of Sale</v>
      </c>
      <c r="AB189" s="305">
        <f t="shared" si="39"/>
        <v>0</v>
      </c>
      <c r="AC189" s="305" t="str">
        <f t="shared" si="40"/>
        <v>95% AFUE</v>
      </c>
      <c r="AD189" s="305" t="str">
        <f t="shared" si="41"/>
        <v>RS-HVC-GHEF-V10-210101</v>
      </c>
      <c r="AE189" s="313">
        <f t="shared" si="42"/>
        <v>2022</v>
      </c>
      <c r="AF189" s="306">
        <f t="shared" si="43"/>
        <v>51754.830769230757</v>
      </c>
      <c r="AG189" s="307">
        <f t="shared" si="44"/>
        <v>32</v>
      </c>
      <c r="AH189" s="302">
        <f t="shared" si="45"/>
        <v>1</v>
      </c>
    </row>
    <row r="190" spans="2:34" ht="15" customHeight="1" x14ac:dyDescent="0.35">
      <c r="B190" s="254" t="s">
        <v>1</v>
      </c>
      <c r="C190" s="254" t="s">
        <v>10</v>
      </c>
      <c r="D190" s="254" t="s">
        <v>1974</v>
      </c>
      <c r="E190" s="254" t="s">
        <v>605</v>
      </c>
      <c r="F190" s="254" t="s">
        <v>7</v>
      </c>
      <c r="G190" s="254" t="s">
        <v>1821</v>
      </c>
      <c r="H190" s="254" t="s">
        <v>467</v>
      </c>
      <c r="I190" s="254" t="s">
        <v>438</v>
      </c>
      <c r="J190" s="254">
        <v>0</v>
      </c>
      <c r="K190" s="254" t="s">
        <v>1060</v>
      </c>
      <c r="L190" s="254" t="s">
        <v>168</v>
      </c>
      <c r="M190" s="257">
        <v>2023</v>
      </c>
      <c r="N190" s="311">
        <v>48520.153846153837</v>
      </c>
      <c r="O190" s="258">
        <v>30</v>
      </c>
      <c r="P190" s="387">
        <v>1</v>
      </c>
      <c r="S190" s="303" t="str">
        <f t="shared" si="47"/>
        <v>Residential_Income Qualified_IQ Single Family_Natural Gas_HVAC_Low Income_Gas High Efficiency Furnace_Time of Sale_0_95% AFUE_2023</v>
      </c>
      <c r="T190" s="304" t="str">
        <f t="shared" si="46"/>
        <v>Residential</v>
      </c>
      <c r="U190" s="304" t="str">
        <f t="shared" si="32"/>
        <v>Income Qualified</v>
      </c>
      <c r="V190" s="304" t="str">
        <f t="shared" si="33"/>
        <v>IQ Single Family</v>
      </c>
      <c r="W190" s="304" t="str">
        <f t="shared" si="34"/>
        <v>Natural Gas</v>
      </c>
      <c r="X190" s="304" t="str">
        <f t="shared" si="35"/>
        <v>HVAC</v>
      </c>
      <c r="Y190" s="305" t="str">
        <f t="shared" si="36"/>
        <v>Low Income</v>
      </c>
      <c r="Z190" s="305" t="str">
        <f t="shared" si="37"/>
        <v>Gas High Efficiency Furnace</v>
      </c>
      <c r="AA190" s="305" t="str">
        <f t="shared" si="38"/>
        <v>Time of Sale</v>
      </c>
      <c r="AB190" s="305">
        <f t="shared" si="39"/>
        <v>0</v>
      </c>
      <c r="AC190" s="305" t="str">
        <f t="shared" si="40"/>
        <v>95% AFUE</v>
      </c>
      <c r="AD190" s="305" t="str">
        <f t="shared" si="41"/>
        <v>RS-HVC-GHEF-V10-210101</v>
      </c>
      <c r="AE190" s="313">
        <f t="shared" si="42"/>
        <v>2023</v>
      </c>
      <c r="AF190" s="306">
        <f t="shared" si="43"/>
        <v>48520.153846153837</v>
      </c>
      <c r="AG190" s="307">
        <f t="shared" si="44"/>
        <v>30</v>
      </c>
      <c r="AH190" s="302">
        <f t="shared" si="45"/>
        <v>1</v>
      </c>
    </row>
    <row r="191" spans="2:34" ht="15" customHeight="1" x14ac:dyDescent="0.35">
      <c r="B191" s="254" t="s">
        <v>1</v>
      </c>
      <c r="C191" s="254" t="s">
        <v>10</v>
      </c>
      <c r="D191" s="254" t="s">
        <v>1974</v>
      </c>
      <c r="E191" s="254" t="s">
        <v>605</v>
      </c>
      <c r="F191" s="254" t="s">
        <v>7</v>
      </c>
      <c r="G191" s="254" t="s">
        <v>1821</v>
      </c>
      <c r="H191" s="254" t="s">
        <v>467</v>
      </c>
      <c r="I191" s="254" t="s">
        <v>438</v>
      </c>
      <c r="J191" s="254">
        <v>0</v>
      </c>
      <c r="K191" s="254" t="s">
        <v>1060</v>
      </c>
      <c r="L191" s="254" t="s">
        <v>168</v>
      </c>
      <c r="M191" s="257">
        <v>2024</v>
      </c>
      <c r="N191" s="311">
        <v>48520.153846153837</v>
      </c>
      <c r="O191" s="258">
        <v>30</v>
      </c>
      <c r="P191" s="387">
        <v>1</v>
      </c>
      <c r="S191" s="303" t="str">
        <f t="shared" si="47"/>
        <v>Residential_Income Qualified_IQ Single Family_Natural Gas_HVAC_Low Income_Gas High Efficiency Furnace_Time of Sale_0_95% AFUE_2024</v>
      </c>
      <c r="T191" s="304" t="str">
        <f t="shared" si="46"/>
        <v>Residential</v>
      </c>
      <c r="U191" s="304" t="str">
        <f t="shared" si="32"/>
        <v>Income Qualified</v>
      </c>
      <c r="V191" s="304" t="str">
        <f t="shared" si="33"/>
        <v>IQ Single Family</v>
      </c>
      <c r="W191" s="304" t="str">
        <f t="shared" si="34"/>
        <v>Natural Gas</v>
      </c>
      <c r="X191" s="304" t="str">
        <f t="shared" si="35"/>
        <v>HVAC</v>
      </c>
      <c r="Y191" s="305" t="str">
        <f t="shared" si="36"/>
        <v>Low Income</v>
      </c>
      <c r="Z191" s="305" t="str">
        <f t="shared" si="37"/>
        <v>Gas High Efficiency Furnace</v>
      </c>
      <c r="AA191" s="305" t="str">
        <f t="shared" si="38"/>
        <v>Time of Sale</v>
      </c>
      <c r="AB191" s="305">
        <f t="shared" si="39"/>
        <v>0</v>
      </c>
      <c r="AC191" s="305" t="str">
        <f t="shared" si="40"/>
        <v>95% AFUE</v>
      </c>
      <c r="AD191" s="305" t="str">
        <f t="shared" si="41"/>
        <v>RS-HVC-GHEF-V10-210101</v>
      </c>
      <c r="AE191" s="313">
        <f t="shared" si="42"/>
        <v>2024</v>
      </c>
      <c r="AF191" s="306">
        <f t="shared" si="43"/>
        <v>48520.153846153837</v>
      </c>
      <c r="AG191" s="307">
        <f t="shared" si="44"/>
        <v>30</v>
      </c>
      <c r="AH191" s="302">
        <f t="shared" si="45"/>
        <v>1</v>
      </c>
    </row>
    <row r="192" spans="2:34" ht="15" customHeight="1" x14ac:dyDescent="0.35">
      <c r="B192" s="254" t="s">
        <v>1</v>
      </c>
      <c r="C192" s="254" t="s">
        <v>10</v>
      </c>
      <c r="D192" s="254" t="s">
        <v>1974</v>
      </c>
      <c r="E192" s="254" t="s">
        <v>605</v>
      </c>
      <c r="F192" s="254" t="s">
        <v>7</v>
      </c>
      <c r="G192" s="254" t="s">
        <v>1821</v>
      </c>
      <c r="H192" s="254" t="s">
        <v>467</v>
      </c>
      <c r="I192" s="254" t="s">
        <v>438</v>
      </c>
      <c r="J192" s="254">
        <v>0</v>
      </c>
      <c r="K192" s="254" t="s">
        <v>1060</v>
      </c>
      <c r="L192" s="254" t="s">
        <v>168</v>
      </c>
      <c r="M192" s="257">
        <v>2025</v>
      </c>
      <c r="N192" s="311">
        <v>48520.153846153837</v>
      </c>
      <c r="O192" s="258">
        <v>30</v>
      </c>
      <c r="P192" s="387">
        <v>1</v>
      </c>
      <c r="S192" s="303" t="str">
        <f t="shared" si="47"/>
        <v>Residential_Income Qualified_IQ Single Family_Natural Gas_HVAC_Low Income_Gas High Efficiency Furnace_Time of Sale_0_95% AFUE_2025</v>
      </c>
      <c r="T192" s="304" t="str">
        <f t="shared" si="46"/>
        <v>Residential</v>
      </c>
      <c r="U192" s="304" t="str">
        <f t="shared" si="32"/>
        <v>Income Qualified</v>
      </c>
      <c r="V192" s="304" t="str">
        <f t="shared" si="33"/>
        <v>IQ Single Family</v>
      </c>
      <c r="W192" s="304" t="str">
        <f t="shared" si="34"/>
        <v>Natural Gas</v>
      </c>
      <c r="X192" s="304" t="str">
        <f t="shared" si="35"/>
        <v>HVAC</v>
      </c>
      <c r="Y192" s="305" t="str">
        <f t="shared" si="36"/>
        <v>Low Income</v>
      </c>
      <c r="Z192" s="305" t="str">
        <f t="shared" si="37"/>
        <v>Gas High Efficiency Furnace</v>
      </c>
      <c r="AA192" s="305" t="str">
        <f t="shared" si="38"/>
        <v>Time of Sale</v>
      </c>
      <c r="AB192" s="305">
        <f t="shared" si="39"/>
        <v>0</v>
      </c>
      <c r="AC192" s="305" t="str">
        <f t="shared" si="40"/>
        <v>95% AFUE</v>
      </c>
      <c r="AD192" s="305" t="str">
        <f t="shared" si="41"/>
        <v>RS-HVC-GHEF-V10-210101</v>
      </c>
      <c r="AE192" s="313">
        <f t="shared" si="42"/>
        <v>2025</v>
      </c>
      <c r="AF192" s="306">
        <f t="shared" si="43"/>
        <v>48520.153846153837</v>
      </c>
      <c r="AG192" s="307">
        <f t="shared" si="44"/>
        <v>30</v>
      </c>
      <c r="AH192" s="302">
        <f t="shared" si="45"/>
        <v>1</v>
      </c>
    </row>
    <row r="193" spans="2:34" ht="15" customHeight="1" x14ac:dyDescent="0.35">
      <c r="B193" s="254" t="s">
        <v>1</v>
      </c>
      <c r="C193" s="254" t="s">
        <v>10</v>
      </c>
      <c r="D193" s="254" t="s">
        <v>1974</v>
      </c>
      <c r="E193" s="254" t="s">
        <v>605</v>
      </c>
      <c r="F193" s="254" t="s">
        <v>7</v>
      </c>
      <c r="G193" s="254" t="s">
        <v>16</v>
      </c>
      <c r="H193" s="254" t="s">
        <v>467</v>
      </c>
      <c r="I193" s="254" t="s">
        <v>463</v>
      </c>
      <c r="J193" s="254">
        <v>0</v>
      </c>
      <c r="K193" s="254" t="s">
        <v>1060</v>
      </c>
      <c r="L193" s="254" t="s">
        <v>168</v>
      </c>
      <c r="M193" s="257">
        <v>2022</v>
      </c>
      <c r="N193" s="311">
        <v>301462.72727079701</v>
      </c>
      <c r="O193" s="258">
        <v>191</v>
      </c>
      <c r="P193" s="387">
        <v>1</v>
      </c>
      <c r="S193" s="303" t="str">
        <f t="shared" si="47"/>
        <v>Residential_Income Qualified_IQ Single Family_Natural Gas_HVAC_Moderate Income_Gas High Efficiency Furnace_Early Replacement_0_95% AFUE_2022</v>
      </c>
      <c r="T193" s="304" t="str">
        <f t="shared" si="46"/>
        <v>Residential</v>
      </c>
      <c r="U193" s="304" t="str">
        <f t="shared" si="32"/>
        <v>Income Qualified</v>
      </c>
      <c r="V193" s="304" t="str">
        <f t="shared" si="33"/>
        <v>IQ Single Family</v>
      </c>
      <c r="W193" s="304" t="str">
        <f t="shared" si="34"/>
        <v>Natural Gas</v>
      </c>
      <c r="X193" s="304" t="str">
        <f t="shared" si="35"/>
        <v>HVAC</v>
      </c>
      <c r="Y193" s="305" t="str">
        <f t="shared" si="36"/>
        <v>Moderate Income</v>
      </c>
      <c r="Z193" s="305" t="str">
        <f t="shared" si="37"/>
        <v>Gas High Efficiency Furnace</v>
      </c>
      <c r="AA193" s="305" t="str">
        <f t="shared" si="38"/>
        <v>Early Replacement</v>
      </c>
      <c r="AB193" s="305">
        <f t="shared" si="39"/>
        <v>0</v>
      </c>
      <c r="AC193" s="305" t="str">
        <f t="shared" si="40"/>
        <v>95% AFUE</v>
      </c>
      <c r="AD193" s="305" t="str">
        <f t="shared" si="41"/>
        <v>RS-HVC-GHEF-V10-210101</v>
      </c>
      <c r="AE193" s="313">
        <f t="shared" si="42"/>
        <v>2022</v>
      </c>
      <c r="AF193" s="306">
        <f t="shared" si="43"/>
        <v>301462.72727079701</v>
      </c>
      <c r="AG193" s="307">
        <f t="shared" si="44"/>
        <v>191</v>
      </c>
      <c r="AH193" s="302">
        <f t="shared" si="45"/>
        <v>1</v>
      </c>
    </row>
    <row r="194" spans="2:34" ht="15" customHeight="1" x14ac:dyDescent="0.35">
      <c r="B194" s="254" t="s">
        <v>1</v>
      </c>
      <c r="C194" s="254" t="s">
        <v>10</v>
      </c>
      <c r="D194" s="254" t="s">
        <v>1974</v>
      </c>
      <c r="E194" s="254" t="s">
        <v>605</v>
      </c>
      <c r="F194" s="254" t="s">
        <v>7</v>
      </c>
      <c r="G194" s="254" t="s">
        <v>16</v>
      </c>
      <c r="H194" s="254" t="s">
        <v>467</v>
      </c>
      <c r="I194" s="254" t="s">
        <v>463</v>
      </c>
      <c r="J194" s="254">
        <v>0</v>
      </c>
      <c r="K194" s="254" t="s">
        <v>1060</v>
      </c>
      <c r="L194" s="254" t="s">
        <v>168</v>
      </c>
      <c r="M194" s="257">
        <v>2023</v>
      </c>
      <c r="N194" s="311">
        <v>284100.99952221697</v>
      </c>
      <c r="O194" s="258">
        <v>180</v>
      </c>
      <c r="P194" s="387">
        <v>1</v>
      </c>
      <c r="S194" s="303" t="str">
        <f t="shared" si="47"/>
        <v>Residential_Income Qualified_IQ Single Family_Natural Gas_HVAC_Moderate Income_Gas High Efficiency Furnace_Early Replacement_0_95% AFUE_2023</v>
      </c>
      <c r="T194" s="304" t="str">
        <f t="shared" si="46"/>
        <v>Residential</v>
      </c>
      <c r="U194" s="304" t="str">
        <f t="shared" si="32"/>
        <v>Income Qualified</v>
      </c>
      <c r="V194" s="304" t="str">
        <f t="shared" si="33"/>
        <v>IQ Single Family</v>
      </c>
      <c r="W194" s="304" t="str">
        <f t="shared" si="34"/>
        <v>Natural Gas</v>
      </c>
      <c r="X194" s="304" t="str">
        <f t="shared" si="35"/>
        <v>HVAC</v>
      </c>
      <c r="Y194" s="305" t="str">
        <f t="shared" si="36"/>
        <v>Moderate Income</v>
      </c>
      <c r="Z194" s="305" t="str">
        <f t="shared" si="37"/>
        <v>Gas High Efficiency Furnace</v>
      </c>
      <c r="AA194" s="305" t="str">
        <f t="shared" si="38"/>
        <v>Early Replacement</v>
      </c>
      <c r="AB194" s="305">
        <f t="shared" si="39"/>
        <v>0</v>
      </c>
      <c r="AC194" s="305" t="str">
        <f t="shared" si="40"/>
        <v>95% AFUE</v>
      </c>
      <c r="AD194" s="305" t="str">
        <f t="shared" si="41"/>
        <v>RS-HVC-GHEF-V10-210101</v>
      </c>
      <c r="AE194" s="313">
        <f t="shared" si="42"/>
        <v>2023</v>
      </c>
      <c r="AF194" s="306">
        <f t="shared" si="43"/>
        <v>284100.99952221697</v>
      </c>
      <c r="AG194" s="307">
        <f t="shared" si="44"/>
        <v>180</v>
      </c>
      <c r="AH194" s="302">
        <f t="shared" si="45"/>
        <v>1</v>
      </c>
    </row>
    <row r="195" spans="2:34" ht="15" customHeight="1" x14ac:dyDescent="0.35">
      <c r="B195" s="254" t="s">
        <v>1</v>
      </c>
      <c r="C195" s="254" t="s">
        <v>10</v>
      </c>
      <c r="D195" s="254" t="s">
        <v>1974</v>
      </c>
      <c r="E195" s="254" t="s">
        <v>605</v>
      </c>
      <c r="F195" s="254" t="s">
        <v>7</v>
      </c>
      <c r="G195" s="254" t="s">
        <v>16</v>
      </c>
      <c r="H195" s="254" t="s">
        <v>467</v>
      </c>
      <c r="I195" s="254" t="s">
        <v>463</v>
      </c>
      <c r="J195" s="254">
        <v>0</v>
      </c>
      <c r="K195" s="254" t="s">
        <v>1060</v>
      </c>
      <c r="L195" s="254" t="s">
        <v>168</v>
      </c>
      <c r="M195" s="257">
        <v>2024</v>
      </c>
      <c r="N195" s="311">
        <v>284100.99952221697</v>
      </c>
      <c r="O195" s="258">
        <v>180</v>
      </c>
      <c r="P195" s="387">
        <v>1</v>
      </c>
      <c r="S195" s="303" t="str">
        <f t="shared" si="47"/>
        <v>Residential_Income Qualified_IQ Single Family_Natural Gas_HVAC_Moderate Income_Gas High Efficiency Furnace_Early Replacement_0_95% AFUE_2024</v>
      </c>
      <c r="T195" s="304" t="str">
        <f t="shared" si="46"/>
        <v>Residential</v>
      </c>
      <c r="U195" s="304" t="str">
        <f t="shared" si="32"/>
        <v>Income Qualified</v>
      </c>
      <c r="V195" s="304" t="str">
        <f t="shared" si="33"/>
        <v>IQ Single Family</v>
      </c>
      <c r="W195" s="304" t="str">
        <f t="shared" si="34"/>
        <v>Natural Gas</v>
      </c>
      <c r="X195" s="304" t="str">
        <f t="shared" si="35"/>
        <v>HVAC</v>
      </c>
      <c r="Y195" s="305" t="str">
        <f t="shared" si="36"/>
        <v>Moderate Income</v>
      </c>
      <c r="Z195" s="305" t="str">
        <f t="shared" si="37"/>
        <v>Gas High Efficiency Furnace</v>
      </c>
      <c r="AA195" s="305" t="str">
        <f t="shared" si="38"/>
        <v>Early Replacement</v>
      </c>
      <c r="AB195" s="305">
        <f t="shared" si="39"/>
        <v>0</v>
      </c>
      <c r="AC195" s="305" t="str">
        <f t="shared" si="40"/>
        <v>95% AFUE</v>
      </c>
      <c r="AD195" s="305" t="str">
        <f t="shared" si="41"/>
        <v>RS-HVC-GHEF-V10-210101</v>
      </c>
      <c r="AE195" s="313">
        <f t="shared" si="42"/>
        <v>2024</v>
      </c>
      <c r="AF195" s="306">
        <f t="shared" si="43"/>
        <v>284100.99952221697</v>
      </c>
      <c r="AG195" s="307">
        <f t="shared" si="44"/>
        <v>180</v>
      </c>
      <c r="AH195" s="302">
        <f t="shared" si="45"/>
        <v>1</v>
      </c>
    </row>
    <row r="196" spans="2:34" ht="15" customHeight="1" x14ac:dyDescent="0.35">
      <c r="B196" s="254" t="s">
        <v>1</v>
      </c>
      <c r="C196" s="254" t="s">
        <v>10</v>
      </c>
      <c r="D196" s="254" t="s">
        <v>1974</v>
      </c>
      <c r="E196" s="254" t="s">
        <v>605</v>
      </c>
      <c r="F196" s="254" t="s">
        <v>7</v>
      </c>
      <c r="G196" s="254" t="s">
        <v>16</v>
      </c>
      <c r="H196" s="254" t="s">
        <v>467</v>
      </c>
      <c r="I196" s="254" t="s">
        <v>463</v>
      </c>
      <c r="J196" s="254">
        <v>0</v>
      </c>
      <c r="K196" s="254" t="s">
        <v>1060</v>
      </c>
      <c r="L196" s="254" t="s">
        <v>168</v>
      </c>
      <c r="M196" s="257">
        <v>2025</v>
      </c>
      <c r="N196" s="311">
        <v>284100.99952221697</v>
      </c>
      <c r="O196" s="258">
        <v>180</v>
      </c>
      <c r="P196" s="387">
        <v>1</v>
      </c>
      <c r="S196" s="303" t="str">
        <f t="shared" si="47"/>
        <v>Residential_Income Qualified_IQ Single Family_Natural Gas_HVAC_Moderate Income_Gas High Efficiency Furnace_Early Replacement_0_95% AFUE_2025</v>
      </c>
      <c r="T196" s="304" t="str">
        <f t="shared" si="46"/>
        <v>Residential</v>
      </c>
      <c r="U196" s="304" t="str">
        <f t="shared" ref="U196:U259" si="48">C196</f>
        <v>Income Qualified</v>
      </c>
      <c r="V196" s="304" t="str">
        <f t="shared" ref="V196:V259" si="49">D196</f>
        <v>IQ Single Family</v>
      </c>
      <c r="W196" s="304" t="str">
        <f t="shared" ref="W196:W259" si="50">E196</f>
        <v>Natural Gas</v>
      </c>
      <c r="X196" s="304" t="str">
        <f t="shared" ref="X196:X259" si="51">F196</f>
        <v>HVAC</v>
      </c>
      <c r="Y196" s="305" t="str">
        <f t="shared" ref="Y196:Y259" si="52">G196</f>
        <v>Moderate Income</v>
      </c>
      <c r="Z196" s="305" t="str">
        <f t="shared" ref="Z196:Z259" si="53">H196</f>
        <v>Gas High Efficiency Furnace</v>
      </c>
      <c r="AA196" s="305" t="str">
        <f t="shared" ref="AA196:AA259" si="54">I196</f>
        <v>Early Replacement</v>
      </c>
      <c r="AB196" s="305">
        <f t="shared" ref="AB196:AB259" si="55">J196</f>
        <v>0</v>
      </c>
      <c r="AC196" s="305" t="str">
        <f t="shared" ref="AC196:AC259" si="56">K196</f>
        <v>95% AFUE</v>
      </c>
      <c r="AD196" s="305" t="str">
        <f t="shared" ref="AD196:AD259" si="57">L196</f>
        <v>RS-HVC-GHEF-V10-210101</v>
      </c>
      <c r="AE196" s="313">
        <f t="shared" ref="AE196:AE259" si="58">M196</f>
        <v>2025</v>
      </c>
      <c r="AF196" s="306">
        <f t="shared" ref="AF196:AF259" si="59">N196</f>
        <v>284100.99952221697</v>
      </c>
      <c r="AG196" s="307">
        <f t="shared" ref="AG196:AG259" si="60">O196</f>
        <v>180</v>
      </c>
      <c r="AH196" s="302">
        <f t="shared" ref="AH196:AH259" si="61">P196</f>
        <v>1</v>
      </c>
    </row>
    <row r="197" spans="2:34" ht="15" customHeight="1" x14ac:dyDescent="0.35">
      <c r="B197" s="254" t="s">
        <v>1</v>
      </c>
      <c r="C197" s="254" t="s">
        <v>10</v>
      </c>
      <c r="D197" s="254" t="s">
        <v>1974</v>
      </c>
      <c r="E197" s="254" t="s">
        <v>605</v>
      </c>
      <c r="F197" s="254" t="s">
        <v>7</v>
      </c>
      <c r="G197" s="254" t="s">
        <v>16</v>
      </c>
      <c r="H197" s="254" t="s">
        <v>467</v>
      </c>
      <c r="I197" s="254" t="s">
        <v>468</v>
      </c>
      <c r="J197" s="254">
        <v>0</v>
      </c>
      <c r="K197" s="254" t="s">
        <v>1060</v>
      </c>
      <c r="L197" s="254" t="s">
        <v>168</v>
      </c>
      <c r="M197" s="257">
        <v>2022</v>
      </c>
      <c r="N197" s="311">
        <v>6469.3538461538446</v>
      </c>
      <c r="O197" s="258">
        <v>4</v>
      </c>
      <c r="P197" s="387">
        <v>1</v>
      </c>
      <c r="S197" s="303" t="str">
        <f t="shared" si="47"/>
        <v>Residential_Income Qualified_IQ Single Family_Natural Gas_HVAC_Moderate Income_Gas High Efficiency Furnace_Emergency Replacement_0_95% AFUE_2022</v>
      </c>
      <c r="T197" s="304" t="str">
        <f t="shared" ref="T197:T260" si="62">B197</f>
        <v>Residential</v>
      </c>
      <c r="U197" s="304" t="str">
        <f t="shared" si="48"/>
        <v>Income Qualified</v>
      </c>
      <c r="V197" s="304" t="str">
        <f t="shared" si="49"/>
        <v>IQ Single Family</v>
      </c>
      <c r="W197" s="304" t="str">
        <f t="shared" si="50"/>
        <v>Natural Gas</v>
      </c>
      <c r="X197" s="304" t="str">
        <f t="shared" si="51"/>
        <v>HVAC</v>
      </c>
      <c r="Y197" s="305" t="str">
        <f t="shared" si="52"/>
        <v>Moderate Income</v>
      </c>
      <c r="Z197" s="305" t="str">
        <f t="shared" si="53"/>
        <v>Gas High Efficiency Furnace</v>
      </c>
      <c r="AA197" s="305" t="str">
        <f t="shared" si="54"/>
        <v>Emergency Replacement</v>
      </c>
      <c r="AB197" s="305">
        <f t="shared" si="55"/>
        <v>0</v>
      </c>
      <c r="AC197" s="305" t="str">
        <f t="shared" si="56"/>
        <v>95% AFUE</v>
      </c>
      <c r="AD197" s="305" t="str">
        <f t="shared" si="57"/>
        <v>RS-HVC-GHEF-V10-210101</v>
      </c>
      <c r="AE197" s="313">
        <f t="shared" si="58"/>
        <v>2022</v>
      </c>
      <c r="AF197" s="306">
        <f t="shared" si="59"/>
        <v>6469.3538461538446</v>
      </c>
      <c r="AG197" s="307">
        <f t="shared" si="60"/>
        <v>4</v>
      </c>
      <c r="AH197" s="302">
        <f t="shared" si="61"/>
        <v>1</v>
      </c>
    </row>
    <row r="198" spans="2:34" ht="15" customHeight="1" x14ac:dyDescent="0.35">
      <c r="B198" s="254" t="s">
        <v>1</v>
      </c>
      <c r="C198" s="254" t="s">
        <v>10</v>
      </c>
      <c r="D198" s="254" t="s">
        <v>1974</v>
      </c>
      <c r="E198" s="254" t="s">
        <v>605</v>
      </c>
      <c r="F198" s="254" t="s">
        <v>7</v>
      </c>
      <c r="G198" s="254" t="s">
        <v>16</v>
      </c>
      <c r="H198" s="254" t="s">
        <v>467</v>
      </c>
      <c r="I198" s="254" t="s">
        <v>468</v>
      </c>
      <c r="J198" s="254">
        <v>0</v>
      </c>
      <c r="K198" s="254" t="s">
        <v>1060</v>
      </c>
      <c r="L198" s="254" t="s">
        <v>168</v>
      </c>
      <c r="M198" s="257">
        <v>2023</v>
      </c>
      <c r="N198" s="311">
        <v>6469.3538461538446</v>
      </c>
      <c r="O198" s="258">
        <v>4</v>
      </c>
      <c r="P198" s="387">
        <v>1</v>
      </c>
      <c r="S198" s="303" t="str">
        <f t="shared" ref="S198:S261" si="63">T198&amp;"_"&amp;U198&amp;"_"&amp;V198&amp;"_"&amp;W198&amp;"_"&amp;X198&amp;"_"&amp;Y198&amp;"_"&amp;Z198&amp;"_"&amp;AA198&amp;"_"&amp;AB198&amp;"_"&amp;AC198&amp;"_"&amp;AE198</f>
        <v>Residential_Income Qualified_IQ Single Family_Natural Gas_HVAC_Moderate Income_Gas High Efficiency Furnace_Emergency Replacement_0_95% AFUE_2023</v>
      </c>
      <c r="T198" s="304" t="str">
        <f t="shared" si="62"/>
        <v>Residential</v>
      </c>
      <c r="U198" s="304" t="str">
        <f t="shared" si="48"/>
        <v>Income Qualified</v>
      </c>
      <c r="V198" s="304" t="str">
        <f t="shared" si="49"/>
        <v>IQ Single Family</v>
      </c>
      <c r="W198" s="304" t="str">
        <f t="shared" si="50"/>
        <v>Natural Gas</v>
      </c>
      <c r="X198" s="304" t="str">
        <f t="shared" si="51"/>
        <v>HVAC</v>
      </c>
      <c r="Y198" s="305" t="str">
        <f t="shared" si="52"/>
        <v>Moderate Income</v>
      </c>
      <c r="Z198" s="305" t="str">
        <f t="shared" si="53"/>
        <v>Gas High Efficiency Furnace</v>
      </c>
      <c r="AA198" s="305" t="str">
        <f t="shared" si="54"/>
        <v>Emergency Replacement</v>
      </c>
      <c r="AB198" s="305">
        <f t="shared" si="55"/>
        <v>0</v>
      </c>
      <c r="AC198" s="305" t="str">
        <f t="shared" si="56"/>
        <v>95% AFUE</v>
      </c>
      <c r="AD198" s="305" t="str">
        <f t="shared" si="57"/>
        <v>RS-HVC-GHEF-V10-210101</v>
      </c>
      <c r="AE198" s="313">
        <f t="shared" si="58"/>
        <v>2023</v>
      </c>
      <c r="AF198" s="306">
        <f t="shared" si="59"/>
        <v>6469.3538461538446</v>
      </c>
      <c r="AG198" s="307">
        <f t="shared" si="60"/>
        <v>4</v>
      </c>
      <c r="AH198" s="302">
        <f t="shared" si="61"/>
        <v>1</v>
      </c>
    </row>
    <row r="199" spans="2:34" ht="15" customHeight="1" x14ac:dyDescent="0.35">
      <c r="B199" s="254" t="s">
        <v>1</v>
      </c>
      <c r="C199" s="254" t="s">
        <v>10</v>
      </c>
      <c r="D199" s="254" t="s">
        <v>1974</v>
      </c>
      <c r="E199" s="254" t="s">
        <v>605</v>
      </c>
      <c r="F199" s="254" t="s">
        <v>7</v>
      </c>
      <c r="G199" s="254" t="s">
        <v>16</v>
      </c>
      <c r="H199" s="254" t="s">
        <v>467</v>
      </c>
      <c r="I199" s="254" t="s">
        <v>468</v>
      </c>
      <c r="J199" s="254">
        <v>0</v>
      </c>
      <c r="K199" s="254" t="s">
        <v>1060</v>
      </c>
      <c r="L199" s="254" t="s">
        <v>168</v>
      </c>
      <c r="M199" s="257">
        <v>2024</v>
      </c>
      <c r="N199" s="311">
        <v>6469.3538461538446</v>
      </c>
      <c r="O199" s="258">
        <v>4</v>
      </c>
      <c r="P199" s="387">
        <v>1</v>
      </c>
      <c r="S199" s="303" t="str">
        <f t="shared" si="63"/>
        <v>Residential_Income Qualified_IQ Single Family_Natural Gas_HVAC_Moderate Income_Gas High Efficiency Furnace_Emergency Replacement_0_95% AFUE_2024</v>
      </c>
      <c r="T199" s="304" t="str">
        <f t="shared" si="62"/>
        <v>Residential</v>
      </c>
      <c r="U199" s="304" t="str">
        <f t="shared" si="48"/>
        <v>Income Qualified</v>
      </c>
      <c r="V199" s="304" t="str">
        <f t="shared" si="49"/>
        <v>IQ Single Family</v>
      </c>
      <c r="W199" s="304" t="str">
        <f t="shared" si="50"/>
        <v>Natural Gas</v>
      </c>
      <c r="X199" s="304" t="str">
        <f t="shared" si="51"/>
        <v>HVAC</v>
      </c>
      <c r="Y199" s="305" t="str">
        <f t="shared" si="52"/>
        <v>Moderate Income</v>
      </c>
      <c r="Z199" s="305" t="str">
        <f t="shared" si="53"/>
        <v>Gas High Efficiency Furnace</v>
      </c>
      <c r="AA199" s="305" t="str">
        <f t="shared" si="54"/>
        <v>Emergency Replacement</v>
      </c>
      <c r="AB199" s="305">
        <f t="shared" si="55"/>
        <v>0</v>
      </c>
      <c r="AC199" s="305" t="str">
        <f t="shared" si="56"/>
        <v>95% AFUE</v>
      </c>
      <c r="AD199" s="305" t="str">
        <f t="shared" si="57"/>
        <v>RS-HVC-GHEF-V10-210101</v>
      </c>
      <c r="AE199" s="313">
        <f t="shared" si="58"/>
        <v>2024</v>
      </c>
      <c r="AF199" s="306">
        <f t="shared" si="59"/>
        <v>6469.3538461538446</v>
      </c>
      <c r="AG199" s="307">
        <f t="shared" si="60"/>
        <v>4</v>
      </c>
      <c r="AH199" s="302">
        <f t="shared" si="61"/>
        <v>1</v>
      </c>
    </row>
    <row r="200" spans="2:34" ht="15" customHeight="1" x14ac:dyDescent="0.35">
      <c r="B200" s="254" t="s">
        <v>1</v>
      </c>
      <c r="C200" s="254" t="s">
        <v>10</v>
      </c>
      <c r="D200" s="254" t="s">
        <v>1974</v>
      </c>
      <c r="E200" s="254" t="s">
        <v>605</v>
      </c>
      <c r="F200" s="254" t="s">
        <v>7</v>
      </c>
      <c r="G200" s="254" t="s">
        <v>16</v>
      </c>
      <c r="H200" s="254" t="s">
        <v>467</v>
      </c>
      <c r="I200" s="254" t="s">
        <v>468</v>
      </c>
      <c r="J200" s="254">
        <v>0</v>
      </c>
      <c r="K200" s="254" t="s">
        <v>1060</v>
      </c>
      <c r="L200" s="254" t="s">
        <v>168</v>
      </c>
      <c r="M200" s="257">
        <v>2025</v>
      </c>
      <c r="N200" s="311">
        <v>6469.3538461538446</v>
      </c>
      <c r="O200" s="258">
        <v>4</v>
      </c>
      <c r="P200" s="387">
        <v>1</v>
      </c>
      <c r="S200" s="303" t="str">
        <f t="shared" si="63"/>
        <v>Residential_Income Qualified_IQ Single Family_Natural Gas_HVAC_Moderate Income_Gas High Efficiency Furnace_Emergency Replacement_0_95% AFUE_2025</v>
      </c>
      <c r="T200" s="304" t="str">
        <f t="shared" si="62"/>
        <v>Residential</v>
      </c>
      <c r="U200" s="304" t="str">
        <f t="shared" si="48"/>
        <v>Income Qualified</v>
      </c>
      <c r="V200" s="304" t="str">
        <f t="shared" si="49"/>
        <v>IQ Single Family</v>
      </c>
      <c r="W200" s="304" t="str">
        <f t="shared" si="50"/>
        <v>Natural Gas</v>
      </c>
      <c r="X200" s="304" t="str">
        <f t="shared" si="51"/>
        <v>HVAC</v>
      </c>
      <c r="Y200" s="305" t="str">
        <f t="shared" si="52"/>
        <v>Moderate Income</v>
      </c>
      <c r="Z200" s="305" t="str">
        <f t="shared" si="53"/>
        <v>Gas High Efficiency Furnace</v>
      </c>
      <c r="AA200" s="305" t="str">
        <f t="shared" si="54"/>
        <v>Emergency Replacement</v>
      </c>
      <c r="AB200" s="305">
        <f t="shared" si="55"/>
        <v>0</v>
      </c>
      <c r="AC200" s="305" t="str">
        <f t="shared" si="56"/>
        <v>95% AFUE</v>
      </c>
      <c r="AD200" s="305" t="str">
        <f t="shared" si="57"/>
        <v>RS-HVC-GHEF-V10-210101</v>
      </c>
      <c r="AE200" s="313">
        <f t="shared" si="58"/>
        <v>2025</v>
      </c>
      <c r="AF200" s="306">
        <f t="shared" si="59"/>
        <v>6469.3538461538446</v>
      </c>
      <c r="AG200" s="307">
        <f t="shared" si="60"/>
        <v>4</v>
      </c>
      <c r="AH200" s="302">
        <f t="shared" si="61"/>
        <v>1</v>
      </c>
    </row>
    <row r="201" spans="2:34" ht="15" customHeight="1" x14ac:dyDescent="0.35">
      <c r="B201" s="254" t="s">
        <v>1</v>
      </c>
      <c r="C201" s="254" t="s">
        <v>10</v>
      </c>
      <c r="D201" s="254" t="s">
        <v>1974</v>
      </c>
      <c r="E201" s="254" t="s">
        <v>605</v>
      </c>
      <c r="F201" s="254" t="s">
        <v>7</v>
      </c>
      <c r="G201" s="254" t="s">
        <v>16</v>
      </c>
      <c r="H201" s="254" t="s">
        <v>467</v>
      </c>
      <c r="I201" s="254" t="s">
        <v>438</v>
      </c>
      <c r="J201" s="254">
        <v>0</v>
      </c>
      <c r="K201" s="254" t="s">
        <v>1060</v>
      </c>
      <c r="L201" s="254" t="s">
        <v>168</v>
      </c>
      <c r="M201" s="257">
        <v>2022</v>
      </c>
      <c r="N201" s="311">
        <v>51754.830769230757</v>
      </c>
      <c r="O201" s="258">
        <v>32</v>
      </c>
      <c r="P201" s="387">
        <v>1</v>
      </c>
      <c r="S201" s="303" t="str">
        <f t="shared" si="63"/>
        <v>Residential_Income Qualified_IQ Single Family_Natural Gas_HVAC_Moderate Income_Gas High Efficiency Furnace_Time of Sale_0_95% AFUE_2022</v>
      </c>
      <c r="T201" s="304" t="str">
        <f t="shared" si="62"/>
        <v>Residential</v>
      </c>
      <c r="U201" s="304" t="str">
        <f t="shared" si="48"/>
        <v>Income Qualified</v>
      </c>
      <c r="V201" s="304" t="str">
        <f t="shared" si="49"/>
        <v>IQ Single Family</v>
      </c>
      <c r="W201" s="304" t="str">
        <f t="shared" si="50"/>
        <v>Natural Gas</v>
      </c>
      <c r="X201" s="304" t="str">
        <f t="shared" si="51"/>
        <v>HVAC</v>
      </c>
      <c r="Y201" s="305" t="str">
        <f t="shared" si="52"/>
        <v>Moderate Income</v>
      </c>
      <c r="Z201" s="305" t="str">
        <f t="shared" si="53"/>
        <v>Gas High Efficiency Furnace</v>
      </c>
      <c r="AA201" s="305" t="str">
        <f t="shared" si="54"/>
        <v>Time of Sale</v>
      </c>
      <c r="AB201" s="305">
        <f t="shared" si="55"/>
        <v>0</v>
      </c>
      <c r="AC201" s="305" t="str">
        <f t="shared" si="56"/>
        <v>95% AFUE</v>
      </c>
      <c r="AD201" s="305" t="str">
        <f t="shared" si="57"/>
        <v>RS-HVC-GHEF-V10-210101</v>
      </c>
      <c r="AE201" s="313">
        <f t="shared" si="58"/>
        <v>2022</v>
      </c>
      <c r="AF201" s="306">
        <f t="shared" si="59"/>
        <v>51754.830769230757</v>
      </c>
      <c r="AG201" s="307">
        <f t="shared" si="60"/>
        <v>32</v>
      </c>
      <c r="AH201" s="302">
        <f t="shared" si="61"/>
        <v>1</v>
      </c>
    </row>
    <row r="202" spans="2:34" ht="15" customHeight="1" x14ac:dyDescent="0.35">
      <c r="B202" s="254" t="s">
        <v>1</v>
      </c>
      <c r="C202" s="254" t="s">
        <v>10</v>
      </c>
      <c r="D202" s="254" t="s">
        <v>1974</v>
      </c>
      <c r="E202" s="254" t="s">
        <v>605</v>
      </c>
      <c r="F202" s="254" t="s">
        <v>7</v>
      </c>
      <c r="G202" s="254" t="s">
        <v>16</v>
      </c>
      <c r="H202" s="254" t="s">
        <v>467</v>
      </c>
      <c r="I202" s="254" t="s">
        <v>438</v>
      </c>
      <c r="J202" s="254">
        <v>0</v>
      </c>
      <c r="K202" s="254" t="s">
        <v>1060</v>
      </c>
      <c r="L202" s="254" t="s">
        <v>168</v>
      </c>
      <c r="M202" s="257">
        <v>2023</v>
      </c>
      <c r="N202" s="311">
        <v>48520.153846153837</v>
      </c>
      <c r="O202" s="258">
        <v>30</v>
      </c>
      <c r="P202" s="387">
        <v>1</v>
      </c>
      <c r="S202" s="303" t="str">
        <f t="shared" si="63"/>
        <v>Residential_Income Qualified_IQ Single Family_Natural Gas_HVAC_Moderate Income_Gas High Efficiency Furnace_Time of Sale_0_95% AFUE_2023</v>
      </c>
      <c r="T202" s="304" t="str">
        <f t="shared" si="62"/>
        <v>Residential</v>
      </c>
      <c r="U202" s="304" t="str">
        <f t="shared" si="48"/>
        <v>Income Qualified</v>
      </c>
      <c r="V202" s="304" t="str">
        <f t="shared" si="49"/>
        <v>IQ Single Family</v>
      </c>
      <c r="W202" s="304" t="str">
        <f t="shared" si="50"/>
        <v>Natural Gas</v>
      </c>
      <c r="X202" s="304" t="str">
        <f t="shared" si="51"/>
        <v>HVAC</v>
      </c>
      <c r="Y202" s="305" t="str">
        <f t="shared" si="52"/>
        <v>Moderate Income</v>
      </c>
      <c r="Z202" s="305" t="str">
        <f t="shared" si="53"/>
        <v>Gas High Efficiency Furnace</v>
      </c>
      <c r="AA202" s="305" t="str">
        <f t="shared" si="54"/>
        <v>Time of Sale</v>
      </c>
      <c r="AB202" s="305">
        <f t="shared" si="55"/>
        <v>0</v>
      </c>
      <c r="AC202" s="305" t="str">
        <f t="shared" si="56"/>
        <v>95% AFUE</v>
      </c>
      <c r="AD202" s="305" t="str">
        <f t="shared" si="57"/>
        <v>RS-HVC-GHEF-V10-210101</v>
      </c>
      <c r="AE202" s="313">
        <f t="shared" si="58"/>
        <v>2023</v>
      </c>
      <c r="AF202" s="306">
        <f t="shared" si="59"/>
        <v>48520.153846153837</v>
      </c>
      <c r="AG202" s="307">
        <f t="shared" si="60"/>
        <v>30</v>
      </c>
      <c r="AH202" s="302">
        <f t="shared" si="61"/>
        <v>1</v>
      </c>
    </row>
    <row r="203" spans="2:34" ht="15" customHeight="1" x14ac:dyDescent="0.35">
      <c r="B203" s="254" t="s">
        <v>1</v>
      </c>
      <c r="C203" s="254" t="s">
        <v>10</v>
      </c>
      <c r="D203" s="254" t="s">
        <v>1974</v>
      </c>
      <c r="E203" s="254" t="s">
        <v>605</v>
      </c>
      <c r="F203" s="254" t="s">
        <v>7</v>
      </c>
      <c r="G203" s="254" t="s">
        <v>16</v>
      </c>
      <c r="H203" s="254" t="s">
        <v>467</v>
      </c>
      <c r="I203" s="254" t="s">
        <v>438</v>
      </c>
      <c r="J203" s="254">
        <v>0</v>
      </c>
      <c r="K203" s="254" t="s">
        <v>1060</v>
      </c>
      <c r="L203" s="254" t="s">
        <v>168</v>
      </c>
      <c r="M203" s="257">
        <v>2024</v>
      </c>
      <c r="N203" s="311">
        <v>48520.153846153837</v>
      </c>
      <c r="O203" s="258">
        <v>30</v>
      </c>
      <c r="P203" s="387">
        <v>1</v>
      </c>
      <c r="S203" s="303" t="str">
        <f t="shared" si="63"/>
        <v>Residential_Income Qualified_IQ Single Family_Natural Gas_HVAC_Moderate Income_Gas High Efficiency Furnace_Time of Sale_0_95% AFUE_2024</v>
      </c>
      <c r="T203" s="304" t="str">
        <f t="shared" si="62"/>
        <v>Residential</v>
      </c>
      <c r="U203" s="304" t="str">
        <f t="shared" si="48"/>
        <v>Income Qualified</v>
      </c>
      <c r="V203" s="304" t="str">
        <f t="shared" si="49"/>
        <v>IQ Single Family</v>
      </c>
      <c r="W203" s="304" t="str">
        <f t="shared" si="50"/>
        <v>Natural Gas</v>
      </c>
      <c r="X203" s="304" t="str">
        <f t="shared" si="51"/>
        <v>HVAC</v>
      </c>
      <c r="Y203" s="305" t="str">
        <f t="shared" si="52"/>
        <v>Moderate Income</v>
      </c>
      <c r="Z203" s="305" t="str">
        <f t="shared" si="53"/>
        <v>Gas High Efficiency Furnace</v>
      </c>
      <c r="AA203" s="305" t="str">
        <f t="shared" si="54"/>
        <v>Time of Sale</v>
      </c>
      <c r="AB203" s="305">
        <f t="shared" si="55"/>
        <v>0</v>
      </c>
      <c r="AC203" s="305" t="str">
        <f t="shared" si="56"/>
        <v>95% AFUE</v>
      </c>
      <c r="AD203" s="305" t="str">
        <f t="shared" si="57"/>
        <v>RS-HVC-GHEF-V10-210101</v>
      </c>
      <c r="AE203" s="313">
        <f t="shared" si="58"/>
        <v>2024</v>
      </c>
      <c r="AF203" s="306">
        <f t="shared" si="59"/>
        <v>48520.153846153837</v>
      </c>
      <c r="AG203" s="307">
        <f t="shared" si="60"/>
        <v>30</v>
      </c>
      <c r="AH203" s="302">
        <f t="shared" si="61"/>
        <v>1</v>
      </c>
    </row>
    <row r="204" spans="2:34" ht="15" customHeight="1" x14ac:dyDescent="0.35">
      <c r="B204" s="254" t="s">
        <v>1</v>
      </c>
      <c r="C204" s="254" t="s">
        <v>10</v>
      </c>
      <c r="D204" s="254" t="s">
        <v>1974</v>
      </c>
      <c r="E204" s="254" t="s">
        <v>605</v>
      </c>
      <c r="F204" s="254" t="s">
        <v>7</v>
      </c>
      <c r="G204" s="254" t="s">
        <v>16</v>
      </c>
      <c r="H204" s="254" t="s">
        <v>467</v>
      </c>
      <c r="I204" s="254" t="s">
        <v>438</v>
      </c>
      <c r="J204" s="254">
        <v>0</v>
      </c>
      <c r="K204" s="254" t="s">
        <v>1060</v>
      </c>
      <c r="L204" s="254" t="s">
        <v>168</v>
      </c>
      <c r="M204" s="257">
        <v>2025</v>
      </c>
      <c r="N204" s="311">
        <v>48520.153846153837</v>
      </c>
      <c r="O204" s="258">
        <v>30</v>
      </c>
      <c r="P204" s="387">
        <v>1</v>
      </c>
      <c r="S204" s="303" t="str">
        <f t="shared" si="63"/>
        <v>Residential_Income Qualified_IQ Single Family_Natural Gas_HVAC_Moderate Income_Gas High Efficiency Furnace_Time of Sale_0_95% AFUE_2025</v>
      </c>
      <c r="T204" s="304" t="str">
        <f t="shared" si="62"/>
        <v>Residential</v>
      </c>
      <c r="U204" s="304" t="str">
        <f t="shared" si="48"/>
        <v>Income Qualified</v>
      </c>
      <c r="V204" s="304" t="str">
        <f t="shared" si="49"/>
        <v>IQ Single Family</v>
      </c>
      <c r="W204" s="304" t="str">
        <f t="shared" si="50"/>
        <v>Natural Gas</v>
      </c>
      <c r="X204" s="304" t="str">
        <f t="shared" si="51"/>
        <v>HVAC</v>
      </c>
      <c r="Y204" s="305" t="str">
        <f t="shared" si="52"/>
        <v>Moderate Income</v>
      </c>
      <c r="Z204" s="305" t="str">
        <f t="shared" si="53"/>
        <v>Gas High Efficiency Furnace</v>
      </c>
      <c r="AA204" s="305" t="str">
        <f t="shared" si="54"/>
        <v>Time of Sale</v>
      </c>
      <c r="AB204" s="305">
        <f t="shared" si="55"/>
        <v>0</v>
      </c>
      <c r="AC204" s="305" t="str">
        <f t="shared" si="56"/>
        <v>95% AFUE</v>
      </c>
      <c r="AD204" s="305" t="str">
        <f t="shared" si="57"/>
        <v>RS-HVC-GHEF-V10-210101</v>
      </c>
      <c r="AE204" s="313">
        <f t="shared" si="58"/>
        <v>2025</v>
      </c>
      <c r="AF204" s="306">
        <f t="shared" si="59"/>
        <v>48520.153846153837</v>
      </c>
      <c r="AG204" s="307">
        <f t="shared" si="60"/>
        <v>30</v>
      </c>
      <c r="AH204" s="302">
        <f t="shared" si="61"/>
        <v>1</v>
      </c>
    </row>
    <row r="205" spans="2:34" ht="15" customHeight="1" x14ac:dyDescent="0.35">
      <c r="B205" s="254" t="s">
        <v>1</v>
      </c>
      <c r="C205" s="254" t="s">
        <v>10</v>
      </c>
      <c r="D205" s="254" t="s">
        <v>1974</v>
      </c>
      <c r="E205" s="254" t="s">
        <v>605</v>
      </c>
      <c r="F205" s="254" t="s">
        <v>737</v>
      </c>
      <c r="G205" s="254" t="s">
        <v>1821</v>
      </c>
      <c r="H205" s="254" t="s">
        <v>71</v>
      </c>
      <c r="I205" s="254" t="s">
        <v>461</v>
      </c>
      <c r="J205" s="254" t="s">
        <v>866</v>
      </c>
      <c r="K205" s="254">
        <v>0</v>
      </c>
      <c r="L205" s="254" t="s">
        <v>165</v>
      </c>
      <c r="M205" s="257">
        <v>2022</v>
      </c>
      <c r="N205" s="311">
        <v>40434.961763931853</v>
      </c>
      <c r="O205" s="258">
        <v>509</v>
      </c>
      <c r="P205" s="387">
        <v>1</v>
      </c>
      <c r="S205" s="303" t="str">
        <f t="shared" si="63"/>
        <v>Residential_Income Qualified_IQ Single Family_Natural Gas_Water Heating_Low Income_Domestic Hot Water Pipe Insulation_Natural Gas DHW_Un-insulated_0_2022</v>
      </c>
      <c r="T205" s="304" t="str">
        <f t="shared" si="62"/>
        <v>Residential</v>
      </c>
      <c r="U205" s="304" t="str">
        <f t="shared" si="48"/>
        <v>Income Qualified</v>
      </c>
      <c r="V205" s="304" t="str">
        <f t="shared" si="49"/>
        <v>IQ Single Family</v>
      </c>
      <c r="W205" s="304" t="str">
        <f t="shared" si="50"/>
        <v>Natural Gas</v>
      </c>
      <c r="X205" s="304" t="str">
        <f t="shared" si="51"/>
        <v>Water Heating</v>
      </c>
      <c r="Y205" s="305" t="str">
        <f t="shared" si="52"/>
        <v>Low Income</v>
      </c>
      <c r="Z205" s="305" t="str">
        <f t="shared" si="53"/>
        <v>Domestic Hot Water Pipe Insulation</v>
      </c>
      <c r="AA205" s="305" t="str">
        <f t="shared" si="54"/>
        <v>Natural Gas DHW</v>
      </c>
      <c r="AB205" s="305" t="str">
        <f t="shared" si="55"/>
        <v>Un-insulated</v>
      </c>
      <c r="AC205" s="305">
        <f t="shared" si="56"/>
        <v>0</v>
      </c>
      <c r="AD205" s="305" t="str">
        <f t="shared" si="57"/>
        <v>RS-HWE-PINS-V04-210101</v>
      </c>
      <c r="AE205" s="313">
        <f t="shared" si="58"/>
        <v>2022</v>
      </c>
      <c r="AF205" s="306">
        <f t="shared" si="59"/>
        <v>40434.961763931853</v>
      </c>
      <c r="AG205" s="307">
        <f t="shared" si="60"/>
        <v>509</v>
      </c>
      <c r="AH205" s="302">
        <f t="shared" si="61"/>
        <v>1</v>
      </c>
    </row>
    <row r="206" spans="2:34" ht="15" customHeight="1" x14ac:dyDescent="0.35">
      <c r="B206" s="254" t="s">
        <v>1</v>
      </c>
      <c r="C206" s="254" t="s">
        <v>10</v>
      </c>
      <c r="D206" s="254" t="s">
        <v>1974</v>
      </c>
      <c r="E206" s="254" t="s">
        <v>605</v>
      </c>
      <c r="F206" s="254" t="s">
        <v>737</v>
      </c>
      <c r="G206" s="254" t="s">
        <v>1821</v>
      </c>
      <c r="H206" s="254" t="s">
        <v>71</v>
      </c>
      <c r="I206" s="254" t="s">
        <v>461</v>
      </c>
      <c r="J206" s="254" t="s">
        <v>866</v>
      </c>
      <c r="K206" s="254">
        <v>0</v>
      </c>
      <c r="L206" s="254" t="s">
        <v>165</v>
      </c>
      <c r="M206" s="257">
        <v>2023</v>
      </c>
      <c r="N206" s="311">
        <v>38131.201663432796</v>
      </c>
      <c r="O206" s="258">
        <v>480</v>
      </c>
      <c r="P206" s="387">
        <v>1</v>
      </c>
      <c r="S206" s="303" t="str">
        <f t="shared" si="63"/>
        <v>Residential_Income Qualified_IQ Single Family_Natural Gas_Water Heating_Low Income_Domestic Hot Water Pipe Insulation_Natural Gas DHW_Un-insulated_0_2023</v>
      </c>
      <c r="T206" s="304" t="str">
        <f t="shared" si="62"/>
        <v>Residential</v>
      </c>
      <c r="U206" s="304" t="str">
        <f t="shared" si="48"/>
        <v>Income Qualified</v>
      </c>
      <c r="V206" s="304" t="str">
        <f t="shared" si="49"/>
        <v>IQ Single Family</v>
      </c>
      <c r="W206" s="304" t="str">
        <f t="shared" si="50"/>
        <v>Natural Gas</v>
      </c>
      <c r="X206" s="304" t="str">
        <f t="shared" si="51"/>
        <v>Water Heating</v>
      </c>
      <c r="Y206" s="305" t="str">
        <f t="shared" si="52"/>
        <v>Low Income</v>
      </c>
      <c r="Z206" s="305" t="str">
        <f t="shared" si="53"/>
        <v>Domestic Hot Water Pipe Insulation</v>
      </c>
      <c r="AA206" s="305" t="str">
        <f t="shared" si="54"/>
        <v>Natural Gas DHW</v>
      </c>
      <c r="AB206" s="305" t="str">
        <f t="shared" si="55"/>
        <v>Un-insulated</v>
      </c>
      <c r="AC206" s="305">
        <f t="shared" si="56"/>
        <v>0</v>
      </c>
      <c r="AD206" s="305" t="str">
        <f t="shared" si="57"/>
        <v>RS-HWE-PINS-V04-210101</v>
      </c>
      <c r="AE206" s="313">
        <f t="shared" si="58"/>
        <v>2023</v>
      </c>
      <c r="AF206" s="306">
        <f t="shared" si="59"/>
        <v>38131.201663432796</v>
      </c>
      <c r="AG206" s="307">
        <f t="shared" si="60"/>
        <v>480</v>
      </c>
      <c r="AH206" s="302">
        <f t="shared" si="61"/>
        <v>1</v>
      </c>
    </row>
    <row r="207" spans="2:34" ht="15" customHeight="1" x14ac:dyDescent="0.35">
      <c r="B207" s="254" t="s">
        <v>1</v>
      </c>
      <c r="C207" s="254" t="s">
        <v>10</v>
      </c>
      <c r="D207" s="254" t="s">
        <v>1974</v>
      </c>
      <c r="E207" s="254" t="s">
        <v>605</v>
      </c>
      <c r="F207" s="254" t="s">
        <v>737</v>
      </c>
      <c r="G207" s="254" t="s">
        <v>1821</v>
      </c>
      <c r="H207" s="254" t="s">
        <v>71</v>
      </c>
      <c r="I207" s="254" t="s">
        <v>461</v>
      </c>
      <c r="J207" s="254" t="s">
        <v>866</v>
      </c>
      <c r="K207" s="254">
        <v>0</v>
      </c>
      <c r="L207" s="254" t="s">
        <v>165</v>
      </c>
      <c r="M207" s="257">
        <v>2024</v>
      </c>
      <c r="N207" s="311">
        <v>38131.201663432796</v>
      </c>
      <c r="O207" s="258">
        <v>480</v>
      </c>
      <c r="P207" s="387">
        <v>1</v>
      </c>
      <c r="S207" s="303" t="str">
        <f t="shared" si="63"/>
        <v>Residential_Income Qualified_IQ Single Family_Natural Gas_Water Heating_Low Income_Domestic Hot Water Pipe Insulation_Natural Gas DHW_Un-insulated_0_2024</v>
      </c>
      <c r="T207" s="304" t="str">
        <f t="shared" si="62"/>
        <v>Residential</v>
      </c>
      <c r="U207" s="304" t="str">
        <f t="shared" si="48"/>
        <v>Income Qualified</v>
      </c>
      <c r="V207" s="304" t="str">
        <f t="shared" si="49"/>
        <v>IQ Single Family</v>
      </c>
      <c r="W207" s="304" t="str">
        <f t="shared" si="50"/>
        <v>Natural Gas</v>
      </c>
      <c r="X207" s="304" t="str">
        <f t="shared" si="51"/>
        <v>Water Heating</v>
      </c>
      <c r="Y207" s="305" t="str">
        <f t="shared" si="52"/>
        <v>Low Income</v>
      </c>
      <c r="Z207" s="305" t="str">
        <f t="shared" si="53"/>
        <v>Domestic Hot Water Pipe Insulation</v>
      </c>
      <c r="AA207" s="305" t="str">
        <f t="shared" si="54"/>
        <v>Natural Gas DHW</v>
      </c>
      <c r="AB207" s="305" t="str">
        <f t="shared" si="55"/>
        <v>Un-insulated</v>
      </c>
      <c r="AC207" s="305">
        <f t="shared" si="56"/>
        <v>0</v>
      </c>
      <c r="AD207" s="305" t="str">
        <f t="shared" si="57"/>
        <v>RS-HWE-PINS-V04-210101</v>
      </c>
      <c r="AE207" s="313">
        <f t="shared" si="58"/>
        <v>2024</v>
      </c>
      <c r="AF207" s="306">
        <f t="shared" si="59"/>
        <v>38131.201663432796</v>
      </c>
      <c r="AG207" s="307">
        <f t="shared" si="60"/>
        <v>480</v>
      </c>
      <c r="AH207" s="302">
        <f t="shared" si="61"/>
        <v>1</v>
      </c>
    </row>
    <row r="208" spans="2:34" ht="15" customHeight="1" x14ac:dyDescent="0.35">
      <c r="B208" s="254" t="s">
        <v>1</v>
      </c>
      <c r="C208" s="254" t="s">
        <v>10</v>
      </c>
      <c r="D208" s="254" t="s">
        <v>1974</v>
      </c>
      <c r="E208" s="254" t="s">
        <v>605</v>
      </c>
      <c r="F208" s="254" t="s">
        <v>737</v>
      </c>
      <c r="G208" s="254" t="s">
        <v>1821</v>
      </c>
      <c r="H208" s="254" t="s">
        <v>71</v>
      </c>
      <c r="I208" s="254" t="s">
        <v>461</v>
      </c>
      <c r="J208" s="254" t="s">
        <v>866</v>
      </c>
      <c r="K208" s="254">
        <v>0</v>
      </c>
      <c r="L208" s="254" t="s">
        <v>165</v>
      </c>
      <c r="M208" s="257">
        <v>2025</v>
      </c>
      <c r="N208" s="311">
        <v>38131.201663432796</v>
      </c>
      <c r="O208" s="258">
        <v>480</v>
      </c>
      <c r="P208" s="387">
        <v>1</v>
      </c>
      <c r="S208" s="303" t="str">
        <f t="shared" si="63"/>
        <v>Residential_Income Qualified_IQ Single Family_Natural Gas_Water Heating_Low Income_Domestic Hot Water Pipe Insulation_Natural Gas DHW_Un-insulated_0_2025</v>
      </c>
      <c r="T208" s="304" t="str">
        <f t="shared" si="62"/>
        <v>Residential</v>
      </c>
      <c r="U208" s="304" t="str">
        <f t="shared" si="48"/>
        <v>Income Qualified</v>
      </c>
      <c r="V208" s="304" t="str">
        <f t="shared" si="49"/>
        <v>IQ Single Family</v>
      </c>
      <c r="W208" s="304" t="str">
        <f t="shared" si="50"/>
        <v>Natural Gas</v>
      </c>
      <c r="X208" s="304" t="str">
        <f t="shared" si="51"/>
        <v>Water Heating</v>
      </c>
      <c r="Y208" s="305" t="str">
        <f t="shared" si="52"/>
        <v>Low Income</v>
      </c>
      <c r="Z208" s="305" t="str">
        <f t="shared" si="53"/>
        <v>Domestic Hot Water Pipe Insulation</v>
      </c>
      <c r="AA208" s="305" t="str">
        <f t="shared" si="54"/>
        <v>Natural Gas DHW</v>
      </c>
      <c r="AB208" s="305" t="str">
        <f t="shared" si="55"/>
        <v>Un-insulated</v>
      </c>
      <c r="AC208" s="305">
        <f t="shared" si="56"/>
        <v>0</v>
      </c>
      <c r="AD208" s="305" t="str">
        <f t="shared" si="57"/>
        <v>RS-HWE-PINS-V04-210101</v>
      </c>
      <c r="AE208" s="313">
        <f t="shared" si="58"/>
        <v>2025</v>
      </c>
      <c r="AF208" s="306">
        <f t="shared" si="59"/>
        <v>38131.201663432796</v>
      </c>
      <c r="AG208" s="307">
        <f t="shared" si="60"/>
        <v>480</v>
      </c>
      <c r="AH208" s="302">
        <f t="shared" si="61"/>
        <v>1</v>
      </c>
    </row>
    <row r="209" spans="2:34" ht="15" customHeight="1" x14ac:dyDescent="0.35">
      <c r="B209" s="254" t="s">
        <v>1</v>
      </c>
      <c r="C209" s="254" t="s">
        <v>10</v>
      </c>
      <c r="D209" s="254" t="s">
        <v>1974</v>
      </c>
      <c r="E209" s="254" t="s">
        <v>605</v>
      </c>
      <c r="F209" s="254" t="s">
        <v>737</v>
      </c>
      <c r="G209" s="254" t="s">
        <v>1821</v>
      </c>
      <c r="H209" s="254" t="s">
        <v>117</v>
      </c>
      <c r="I209" s="254" t="s">
        <v>461</v>
      </c>
      <c r="J209" s="254">
        <v>0</v>
      </c>
      <c r="K209" s="254">
        <v>0</v>
      </c>
      <c r="L209" s="254" t="s">
        <v>150</v>
      </c>
      <c r="M209" s="257">
        <v>2022</v>
      </c>
      <c r="N209" s="311">
        <v>58144.675324687792</v>
      </c>
      <c r="O209" s="258">
        <v>1423</v>
      </c>
      <c r="P209" s="387">
        <v>1</v>
      </c>
      <c r="S209" s="303" t="str">
        <f t="shared" si="63"/>
        <v>Residential_Income Qualified_IQ Single Family_Natural Gas_Water Heating_Low Income_Low Flow Faucet Aerator_Natural Gas DHW_0_0_2022</v>
      </c>
      <c r="T209" s="304" t="str">
        <f t="shared" si="62"/>
        <v>Residential</v>
      </c>
      <c r="U209" s="304" t="str">
        <f t="shared" si="48"/>
        <v>Income Qualified</v>
      </c>
      <c r="V209" s="304" t="str">
        <f t="shared" si="49"/>
        <v>IQ Single Family</v>
      </c>
      <c r="W209" s="304" t="str">
        <f t="shared" si="50"/>
        <v>Natural Gas</v>
      </c>
      <c r="X209" s="304" t="str">
        <f t="shared" si="51"/>
        <v>Water Heating</v>
      </c>
      <c r="Y209" s="305" t="str">
        <f t="shared" si="52"/>
        <v>Low Income</v>
      </c>
      <c r="Z209" s="305" t="str">
        <f t="shared" si="53"/>
        <v>Low Flow Faucet Aerator</v>
      </c>
      <c r="AA209" s="305" t="str">
        <f t="shared" si="54"/>
        <v>Natural Gas DHW</v>
      </c>
      <c r="AB209" s="305">
        <f t="shared" si="55"/>
        <v>0</v>
      </c>
      <c r="AC209" s="305">
        <f t="shared" si="56"/>
        <v>0</v>
      </c>
      <c r="AD209" s="305" t="str">
        <f t="shared" si="57"/>
        <v>RS-HWE-LFFA-V10-210101</v>
      </c>
      <c r="AE209" s="313">
        <f t="shared" si="58"/>
        <v>2022</v>
      </c>
      <c r="AF209" s="306">
        <f t="shared" si="59"/>
        <v>58144.675324687792</v>
      </c>
      <c r="AG209" s="307">
        <f t="shared" si="60"/>
        <v>1423</v>
      </c>
      <c r="AH209" s="302">
        <f t="shared" si="61"/>
        <v>1</v>
      </c>
    </row>
    <row r="210" spans="2:34" ht="15" customHeight="1" x14ac:dyDescent="0.35">
      <c r="B210" s="254" t="s">
        <v>1</v>
      </c>
      <c r="C210" s="254" t="s">
        <v>10</v>
      </c>
      <c r="D210" s="254" t="s">
        <v>1974</v>
      </c>
      <c r="E210" s="254" t="s">
        <v>605</v>
      </c>
      <c r="F210" s="254" t="s">
        <v>737</v>
      </c>
      <c r="G210" s="254" t="s">
        <v>1821</v>
      </c>
      <c r="H210" s="254" t="s">
        <v>117</v>
      </c>
      <c r="I210" s="254" t="s">
        <v>461</v>
      </c>
      <c r="J210" s="254">
        <v>0</v>
      </c>
      <c r="K210" s="254">
        <v>0</v>
      </c>
      <c r="L210" s="254" t="s">
        <v>150</v>
      </c>
      <c r="M210" s="257">
        <v>2023</v>
      </c>
      <c r="N210" s="311">
        <v>54875.824990200788</v>
      </c>
      <c r="O210" s="258">
        <v>1343</v>
      </c>
      <c r="P210" s="387">
        <v>1</v>
      </c>
      <c r="S210" s="303" t="str">
        <f t="shared" si="63"/>
        <v>Residential_Income Qualified_IQ Single Family_Natural Gas_Water Heating_Low Income_Low Flow Faucet Aerator_Natural Gas DHW_0_0_2023</v>
      </c>
      <c r="T210" s="304" t="str">
        <f t="shared" si="62"/>
        <v>Residential</v>
      </c>
      <c r="U210" s="304" t="str">
        <f t="shared" si="48"/>
        <v>Income Qualified</v>
      </c>
      <c r="V210" s="304" t="str">
        <f t="shared" si="49"/>
        <v>IQ Single Family</v>
      </c>
      <c r="W210" s="304" t="str">
        <f t="shared" si="50"/>
        <v>Natural Gas</v>
      </c>
      <c r="X210" s="304" t="str">
        <f t="shared" si="51"/>
        <v>Water Heating</v>
      </c>
      <c r="Y210" s="305" t="str">
        <f t="shared" si="52"/>
        <v>Low Income</v>
      </c>
      <c r="Z210" s="305" t="str">
        <f t="shared" si="53"/>
        <v>Low Flow Faucet Aerator</v>
      </c>
      <c r="AA210" s="305" t="str">
        <f t="shared" si="54"/>
        <v>Natural Gas DHW</v>
      </c>
      <c r="AB210" s="305">
        <f t="shared" si="55"/>
        <v>0</v>
      </c>
      <c r="AC210" s="305">
        <f t="shared" si="56"/>
        <v>0</v>
      </c>
      <c r="AD210" s="305" t="str">
        <f t="shared" si="57"/>
        <v>RS-HWE-LFFA-V10-210101</v>
      </c>
      <c r="AE210" s="313">
        <f t="shared" si="58"/>
        <v>2023</v>
      </c>
      <c r="AF210" s="306">
        <f t="shared" si="59"/>
        <v>54875.824990200788</v>
      </c>
      <c r="AG210" s="307">
        <f t="shared" si="60"/>
        <v>1343</v>
      </c>
      <c r="AH210" s="302">
        <f t="shared" si="61"/>
        <v>1</v>
      </c>
    </row>
    <row r="211" spans="2:34" ht="15" customHeight="1" x14ac:dyDescent="0.35">
      <c r="B211" s="254" t="s">
        <v>1</v>
      </c>
      <c r="C211" s="254" t="s">
        <v>10</v>
      </c>
      <c r="D211" s="254" t="s">
        <v>1974</v>
      </c>
      <c r="E211" s="254" t="s">
        <v>605</v>
      </c>
      <c r="F211" s="254" t="s">
        <v>737</v>
      </c>
      <c r="G211" s="254" t="s">
        <v>1821</v>
      </c>
      <c r="H211" s="254" t="s">
        <v>117</v>
      </c>
      <c r="I211" s="254" t="s">
        <v>461</v>
      </c>
      <c r="J211" s="254">
        <v>0</v>
      </c>
      <c r="K211" s="254">
        <v>0</v>
      </c>
      <c r="L211" s="254" t="s">
        <v>150</v>
      </c>
      <c r="M211" s="257">
        <v>2024</v>
      </c>
      <c r="N211" s="311">
        <v>54875.824990200788</v>
      </c>
      <c r="O211" s="258">
        <v>1343</v>
      </c>
      <c r="P211" s="387">
        <v>1</v>
      </c>
      <c r="S211" s="303" t="str">
        <f t="shared" si="63"/>
        <v>Residential_Income Qualified_IQ Single Family_Natural Gas_Water Heating_Low Income_Low Flow Faucet Aerator_Natural Gas DHW_0_0_2024</v>
      </c>
      <c r="T211" s="304" t="str">
        <f t="shared" si="62"/>
        <v>Residential</v>
      </c>
      <c r="U211" s="304" t="str">
        <f t="shared" si="48"/>
        <v>Income Qualified</v>
      </c>
      <c r="V211" s="304" t="str">
        <f t="shared" si="49"/>
        <v>IQ Single Family</v>
      </c>
      <c r="W211" s="304" t="str">
        <f t="shared" si="50"/>
        <v>Natural Gas</v>
      </c>
      <c r="X211" s="304" t="str">
        <f t="shared" si="51"/>
        <v>Water Heating</v>
      </c>
      <c r="Y211" s="305" t="str">
        <f t="shared" si="52"/>
        <v>Low Income</v>
      </c>
      <c r="Z211" s="305" t="str">
        <f t="shared" si="53"/>
        <v>Low Flow Faucet Aerator</v>
      </c>
      <c r="AA211" s="305" t="str">
        <f t="shared" si="54"/>
        <v>Natural Gas DHW</v>
      </c>
      <c r="AB211" s="305">
        <f t="shared" si="55"/>
        <v>0</v>
      </c>
      <c r="AC211" s="305">
        <f t="shared" si="56"/>
        <v>0</v>
      </c>
      <c r="AD211" s="305" t="str">
        <f t="shared" si="57"/>
        <v>RS-HWE-LFFA-V10-210101</v>
      </c>
      <c r="AE211" s="313">
        <f t="shared" si="58"/>
        <v>2024</v>
      </c>
      <c r="AF211" s="306">
        <f t="shared" si="59"/>
        <v>54875.824990200788</v>
      </c>
      <c r="AG211" s="307">
        <f t="shared" si="60"/>
        <v>1343</v>
      </c>
      <c r="AH211" s="302">
        <f t="shared" si="61"/>
        <v>1</v>
      </c>
    </row>
    <row r="212" spans="2:34" ht="15" customHeight="1" x14ac:dyDescent="0.35">
      <c r="B212" s="254" t="s">
        <v>1</v>
      </c>
      <c r="C212" s="254" t="s">
        <v>10</v>
      </c>
      <c r="D212" s="254" t="s">
        <v>1974</v>
      </c>
      <c r="E212" s="254" t="s">
        <v>605</v>
      </c>
      <c r="F212" s="254" t="s">
        <v>737</v>
      </c>
      <c r="G212" s="254" t="s">
        <v>1821</v>
      </c>
      <c r="H212" s="254" t="s">
        <v>117</v>
      </c>
      <c r="I212" s="254" t="s">
        <v>461</v>
      </c>
      <c r="J212" s="254">
        <v>0</v>
      </c>
      <c r="K212" s="254">
        <v>0</v>
      </c>
      <c r="L212" s="254" t="s">
        <v>150</v>
      </c>
      <c r="M212" s="257">
        <v>2025</v>
      </c>
      <c r="N212" s="311">
        <v>54875.824990200788</v>
      </c>
      <c r="O212" s="258">
        <v>1343</v>
      </c>
      <c r="P212" s="387">
        <v>1</v>
      </c>
      <c r="S212" s="303" t="str">
        <f t="shared" si="63"/>
        <v>Residential_Income Qualified_IQ Single Family_Natural Gas_Water Heating_Low Income_Low Flow Faucet Aerator_Natural Gas DHW_0_0_2025</v>
      </c>
      <c r="T212" s="304" t="str">
        <f t="shared" si="62"/>
        <v>Residential</v>
      </c>
      <c r="U212" s="304" t="str">
        <f t="shared" si="48"/>
        <v>Income Qualified</v>
      </c>
      <c r="V212" s="304" t="str">
        <f t="shared" si="49"/>
        <v>IQ Single Family</v>
      </c>
      <c r="W212" s="304" t="str">
        <f t="shared" si="50"/>
        <v>Natural Gas</v>
      </c>
      <c r="X212" s="304" t="str">
        <f t="shared" si="51"/>
        <v>Water Heating</v>
      </c>
      <c r="Y212" s="305" t="str">
        <f t="shared" si="52"/>
        <v>Low Income</v>
      </c>
      <c r="Z212" s="305" t="str">
        <f t="shared" si="53"/>
        <v>Low Flow Faucet Aerator</v>
      </c>
      <c r="AA212" s="305" t="str">
        <f t="shared" si="54"/>
        <v>Natural Gas DHW</v>
      </c>
      <c r="AB212" s="305">
        <f t="shared" si="55"/>
        <v>0</v>
      </c>
      <c r="AC212" s="305">
        <f t="shared" si="56"/>
        <v>0</v>
      </c>
      <c r="AD212" s="305" t="str">
        <f t="shared" si="57"/>
        <v>RS-HWE-LFFA-V10-210101</v>
      </c>
      <c r="AE212" s="313">
        <f t="shared" si="58"/>
        <v>2025</v>
      </c>
      <c r="AF212" s="306">
        <f t="shared" si="59"/>
        <v>54875.824990200788</v>
      </c>
      <c r="AG212" s="307">
        <f t="shared" si="60"/>
        <v>1343</v>
      </c>
      <c r="AH212" s="302">
        <f t="shared" si="61"/>
        <v>1</v>
      </c>
    </row>
    <row r="213" spans="2:34" ht="15" customHeight="1" x14ac:dyDescent="0.35">
      <c r="B213" s="254" t="s">
        <v>1</v>
      </c>
      <c r="C213" s="254" t="s">
        <v>10</v>
      </c>
      <c r="D213" s="254" t="s">
        <v>1974</v>
      </c>
      <c r="E213" s="254" t="s">
        <v>605</v>
      </c>
      <c r="F213" s="254" t="s">
        <v>737</v>
      </c>
      <c r="G213" s="254" t="s">
        <v>1821</v>
      </c>
      <c r="H213" s="254" t="s">
        <v>118</v>
      </c>
      <c r="I213" s="254" t="s">
        <v>461</v>
      </c>
      <c r="J213" s="254">
        <v>0</v>
      </c>
      <c r="K213" s="254" t="s">
        <v>912</v>
      </c>
      <c r="L213" s="254" t="s">
        <v>151</v>
      </c>
      <c r="M213" s="257">
        <v>2022</v>
      </c>
      <c r="N213" s="311">
        <v>52962.348715798486</v>
      </c>
      <c r="O213" s="258">
        <v>882</v>
      </c>
      <c r="P213" s="387">
        <v>1</v>
      </c>
      <c r="S213" s="303" t="str">
        <f t="shared" si="63"/>
        <v>Residential_Income Qualified_IQ Single Family_Natural Gas_Water Heating_Low Income_Low Flow Showerhead_Natural Gas DHW_0_1.75 GPM_2022</v>
      </c>
      <c r="T213" s="304" t="str">
        <f t="shared" si="62"/>
        <v>Residential</v>
      </c>
      <c r="U213" s="304" t="str">
        <f t="shared" si="48"/>
        <v>Income Qualified</v>
      </c>
      <c r="V213" s="304" t="str">
        <f t="shared" si="49"/>
        <v>IQ Single Family</v>
      </c>
      <c r="W213" s="304" t="str">
        <f t="shared" si="50"/>
        <v>Natural Gas</v>
      </c>
      <c r="X213" s="304" t="str">
        <f t="shared" si="51"/>
        <v>Water Heating</v>
      </c>
      <c r="Y213" s="305" t="str">
        <f t="shared" si="52"/>
        <v>Low Income</v>
      </c>
      <c r="Z213" s="305" t="str">
        <f t="shared" si="53"/>
        <v>Low Flow Showerhead</v>
      </c>
      <c r="AA213" s="305" t="str">
        <f t="shared" si="54"/>
        <v>Natural Gas DHW</v>
      </c>
      <c r="AB213" s="305">
        <f t="shared" si="55"/>
        <v>0</v>
      </c>
      <c r="AC213" s="305" t="str">
        <f t="shared" si="56"/>
        <v>1.75 GPM</v>
      </c>
      <c r="AD213" s="305" t="str">
        <f t="shared" si="57"/>
        <v>RS-HWE-LFSH-V08-200101</v>
      </c>
      <c r="AE213" s="313">
        <f t="shared" si="58"/>
        <v>2022</v>
      </c>
      <c r="AF213" s="306">
        <f t="shared" si="59"/>
        <v>52962.348715798486</v>
      </c>
      <c r="AG213" s="307">
        <f t="shared" si="60"/>
        <v>882</v>
      </c>
      <c r="AH213" s="302">
        <f t="shared" si="61"/>
        <v>1</v>
      </c>
    </row>
    <row r="214" spans="2:34" ht="15" customHeight="1" x14ac:dyDescent="0.35">
      <c r="B214" s="254" t="s">
        <v>1</v>
      </c>
      <c r="C214" s="254" t="s">
        <v>10</v>
      </c>
      <c r="D214" s="254" t="s">
        <v>1974</v>
      </c>
      <c r="E214" s="254" t="s">
        <v>605</v>
      </c>
      <c r="F214" s="254" t="s">
        <v>737</v>
      </c>
      <c r="G214" s="254" t="s">
        <v>1821</v>
      </c>
      <c r="H214" s="254" t="s">
        <v>118</v>
      </c>
      <c r="I214" s="254" t="s">
        <v>461</v>
      </c>
      <c r="J214" s="254">
        <v>0</v>
      </c>
      <c r="K214" s="254" t="s">
        <v>912</v>
      </c>
      <c r="L214" s="254" t="s">
        <v>151</v>
      </c>
      <c r="M214" s="257">
        <v>2023</v>
      </c>
      <c r="N214" s="311">
        <v>50019.996009365226</v>
      </c>
      <c r="O214" s="258">
        <v>833</v>
      </c>
      <c r="P214" s="387">
        <v>1</v>
      </c>
      <c r="S214" s="303" t="str">
        <f t="shared" si="63"/>
        <v>Residential_Income Qualified_IQ Single Family_Natural Gas_Water Heating_Low Income_Low Flow Showerhead_Natural Gas DHW_0_1.75 GPM_2023</v>
      </c>
      <c r="T214" s="304" t="str">
        <f t="shared" si="62"/>
        <v>Residential</v>
      </c>
      <c r="U214" s="304" t="str">
        <f t="shared" si="48"/>
        <v>Income Qualified</v>
      </c>
      <c r="V214" s="304" t="str">
        <f t="shared" si="49"/>
        <v>IQ Single Family</v>
      </c>
      <c r="W214" s="304" t="str">
        <f t="shared" si="50"/>
        <v>Natural Gas</v>
      </c>
      <c r="X214" s="304" t="str">
        <f t="shared" si="51"/>
        <v>Water Heating</v>
      </c>
      <c r="Y214" s="305" t="str">
        <f t="shared" si="52"/>
        <v>Low Income</v>
      </c>
      <c r="Z214" s="305" t="str">
        <f t="shared" si="53"/>
        <v>Low Flow Showerhead</v>
      </c>
      <c r="AA214" s="305" t="str">
        <f t="shared" si="54"/>
        <v>Natural Gas DHW</v>
      </c>
      <c r="AB214" s="305">
        <f t="shared" si="55"/>
        <v>0</v>
      </c>
      <c r="AC214" s="305" t="str">
        <f t="shared" si="56"/>
        <v>1.75 GPM</v>
      </c>
      <c r="AD214" s="305" t="str">
        <f t="shared" si="57"/>
        <v>RS-HWE-LFSH-V08-200101</v>
      </c>
      <c r="AE214" s="313">
        <f t="shared" si="58"/>
        <v>2023</v>
      </c>
      <c r="AF214" s="306">
        <f t="shared" si="59"/>
        <v>50019.996009365226</v>
      </c>
      <c r="AG214" s="307">
        <f t="shared" si="60"/>
        <v>833</v>
      </c>
      <c r="AH214" s="302">
        <f t="shared" si="61"/>
        <v>1</v>
      </c>
    </row>
    <row r="215" spans="2:34" ht="15" customHeight="1" x14ac:dyDescent="0.35">
      <c r="B215" s="254" t="s">
        <v>1</v>
      </c>
      <c r="C215" s="254" t="s">
        <v>10</v>
      </c>
      <c r="D215" s="254" t="s">
        <v>1974</v>
      </c>
      <c r="E215" s="254" t="s">
        <v>605</v>
      </c>
      <c r="F215" s="254" t="s">
        <v>737</v>
      </c>
      <c r="G215" s="254" t="s">
        <v>1821</v>
      </c>
      <c r="H215" s="254" t="s">
        <v>118</v>
      </c>
      <c r="I215" s="254" t="s">
        <v>461</v>
      </c>
      <c r="J215" s="254">
        <v>0</v>
      </c>
      <c r="K215" s="254" t="s">
        <v>912</v>
      </c>
      <c r="L215" s="254" t="s">
        <v>151</v>
      </c>
      <c r="M215" s="257">
        <v>2024</v>
      </c>
      <c r="N215" s="311">
        <v>50019.996009365226</v>
      </c>
      <c r="O215" s="258">
        <v>833</v>
      </c>
      <c r="P215" s="387">
        <v>1</v>
      </c>
      <c r="S215" s="303" t="str">
        <f t="shared" si="63"/>
        <v>Residential_Income Qualified_IQ Single Family_Natural Gas_Water Heating_Low Income_Low Flow Showerhead_Natural Gas DHW_0_1.75 GPM_2024</v>
      </c>
      <c r="T215" s="304" t="str">
        <f t="shared" si="62"/>
        <v>Residential</v>
      </c>
      <c r="U215" s="304" t="str">
        <f t="shared" si="48"/>
        <v>Income Qualified</v>
      </c>
      <c r="V215" s="304" t="str">
        <f t="shared" si="49"/>
        <v>IQ Single Family</v>
      </c>
      <c r="W215" s="304" t="str">
        <f t="shared" si="50"/>
        <v>Natural Gas</v>
      </c>
      <c r="X215" s="304" t="str">
        <f t="shared" si="51"/>
        <v>Water Heating</v>
      </c>
      <c r="Y215" s="305" t="str">
        <f t="shared" si="52"/>
        <v>Low Income</v>
      </c>
      <c r="Z215" s="305" t="str">
        <f t="shared" si="53"/>
        <v>Low Flow Showerhead</v>
      </c>
      <c r="AA215" s="305" t="str">
        <f t="shared" si="54"/>
        <v>Natural Gas DHW</v>
      </c>
      <c r="AB215" s="305">
        <f t="shared" si="55"/>
        <v>0</v>
      </c>
      <c r="AC215" s="305" t="str">
        <f t="shared" si="56"/>
        <v>1.75 GPM</v>
      </c>
      <c r="AD215" s="305" t="str">
        <f t="shared" si="57"/>
        <v>RS-HWE-LFSH-V08-200101</v>
      </c>
      <c r="AE215" s="313">
        <f t="shared" si="58"/>
        <v>2024</v>
      </c>
      <c r="AF215" s="306">
        <f t="shared" si="59"/>
        <v>50019.996009365226</v>
      </c>
      <c r="AG215" s="307">
        <f t="shared" si="60"/>
        <v>833</v>
      </c>
      <c r="AH215" s="302">
        <f t="shared" si="61"/>
        <v>1</v>
      </c>
    </row>
    <row r="216" spans="2:34" ht="15" customHeight="1" x14ac:dyDescent="0.35">
      <c r="B216" s="254" t="s">
        <v>1</v>
      </c>
      <c r="C216" s="254" t="s">
        <v>10</v>
      </c>
      <c r="D216" s="254" t="s">
        <v>1974</v>
      </c>
      <c r="E216" s="254" t="s">
        <v>605</v>
      </c>
      <c r="F216" s="254" t="s">
        <v>737</v>
      </c>
      <c r="G216" s="254" t="s">
        <v>1821</v>
      </c>
      <c r="H216" s="254" t="s">
        <v>118</v>
      </c>
      <c r="I216" s="254" t="s">
        <v>461</v>
      </c>
      <c r="J216" s="254">
        <v>0</v>
      </c>
      <c r="K216" s="254" t="s">
        <v>912</v>
      </c>
      <c r="L216" s="254" t="s">
        <v>151</v>
      </c>
      <c r="M216" s="257">
        <v>2025</v>
      </c>
      <c r="N216" s="311">
        <v>50019.996009365226</v>
      </c>
      <c r="O216" s="258">
        <v>833</v>
      </c>
      <c r="P216" s="387">
        <v>1</v>
      </c>
      <c r="S216" s="303" t="str">
        <f t="shared" si="63"/>
        <v>Residential_Income Qualified_IQ Single Family_Natural Gas_Water Heating_Low Income_Low Flow Showerhead_Natural Gas DHW_0_1.75 GPM_2025</v>
      </c>
      <c r="T216" s="304" t="str">
        <f t="shared" si="62"/>
        <v>Residential</v>
      </c>
      <c r="U216" s="304" t="str">
        <f t="shared" si="48"/>
        <v>Income Qualified</v>
      </c>
      <c r="V216" s="304" t="str">
        <f t="shared" si="49"/>
        <v>IQ Single Family</v>
      </c>
      <c r="W216" s="304" t="str">
        <f t="shared" si="50"/>
        <v>Natural Gas</v>
      </c>
      <c r="X216" s="304" t="str">
        <f t="shared" si="51"/>
        <v>Water Heating</v>
      </c>
      <c r="Y216" s="305" t="str">
        <f t="shared" si="52"/>
        <v>Low Income</v>
      </c>
      <c r="Z216" s="305" t="str">
        <f t="shared" si="53"/>
        <v>Low Flow Showerhead</v>
      </c>
      <c r="AA216" s="305" t="str">
        <f t="shared" si="54"/>
        <v>Natural Gas DHW</v>
      </c>
      <c r="AB216" s="305">
        <f t="shared" si="55"/>
        <v>0</v>
      </c>
      <c r="AC216" s="305" t="str">
        <f t="shared" si="56"/>
        <v>1.75 GPM</v>
      </c>
      <c r="AD216" s="305" t="str">
        <f t="shared" si="57"/>
        <v>RS-HWE-LFSH-V08-200101</v>
      </c>
      <c r="AE216" s="313">
        <f t="shared" si="58"/>
        <v>2025</v>
      </c>
      <c r="AF216" s="306">
        <f t="shared" si="59"/>
        <v>50019.996009365226</v>
      </c>
      <c r="AG216" s="307">
        <f t="shared" si="60"/>
        <v>833</v>
      </c>
      <c r="AH216" s="302">
        <f t="shared" si="61"/>
        <v>1</v>
      </c>
    </row>
    <row r="217" spans="2:34" ht="15" customHeight="1" x14ac:dyDescent="0.35">
      <c r="B217" s="254" t="s">
        <v>1</v>
      </c>
      <c r="C217" s="254" t="s">
        <v>10</v>
      </c>
      <c r="D217" s="254" t="s">
        <v>1974</v>
      </c>
      <c r="E217" s="254" t="s">
        <v>605</v>
      </c>
      <c r="F217" s="254" t="s">
        <v>737</v>
      </c>
      <c r="G217" s="254" t="s">
        <v>16</v>
      </c>
      <c r="H217" s="254" t="s">
        <v>71</v>
      </c>
      <c r="I217" s="254" t="s">
        <v>461</v>
      </c>
      <c r="J217" s="254" t="s">
        <v>866</v>
      </c>
      <c r="K217" s="254">
        <v>0</v>
      </c>
      <c r="L217" s="254" t="s">
        <v>165</v>
      </c>
      <c r="M217" s="257">
        <v>2022</v>
      </c>
      <c r="N217" s="311">
        <v>40434.961763931853</v>
      </c>
      <c r="O217" s="258">
        <v>509</v>
      </c>
      <c r="P217" s="387">
        <v>1</v>
      </c>
      <c r="S217" s="303" t="str">
        <f t="shared" si="63"/>
        <v>Residential_Income Qualified_IQ Single Family_Natural Gas_Water Heating_Moderate Income_Domestic Hot Water Pipe Insulation_Natural Gas DHW_Un-insulated_0_2022</v>
      </c>
      <c r="T217" s="304" t="str">
        <f t="shared" si="62"/>
        <v>Residential</v>
      </c>
      <c r="U217" s="304" t="str">
        <f t="shared" si="48"/>
        <v>Income Qualified</v>
      </c>
      <c r="V217" s="304" t="str">
        <f t="shared" si="49"/>
        <v>IQ Single Family</v>
      </c>
      <c r="W217" s="304" t="str">
        <f t="shared" si="50"/>
        <v>Natural Gas</v>
      </c>
      <c r="X217" s="304" t="str">
        <f t="shared" si="51"/>
        <v>Water Heating</v>
      </c>
      <c r="Y217" s="305" t="str">
        <f t="shared" si="52"/>
        <v>Moderate Income</v>
      </c>
      <c r="Z217" s="305" t="str">
        <f t="shared" si="53"/>
        <v>Domestic Hot Water Pipe Insulation</v>
      </c>
      <c r="AA217" s="305" t="str">
        <f t="shared" si="54"/>
        <v>Natural Gas DHW</v>
      </c>
      <c r="AB217" s="305" t="str">
        <f t="shared" si="55"/>
        <v>Un-insulated</v>
      </c>
      <c r="AC217" s="305">
        <f t="shared" si="56"/>
        <v>0</v>
      </c>
      <c r="AD217" s="305" t="str">
        <f t="shared" si="57"/>
        <v>RS-HWE-PINS-V04-210101</v>
      </c>
      <c r="AE217" s="313">
        <f t="shared" si="58"/>
        <v>2022</v>
      </c>
      <c r="AF217" s="306">
        <f t="shared" si="59"/>
        <v>40434.961763931853</v>
      </c>
      <c r="AG217" s="307">
        <f t="shared" si="60"/>
        <v>509</v>
      </c>
      <c r="AH217" s="302">
        <f t="shared" si="61"/>
        <v>1</v>
      </c>
    </row>
    <row r="218" spans="2:34" ht="15" customHeight="1" x14ac:dyDescent="0.35">
      <c r="B218" s="254" t="s">
        <v>1</v>
      </c>
      <c r="C218" s="254" t="s">
        <v>10</v>
      </c>
      <c r="D218" s="254" t="s">
        <v>1974</v>
      </c>
      <c r="E218" s="254" t="s">
        <v>605</v>
      </c>
      <c r="F218" s="254" t="s">
        <v>737</v>
      </c>
      <c r="G218" s="254" t="s">
        <v>16</v>
      </c>
      <c r="H218" s="254" t="s">
        <v>71</v>
      </c>
      <c r="I218" s="254" t="s">
        <v>461</v>
      </c>
      <c r="J218" s="254" t="s">
        <v>866</v>
      </c>
      <c r="K218" s="254">
        <v>0</v>
      </c>
      <c r="L218" s="254" t="s">
        <v>165</v>
      </c>
      <c r="M218" s="257">
        <v>2023</v>
      </c>
      <c r="N218" s="311">
        <v>38131.201663432796</v>
      </c>
      <c r="O218" s="258">
        <v>480</v>
      </c>
      <c r="P218" s="387">
        <v>1</v>
      </c>
      <c r="S218" s="303" t="str">
        <f t="shared" si="63"/>
        <v>Residential_Income Qualified_IQ Single Family_Natural Gas_Water Heating_Moderate Income_Domestic Hot Water Pipe Insulation_Natural Gas DHW_Un-insulated_0_2023</v>
      </c>
      <c r="T218" s="304" t="str">
        <f t="shared" si="62"/>
        <v>Residential</v>
      </c>
      <c r="U218" s="304" t="str">
        <f t="shared" si="48"/>
        <v>Income Qualified</v>
      </c>
      <c r="V218" s="304" t="str">
        <f t="shared" si="49"/>
        <v>IQ Single Family</v>
      </c>
      <c r="W218" s="304" t="str">
        <f t="shared" si="50"/>
        <v>Natural Gas</v>
      </c>
      <c r="X218" s="304" t="str">
        <f t="shared" si="51"/>
        <v>Water Heating</v>
      </c>
      <c r="Y218" s="305" t="str">
        <f t="shared" si="52"/>
        <v>Moderate Income</v>
      </c>
      <c r="Z218" s="305" t="str">
        <f t="shared" si="53"/>
        <v>Domestic Hot Water Pipe Insulation</v>
      </c>
      <c r="AA218" s="305" t="str">
        <f t="shared" si="54"/>
        <v>Natural Gas DHW</v>
      </c>
      <c r="AB218" s="305" t="str">
        <f t="shared" si="55"/>
        <v>Un-insulated</v>
      </c>
      <c r="AC218" s="305">
        <f t="shared" si="56"/>
        <v>0</v>
      </c>
      <c r="AD218" s="305" t="str">
        <f t="shared" si="57"/>
        <v>RS-HWE-PINS-V04-210101</v>
      </c>
      <c r="AE218" s="313">
        <f t="shared" si="58"/>
        <v>2023</v>
      </c>
      <c r="AF218" s="306">
        <f t="shared" si="59"/>
        <v>38131.201663432796</v>
      </c>
      <c r="AG218" s="307">
        <f t="shared" si="60"/>
        <v>480</v>
      </c>
      <c r="AH218" s="302">
        <f t="shared" si="61"/>
        <v>1</v>
      </c>
    </row>
    <row r="219" spans="2:34" ht="15" customHeight="1" x14ac:dyDescent="0.35">
      <c r="B219" s="254" t="s">
        <v>1</v>
      </c>
      <c r="C219" s="254" t="s">
        <v>10</v>
      </c>
      <c r="D219" s="254" t="s">
        <v>1974</v>
      </c>
      <c r="E219" s="254" t="s">
        <v>605</v>
      </c>
      <c r="F219" s="254" t="s">
        <v>737</v>
      </c>
      <c r="G219" s="254" t="s">
        <v>16</v>
      </c>
      <c r="H219" s="254" t="s">
        <v>71</v>
      </c>
      <c r="I219" s="254" t="s">
        <v>461</v>
      </c>
      <c r="J219" s="254" t="s">
        <v>866</v>
      </c>
      <c r="K219" s="254">
        <v>0</v>
      </c>
      <c r="L219" s="254" t="s">
        <v>165</v>
      </c>
      <c r="M219" s="257">
        <v>2024</v>
      </c>
      <c r="N219" s="311">
        <v>38131.201663432796</v>
      </c>
      <c r="O219" s="258">
        <v>480</v>
      </c>
      <c r="P219" s="387">
        <v>1</v>
      </c>
      <c r="S219" s="303" t="str">
        <f t="shared" si="63"/>
        <v>Residential_Income Qualified_IQ Single Family_Natural Gas_Water Heating_Moderate Income_Domestic Hot Water Pipe Insulation_Natural Gas DHW_Un-insulated_0_2024</v>
      </c>
      <c r="T219" s="304" t="str">
        <f t="shared" si="62"/>
        <v>Residential</v>
      </c>
      <c r="U219" s="304" t="str">
        <f t="shared" si="48"/>
        <v>Income Qualified</v>
      </c>
      <c r="V219" s="304" t="str">
        <f t="shared" si="49"/>
        <v>IQ Single Family</v>
      </c>
      <c r="W219" s="304" t="str">
        <f t="shared" si="50"/>
        <v>Natural Gas</v>
      </c>
      <c r="X219" s="304" t="str">
        <f t="shared" si="51"/>
        <v>Water Heating</v>
      </c>
      <c r="Y219" s="305" t="str">
        <f t="shared" si="52"/>
        <v>Moderate Income</v>
      </c>
      <c r="Z219" s="305" t="str">
        <f t="shared" si="53"/>
        <v>Domestic Hot Water Pipe Insulation</v>
      </c>
      <c r="AA219" s="305" t="str">
        <f t="shared" si="54"/>
        <v>Natural Gas DHW</v>
      </c>
      <c r="AB219" s="305" t="str">
        <f t="shared" si="55"/>
        <v>Un-insulated</v>
      </c>
      <c r="AC219" s="305">
        <f t="shared" si="56"/>
        <v>0</v>
      </c>
      <c r="AD219" s="305" t="str">
        <f t="shared" si="57"/>
        <v>RS-HWE-PINS-V04-210101</v>
      </c>
      <c r="AE219" s="313">
        <f t="shared" si="58"/>
        <v>2024</v>
      </c>
      <c r="AF219" s="306">
        <f t="shared" si="59"/>
        <v>38131.201663432796</v>
      </c>
      <c r="AG219" s="307">
        <f t="shared" si="60"/>
        <v>480</v>
      </c>
      <c r="AH219" s="302">
        <f t="shared" si="61"/>
        <v>1</v>
      </c>
    </row>
    <row r="220" spans="2:34" ht="15" customHeight="1" x14ac:dyDescent="0.35">
      <c r="B220" s="254" t="s">
        <v>1</v>
      </c>
      <c r="C220" s="254" t="s">
        <v>10</v>
      </c>
      <c r="D220" s="254" t="s">
        <v>1974</v>
      </c>
      <c r="E220" s="254" t="s">
        <v>605</v>
      </c>
      <c r="F220" s="254" t="s">
        <v>737</v>
      </c>
      <c r="G220" s="254" t="s">
        <v>16</v>
      </c>
      <c r="H220" s="254" t="s">
        <v>71</v>
      </c>
      <c r="I220" s="254" t="s">
        <v>461</v>
      </c>
      <c r="J220" s="254" t="s">
        <v>866</v>
      </c>
      <c r="K220" s="254">
        <v>0</v>
      </c>
      <c r="L220" s="254" t="s">
        <v>165</v>
      </c>
      <c r="M220" s="257">
        <v>2025</v>
      </c>
      <c r="N220" s="311">
        <v>38131.201663432796</v>
      </c>
      <c r="O220" s="258">
        <v>480</v>
      </c>
      <c r="P220" s="387">
        <v>1</v>
      </c>
      <c r="S220" s="303" t="str">
        <f t="shared" si="63"/>
        <v>Residential_Income Qualified_IQ Single Family_Natural Gas_Water Heating_Moderate Income_Domestic Hot Water Pipe Insulation_Natural Gas DHW_Un-insulated_0_2025</v>
      </c>
      <c r="T220" s="304" t="str">
        <f t="shared" si="62"/>
        <v>Residential</v>
      </c>
      <c r="U220" s="304" t="str">
        <f t="shared" si="48"/>
        <v>Income Qualified</v>
      </c>
      <c r="V220" s="304" t="str">
        <f t="shared" si="49"/>
        <v>IQ Single Family</v>
      </c>
      <c r="W220" s="304" t="str">
        <f t="shared" si="50"/>
        <v>Natural Gas</v>
      </c>
      <c r="X220" s="304" t="str">
        <f t="shared" si="51"/>
        <v>Water Heating</v>
      </c>
      <c r="Y220" s="305" t="str">
        <f t="shared" si="52"/>
        <v>Moderate Income</v>
      </c>
      <c r="Z220" s="305" t="str">
        <f t="shared" si="53"/>
        <v>Domestic Hot Water Pipe Insulation</v>
      </c>
      <c r="AA220" s="305" t="str">
        <f t="shared" si="54"/>
        <v>Natural Gas DHW</v>
      </c>
      <c r="AB220" s="305" t="str">
        <f t="shared" si="55"/>
        <v>Un-insulated</v>
      </c>
      <c r="AC220" s="305">
        <f t="shared" si="56"/>
        <v>0</v>
      </c>
      <c r="AD220" s="305" t="str">
        <f t="shared" si="57"/>
        <v>RS-HWE-PINS-V04-210101</v>
      </c>
      <c r="AE220" s="313">
        <f t="shared" si="58"/>
        <v>2025</v>
      </c>
      <c r="AF220" s="306">
        <f t="shared" si="59"/>
        <v>38131.201663432796</v>
      </c>
      <c r="AG220" s="307">
        <f t="shared" si="60"/>
        <v>480</v>
      </c>
      <c r="AH220" s="302">
        <f t="shared" si="61"/>
        <v>1</v>
      </c>
    </row>
    <row r="221" spans="2:34" ht="15" customHeight="1" x14ac:dyDescent="0.35">
      <c r="B221" s="254" t="s">
        <v>1</v>
      </c>
      <c r="C221" s="254" t="s">
        <v>10</v>
      </c>
      <c r="D221" s="254" t="s">
        <v>1974</v>
      </c>
      <c r="E221" s="254" t="s">
        <v>605</v>
      </c>
      <c r="F221" s="254" t="s">
        <v>737</v>
      </c>
      <c r="G221" s="254" t="s">
        <v>16</v>
      </c>
      <c r="H221" s="254" t="s">
        <v>117</v>
      </c>
      <c r="I221" s="254" t="s">
        <v>461</v>
      </c>
      <c r="J221" s="254">
        <v>0</v>
      </c>
      <c r="K221" s="254">
        <v>0</v>
      </c>
      <c r="L221" s="254" t="s">
        <v>150</v>
      </c>
      <c r="M221" s="257">
        <v>2022</v>
      </c>
      <c r="N221" s="311">
        <v>58144.675324687792</v>
      </c>
      <c r="O221" s="258">
        <v>1423</v>
      </c>
      <c r="P221" s="387">
        <v>1</v>
      </c>
      <c r="S221" s="303" t="str">
        <f t="shared" si="63"/>
        <v>Residential_Income Qualified_IQ Single Family_Natural Gas_Water Heating_Moderate Income_Low Flow Faucet Aerator_Natural Gas DHW_0_0_2022</v>
      </c>
      <c r="T221" s="304" t="str">
        <f t="shared" si="62"/>
        <v>Residential</v>
      </c>
      <c r="U221" s="304" t="str">
        <f t="shared" si="48"/>
        <v>Income Qualified</v>
      </c>
      <c r="V221" s="304" t="str">
        <f t="shared" si="49"/>
        <v>IQ Single Family</v>
      </c>
      <c r="W221" s="304" t="str">
        <f t="shared" si="50"/>
        <v>Natural Gas</v>
      </c>
      <c r="X221" s="304" t="str">
        <f t="shared" si="51"/>
        <v>Water Heating</v>
      </c>
      <c r="Y221" s="305" t="str">
        <f t="shared" si="52"/>
        <v>Moderate Income</v>
      </c>
      <c r="Z221" s="305" t="str">
        <f t="shared" si="53"/>
        <v>Low Flow Faucet Aerator</v>
      </c>
      <c r="AA221" s="305" t="str">
        <f t="shared" si="54"/>
        <v>Natural Gas DHW</v>
      </c>
      <c r="AB221" s="305">
        <f t="shared" si="55"/>
        <v>0</v>
      </c>
      <c r="AC221" s="305">
        <f t="shared" si="56"/>
        <v>0</v>
      </c>
      <c r="AD221" s="305" t="str">
        <f t="shared" si="57"/>
        <v>RS-HWE-LFFA-V10-210101</v>
      </c>
      <c r="AE221" s="313">
        <f t="shared" si="58"/>
        <v>2022</v>
      </c>
      <c r="AF221" s="306">
        <f t="shared" si="59"/>
        <v>58144.675324687792</v>
      </c>
      <c r="AG221" s="307">
        <f t="shared" si="60"/>
        <v>1423</v>
      </c>
      <c r="AH221" s="302">
        <f t="shared" si="61"/>
        <v>1</v>
      </c>
    </row>
    <row r="222" spans="2:34" ht="15" customHeight="1" x14ac:dyDescent="0.35">
      <c r="B222" s="254" t="s">
        <v>1</v>
      </c>
      <c r="C222" s="254" t="s">
        <v>10</v>
      </c>
      <c r="D222" s="254" t="s">
        <v>1974</v>
      </c>
      <c r="E222" s="254" t="s">
        <v>605</v>
      </c>
      <c r="F222" s="254" t="s">
        <v>737</v>
      </c>
      <c r="G222" s="254" t="s">
        <v>16</v>
      </c>
      <c r="H222" s="254" t="s">
        <v>117</v>
      </c>
      <c r="I222" s="254" t="s">
        <v>461</v>
      </c>
      <c r="J222" s="254">
        <v>0</v>
      </c>
      <c r="K222" s="254">
        <v>0</v>
      </c>
      <c r="L222" s="254" t="s">
        <v>150</v>
      </c>
      <c r="M222" s="257">
        <v>2023</v>
      </c>
      <c r="N222" s="311">
        <v>54875.824990200788</v>
      </c>
      <c r="O222" s="258">
        <v>1343</v>
      </c>
      <c r="P222" s="387">
        <v>1</v>
      </c>
      <c r="S222" s="303" t="str">
        <f t="shared" si="63"/>
        <v>Residential_Income Qualified_IQ Single Family_Natural Gas_Water Heating_Moderate Income_Low Flow Faucet Aerator_Natural Gas DHW_0_0_2023</v>
      </c>
      <c r="T222" s="304" t="str">
        <f t="shared" si="62"/>
        <v>Residential</v>
      </c>
      <c r="U222" s="304" t="str">
        <f t="shared" si="48"/>
        <v>Income Qualified</v>
      </c>
      <c r="V222" s="304" t="str">
        <f t="shared" si="49"/>
        <v>IQ Single Family</v>
      </c>
      <c r="W222" s="304" t="str">
        <f t="shared" si="50"/>
        <v>Natural Gas</v>
      </c>
      <c r="X222" s="304" t="str">
        <f t="shared" si="51"/>
        <v>Water Heating</v>
      </c>
      <c r="Y222" s="305" t="str">
        <f t="shared" si="52"/>
        <v>Moderate Income</v>
      </c>
      <c r="Z222" s="305" t="str">
        <f t="shared" si="53"/>
        <v>Low Flow Faucet Aerator</v>
      </c>
      <c r="AA222" s="305" t="str">
        <f t="shared" si="54"/>
        <v>Natural Gas DHW</v>
      </c>
      <c r="AB222" s="305">
        <f t="shared" si="55"/>
        <v>0</v>
      </c>
      <c r="AC222" s="305">
        <f t="shared" si="56"/>
        <v>0</v>
      </c>
      <c r="AD222" s="305" t="str">
        <f t="shared" si="57"/>
        <v>RS-HWE-LFFA-V10-210101</v>
      </c>
      <c r="AE222" s="313">
        <f t="shared" si="58"/>
        <v>2023</v>
      </c>
      <c r="AF222" s="306">
        <f t="shared" si="59"/>
        <v>54875.824990200788</v>
      </c>
      <c r="AG222" s="307">
        <f t="shared" si="60"/>
        <v>1343</v>
      </c>
      <c r="AH222" s="302">
        <f t="shared" si="61"/>
        <v>1</v>
      </c>
    </row>
    <row r="223" spans="2:34" ht="15" customHeight="1" x14ac:dyDescent="0.35">
      <c r="B223" s="254" t="s">
        <v>1</v>
      </c>
      <c r="C223" s="254" t="s">
        <v>10</v>
      </c>
      <c r="D223" s="254" t="s">
        <v>1974</v>
      </c>
      <c r="E223" s="254" t="s">
        <v>605</v>
      </c>
      <c r="F223" s="254" t="s">
        <v>737</v>
      </c>
      <c r="G223" s="254" t="s">
        <v>16</v>
      </c>
      <c r="H223" s="254" t="s">
        <v>117</v>
      </c>
      <c r="I223" s="254" t="s">
        <v>461</v>
      </c>
      <c r="J223" s="254">
        <v>0</v>
      </c>
      <c r="K223" s="254">
        <v>0</v>
      </c>
      <c r="L223" s="254" t="s">
        <v>150</v>
      </c>
      <c r="M223" s="257">
        <v>2024</v>
      </c>
      <c r="N223" s="311">
        <v>54875.824990200788</v>
      </c>
      <c r="O223" s="258">
        <v>1343</v>
      </c>
      <c r="P223" s="387">
        <v>1</v>
      </c>
      <c r="S223" s="303" t="str">
        <f t="shared" si="63"/>
        <v>Residential_Income Qualified_IQ Single Family_Natural Gas_Water Heating_Moderate Income_Low Flow Faucet Aerator_Natural Gas DHW_0_0_2024</v>
      </c>
      <c r="T223" s="304" t="str">
        <f t="shared" si="62"/>
        <v>Residential</v>
      </c>
      <c r="U223" s="304" t="str">
        <f t="shared" si="48"/>
        <v>Income Qualified</v>
      </c>
      <c r="V223" s="304" t="str">
        <f t="shared" si="49"/>
        <v>IQ Single Family</v>
      </c>
      <c r="W223" s="304" t="str">
        <f t="shared" si="50"/>
        <v>Natural Gas</v>
      </c>
      <c r="X223" s="304" t="str">
        <f t="shared" si="51"/>
        <v>Water Heating</v>
      </c>
      <c r="Y223" s="305" t="str">
        <f t="shared" si="52"/>
        <v>Moderate Income</v>
      </c>
      <c r="Z223" s="305" t="str">
        <f t="shared" si="53"/>
        <v>Low Flow Faucet Aerator</v>
      </c>
      <c r="AA223" s="305" t="str">
        <f t="shared" si="54"/>
        <v>Natural Gas DHW</v>
      </c>
      <c r="AB223" s="305">
        <f t="shared" si="55"/>
        <v>0</v>
      </c>
      <c r="AC223" s="305">
        <f t="shared" si="56"/>
        <v>0</v>
      </c>
      <c r="AD223" s="305" t="str">
        <f t="shared" si="57"/>
        <v>RS-HWE-LFFA-V10-210101</v>
      </c>
      <c r="AE223" s="313">
        <f t="shared" si="58"/>
        <v>2024</v>
      </c>
      <c r="AF223" s="306">
        <f t="shared" si="59"/>
        <v>54875.824990200788</v>
      </c>
      <c r="AG223" s="307">
        <f t="shared" si="60"/>
        <v>1343</v>
      </c>
      <c r="AH223" s="302">
        <f t="shared" si="61"/>
        <v>1</v>
      </c>
    </row>
    <row r="224" spans="2:34" ht="15" customHeight="1" x14ac:dyDescent="0.35">
      <c r="B224" s="254" t="s">
        <v>1</v>
      </c>
      <c r="C224" s="254" t="s">
        <v>10</v>
      </c>
      <c r="D224" s="254" t="s">
        <v>1974</v>
      </c>
      <c r="E224" s="254" t="s">
        <v>605</v>
      </c>
      <c r="F224" s="254" t="s">
        <v>737</v>
      </c>
      <c r="G224" s="254" t="s">
        <v>16</v>
      </c>
      <c r="H224" s="254" t="s">
        <v>117</v>
      </c>
      <c r="I224" s="254" t="s">
        <v>461</v>
      </c>
      <c r="J224" s="254">
        <v>0</v>
      </c>
      <c r="K224" s="254">
        <v>0</v>
      </c>
      <c r="L224" s="254" t="s">
        <v>150</v>
      </c>
      <c r="M224" s="257">
        <v>2025</v>
      </c>
      <c r="N224" s="311">
        <v>54875.824990200788</v>
      </c>
      <c r="O224" s="258">
        <v>1343</v>
      </c>
      <c r="P224" s="387">
        <v>1</v>
      </c>
      <c r="S224" s="303" t="str">
        <f t="shared" si="63"/>
        <v>Residential_Income Qualified_IQ Single Family_Natural Gas_Water Heating_Moderate Income_Low Flow Faucet Aerator_Natural Gas DHW_0_0_2025</v>
      </c>
      <c r="T224" s="304" t="str">
        <f t="shared" si="62"/>
        <v>Residential</v>
      </c>
      <c r="U224" s="304" t="str">
        <f t="shared" si="48"/>
        <v>Income Qualified</v>
      </c>
      <c r="V224" s="304" t="str">
        <f t="shared" si="49"/>
        <v>IQ Single Family</v>
      </c>
      <c r="W224" s="304" t="str">
        <f t="shared" si="50"/>
        <v>Natural Gas</v>
      </c>
      <c r="X224" s="304" t="str">
        <f t="shared" si="51"/>
        <v>Water Heating</v>
      </c>
      <c r="Y224" s="305" t="str">
        <f t="shared" si="52"/>
        <v>Moderate Income</v>
      </c>
      <c r="Z224" s="305" t="str">
        <f t="shared" si="53"/>
        <v>Low Flow Faucet Aerator</v>
      </c>
      <c r="AA224" s="305" t="str">
        <f t="shared" si="54"/>
        <v>Natural Gas DHW</v>
      </c>
      <c r="AB224" s="305">
        <f t="shared" si="55"/>
        <v>0</v>
      </c>
      <c r="AC224" s="305">
        <f t="shared" si="56"/>
        <v>0</v>
      </c>
      <c r="AD224" s="305" t="str">
        <f t="shared" si="57"/>
        <v>RS-HWE-LFFA-V10-210101</v>
      </c>
      <c r="AE224" s="313">
        <f t="shared" si="58"/>
        <v>2025</v>
      </c>
      <c r="AF224" s="306">
        <f t="shared" si="59"/>
        <v>54875.824990200788</v>
      </c>
      <c r="AG224" s="307">
        <f t="shared" si="60"/>
        <v>1343</v>
      </c>
      <c r="AH224" s="302">
        <f t="shared" si="61"/>
        <v>1</v>
      </c>
    </row>
    <row r="225" spans="2:34" ht="15" customHeight="1" x14ac:dyDescent="0.35">
      <c r="B225" s="254" t="s">
        <v>1</v>
      </c>
      <c r="C225" s="254" t="s">
        <v>10</v>
      </c>
      <c r="D225" s="254" t="s">
        <v>1974</v>
      </c>
      <c r="E225" s="254" t="s">
        <v>605</v>
      </c>
      <c r="F225" s="254" t="s">
        <v>737</v>
      </c>
      <c r="G225" s="254" t="s">
        <v>16</v>
      </c>
      <c r="H225" s="254" t="s">
        <v>118</v>
      </c>
      <c r="I225" s="254" t="s">
        <v>461</v>
      </c>
      <c r="J225" s="254">
        <v>0</v>
      </c>
      <c r="K225" s="254" t="s">
        <v>912</v>
      </c>
      <c r="L225" s="254" t="s">
        <v>151</v>
      </c>
      <c r="M225" s="257">
        <v>2022</v>
      </c>
      <c r="N225" s="311">
        <v>52962.348715798486</v>
      </c>
      <c r="O225" s="258">
        <v>882</v>
      </c>
      <c r="P225" s="387">
        <v>1</v>
      </c>
      <c r="S225" s="303" t="str">
        <f t="shared" si="63"/>
        <v>Residential_Income Qualified_IQ Single Family_Natural Gas_Water Heating_Moderate Income_Low Flow Showerhead_Natural Gas DHW_0_1.75 GPM_2022</v>
      </c>
      <c r="T225" s="304" t="str">
        <f t="shared" si="62"/>
        <v>Residential</v>
      </c>
      <c r="U225" s="304" t="str">
        <f t="shared" si="48"/>
        <v>Income Qualified</v>
      </c>
      <c r="V225" s="304" t="str">
        <f t="shared" si="49"/>
        <v>IQ Single Family</v>
      </c>
      <c r="W225" s="304" t="str">
        <f t="shared" si="50"/>
        <v>Natural Gas</v>
      </c>
      <c r="X225" s="304" t="str">
        <f t="shared" si="51"/>
        <v>Water Heating</v>
      </c>
      <c r="Y225" s="305" t="str">
        <f t="shared" si="52"/>
        <v>Moderate Income</v>
      </c>
      <c r="Z225" s="305" t="str">
        <f t="shared" si="53"/>
        <v>Low Flow Showerhead</v>
      </c>
      <c r="AA225" s="305" t="str">
        <f t="shared" si="54"/>
        <v>Natural Gas DHW</v>
      </c>
      <c r="AB225" s="305">
        <f t="shared" si="55"/>
        <v>0</v>
      </c>
      <c r="AC225" s="305" t="str">
        <f t="shared" si="56"/>
        <v>1.75 GPM</v>
      </c>
      <c r="AD225" s="305" t="str">
        <f t="shared" si="57"/>
        <v>RS-HWE-LFSH-V08-200101</v>
      </c>
      <c r="AE225" s="313">
        <f t="shared" si="58"/>
        <v>2022</v>
      </c>
      <c r="AF225" s="306">
        <f t="shared" si="59"/>
        <v>52962.348715798486</v>
      </c>
      <c r="AG225" s="307">
        <f t="shared" si="60"/>
        <v>882</v>
      </c>
      <c r="AH225" s="302">
        <f t="shared" si="61"/>
        <v>1</v>
      </c>
    </row>
    <row r="226" spans="2:34" ht="15" customHeight="1" x14ac:dyDescent="0.35">
      <c r="B226" s="254" t="s">
        <v>1</v>
      </c>
      <c r="C226" s="254" t="s">
        <v>10</v>
      </c>
      <c r="D226" s="254" t="s">
        <v>1974</v>
      </c>
      <c r="E226" s="254" t="s">
        <v>605</v>
      </c>
      <c r="F226" s="254" t="s">
        <v>737</v>
      </c>
      <c r="G226" s="254" t="s">
        <v>16</v>
      </c>
      <c r="H226" s="254" t="s">
        <v>118</v>
      </c>
      <c r="I226" s="254" t="s">
        <v>461</v>
      </c>
      <c r="J226" s="254">
        <v>0</v>
      </c>
      <c r="K226" s="254" t="s">
        <v>912</v>
      </c>
      <c r="L226" s="254" t="s">
        <v>151</v>
      </c>
      <c r="M226" s="257">
        <v>2023</v>
      </c>
      <c r="N226" s="311">
        <v>50019.996009365226</v>
      </c>
      <c r="O226" s="258">
        <v>833</v>
      </c>
      <c r="P226" s="387">
        <v>1</v>
      </c>
      <c r="S226" s="303" t="str">
        <f t="shared" si="63"/>
        <v>Residential_Income Qualified_IQ Single Family_Natural Gas_Water Heating_Moderate Income_Low Flow Showerhead_Natural Gas DHW_0_1.75 GPM_2023</v>
      </c>
      <c r="T226" s="304" t="str">
        <f t="shared" si="62"/>
        <v>Residential</v>
      </c>
      <c r="U226" s="304" t="str">
        <f t="shared" si="48"/>
        <v>Income Qualified</v>
      </c>
      <c r="V226" s="304" t="str">
        <f t="shared" si="49"/>
        <v>IQ Single Family</v>
      </c>
      <c r="W226" s="304" t="str">
        <f t="shared" si="50"/>
        <v>Natural Gas</v>
      </c>
      <c r="X226" s="304" t="str">
        <f t="shared" si="51"/>
        <v>Water Heating</v>
      </c>
      <c r="Y226" s="305" t="str">
        <f t="shared" si="52"/>
        <v>Moderate Income</v>
      </c>
      <c r="Z226" s="305" t="str">
        <f t="shared" si="53"/>
        <v>Low Flow Showerhead</v>
      </c>
      <c r="AA226" s="305" t="str">
        <f t="shared" si="54"/>
        <v>Natural Gas DHW</v>
      </c>
      <c r="AB226" s="305">
        <f t="shared" si="55"/>
        <v>0</v>
      </c>
      <c r="AC226" s="305" t="str">
        <f t="shared" si="56"/>
        <v>1.75 GPM</v>
      </c>
      <c r="AD226" s="305" t="str">
        <f t="shared" si="57"/>
        <v>RS-HWE-LFSH-V08-200101</v>
      </c>
      <c r="AE226" s="313">
        <f t="shared" si="58"/>
        <v>2023</v>
      </c>
      <c r="AF226" s="306">
        <f t="shared" si="59"/>
        <v>50019.996009365226</v>
      </c>
      <c r="AG226" s="307">
        <f t="shared" si="60"/>
        <v>833</v>
      </c>
      <c r="AH226" s="302">
        <f t="shared" si="61"/>
        <v>1</v>
      </c>
    </row>
    <row r="227" spans="2:34" ht="15" customHeight="1" x14ac:dyDescent="0.35">
      <c r="B227" s="254" t="s">
        <v>1</v>
      </c>
      <c r="C227" s="254" t="s">
        <v>10</v>
      </c>
      <c r="D227" s="254" t="s">
        <v>1974</v>
      </c>
      <c r="E227" s="254" t="s">
        <v>605</v>
      </c>
      <c r="F227" s="254" t="s">
        <v>737</v>
      </c>
      <c r="G227" s="254" t="s">
        <v>16</v>
      </c>
      <c r="H227" s="254" t="s">
        <v>118</v>
      </c>
      <c r="I227" s="254" t="s">
        <v>461</v>
      </c>
      <c r="J227" s="254">
        <v>0</v>
      </c>
      <c r="K227" s="254" t="s">
        <v>912</v>
      </c>
      <c r="L227" s="254" t="s">
        <v>151</v>
      </c>
      <c r="M227" s="257">
        <v>2024</v>
      </c>
      <c r="N227" s="311">
        <v>50019.996009365226</v>
      </c>
      <c r="O227" s="258">
        <v>833</v>
      </c>
      <c r="P227" s="387">
        <v>1</v>
      </c>
      <c r="S227" s="303" t="str">
        <f t="shared" si="63"/>
        <v>Residential_Income Qualified_IQ Single Family_Natural Gas_Water Heating_Moderate Income_Low Flow Showerhead_Natural Gas DHW_0_1.75 GPM_2024</v>
      </c>
      <c r="T227" s="304" t="str">
        <f t="shared" si="62"/>
        <v>Residential</v>
      </c>
      <c r="U227" s="304" t="str">
        <f t="shared" si="48"/>
        <v>Income Qualified</v>
      </c>
      <c r="V227" s="304" t="str">
        <f t="shared" si="49"/>
        <v>IQ Single Family</v>
      </c>
      <c r="W227" s="304" t="str">
        <f t="shared" si="50"/>
        <v>Natural Gas</v>
      </c>
      <c r="X227" s="304" t="str">
        <f t="shared" si="51"/>
        <v>Water Heating</v>
      </c>
      <c r="Y227" s="305" t="str">
        <f t="shared" si="52"/>
        <v>Moderate Income</v>
      </c>
      <c r="Z227" s="305" t="str">
        <f t="shared" si="53"/>
        <v>Low Flow Showerhead</v>
      </c>
      <c r="AA227" s="305" t="str">
        <f t="shared" si="54"/>
        <v>Natural Gas DHW</v>
      </c>
      <c r="AB227" s="305">
        <f t="shared" si="55"/>
        <v>0</v>
      </c>
      <c r="AC227" s="305" t="str">
        <f t="shared" si="56"/>
        <v>1.75 GPM</v>
      </c>
      <c r="AD227" s="305" t="str">
        <f t="shared" si="57"/>
        <v>RS-HWE-LFSH-V08-200101</v>
      </c>
      <c r="AE227" s="313">
        <f t="shared" si="58"/>
        <v>2024</v>
      </c>
      <c r="AF227" s="306">
        <f t="shared" si="59"/>
        <v>50019.996009365226</v>
      </c>
      <c r="AG227" s="307">
        <f t="shared" si="60"/>
        <v>833</v>
      </c>
      <c r="AH227" s="302">
        <f t="shared" si="61"/>
        <v>1</v>
      </c>
    </row>
    <row r="228" spans="2:34" ht="15" customHeight="1" x14ac:dyDescent="0.35">
      <c r="B228" s="254" t="s">
        <v>1</v>
      </c>
      <c r="C228" s="254" t="s">
        <v>10</v>
      </c>
      <c r="D228" s="254" t="s">
        <v>1974</v>
      </c>
      <c r="E228" s="254" t="s">
        <v>605</v>
      </c>
      <c r="F228" s="254" t="s">
        <v>737</v>
      </c>
      <c r="G228" s="254" t="s">
        <v>16</v>
      </c>
      <c r="H228" s="254" t="s">
        <v>118</v>
      </c>
      <c r="I228" s="254" t="s">
        <v>461</v>
      </c>
      <c r="J228" s="254">
        <v>0</v>
      </c>
      <c r="K228" s="254" t="s">
        <v>912</v>
      </c>
      <c r="L228" s="254" t="s">
        <v>151</v>
      </c>
      <c r="M228" s="257">
        <v>2025</v>
      </c>
      <c r="N228" s="311">
        <v>50019.996009365226</v>
      </c>
      <c r="O228" s="258">
        <v>833</v>
      </c>
      <c r="P228" s="387">
        <v>1</v>
      </c>
      <c r="S228" s="303" t="str">
        <f t="shared" si="63"/>
        <v>Residential_Income Qualified_IQ Single Family_Natural Gas_Water Heating_Moderate Income_Low Flow Showerhead_Natural Gas DHW_0_1.75 GPM_2025</v>
      </c>
      <c r="T228" s="304" t="str">
        <f t="shared" si="62"/>
        <v>Residential</v>
      </c>
      <c r="U228" s="304" t="str">
        <f t="shared" si="48"/>
        <v>Income Qualified</v>
      </c>
      <c r="V228" s="304" t="str">
        <f t="shared" si="49"/>
        <v>IQ Single Family</v>
      </c>
      <c r="W228" s="304" t="str">
        <f t="shared" si="50"/>
        <v>Natural Gas</v>
      </c>
      <c r="X228" s="304" t="str">
        <f t="shared" si="51"/>
        <v>Water Heating</v>
      </c>
      <c r="Y228" s="305" t="str">
        <f t="shared" si="52"/>
        <v>Moderate Income</v>
      </c>
      <c r="Z228" s="305" t="str">
        <f t="shared" si="53"/>
        <v>Low Flow Showerhead</v>
      </c>
      <c r="AA228" s="305" t="str">
        <f t="shared" si="54"/>
        <v>Natural Gas DHW</v>
      </c>
      <c r="AB228" s="305">
        <f t="shared" si="55"/>
        <v>0</v>
      </c>
      <c r="AC228" s="305" t="str">
        <f t="shared" si="56"/>
        <v>1.75 GPM</v>
      </c>
      <c r="AD228" s="305" t="str">
        <f t="shared" si="57"/>
        <v>RS-HWE-LFSH-V08-200101</v>
      </c>
      <c r="AE228" s="313">
        <f t="shared" si="58"/>
        <v>2025</v>
      </c>
      <c r="AF228" s="306">
        <f t="shared" si="59"/>
        <v>50019.996009365226</v>
      </c>
      <c r="AG228" s="307">
        <f t="shared" si="60"/>
        <v>833</v>
      </c>
      <c r="AH228" s="302">
        <f t="shared" si="61"/>
        <v>1</v>
      </c>
    </row>
    <row r="229" spans="2:34" ht="15" customHeight="1" x14ac:dyDescent="0.35">
      <c r="B229" s="254" t="s">
        <v>1</v>
      </c>
      <c r="C229" s="254" t="s">
        <v>10</v>
      </c>
      <c r="D229" s="254" t="s">
        <v>20</v>
      </c>
      <c r="E229" s="254" t="s">
        <v>663</v>
      </c>
      <c r="F229" s="254" t="s">
        <v>7</v>
      </c>
      <c r="G229" s="254" t="s">
        <v>1631</v>
      </c>
      <c r="H229" s="254" t="s">
        <v>43</v>
      </c>
      <c r="I229" s="254" t="s">
        <v>443</v>
      </c>
      <c r="J229" s="254" t="s">
        <v>794</v>
      </c>
      <c r="K229" s="254">
        <v>0</v>
      </c>
      <c r="L229" s="254" t="s">
        <v>163</v>
      </c>
      <c r="M229" s="257">
        <v>2022</v>
      </c>
      <c r="N229" s="311">
        <v>5615327.8879500004</v>
      </c>
      <c r="O229" s="258">
        <v>6441</v>
      </c>
      <c r="P229" s="387">
        <v>1</v>
      </c>
      <c r="S229" s="303" t="str">
        <f t="shared" si="63"/>
        <v>Residential_Income Qualified_Smart Savers_Electric_HVAC_Low-Moderate Income Single-Family/Multifamily_Advanced Thermostat_Natural Gas Heat_Unknown (Blended)_0_2022</v>
      </c>
      <c r="T229" s="304" t="str">
        <f t="shared" si="62"/>
        <v>Residential</v>
      </c>
      <c r="U229" s="304" t="str">
        <f t="shared" si="48"/>
        <v>Income Qualified</v>
      </c>
      <c r="V229" s="304" t="str">
        <f t="shared" si="49"/>
        <v>Smart Savers</v>
      </c>
      <c r="W229" s="304" t="str">
        <f t="shared" si="50"/>
        <v>Electric</v>
      </c>
      <c r="X229" s="304" t="str">
        <f t="shared" si="51"/>
        <v>HVAC</v>
      </c>
      <c r="Y229" s="305" t="str">
        <f t="shared" si="52"/>
        <v>Low-Moderate Income Single-Family/Multifamily</v>
      </c>
      <c r="Z229" s="305" t="str">
        <f t="shared" si="53"/>
        <v>Advanced Thermostat</v>
      </c>
      <c r="AA229" s="305" t="str">
        <f t="shared" si="54"/>
        <v>Natural Gas Heat</v>
      </c>
      <c r="AB229" s="305" t="str">
        <f t="shared" si="55"/>
        <v>Unknown (Blended)</v>
      </c>
      <c r="AC229" s="305">
        <f t="shared" si="56"/>
        <v>0</v>
      </c>
      <c r="AD229" s="305" t="str">
        <f t="shared" si="57"/>
        <v>RS-HVC-ADTH-V04-200101</v>
      </c>
      <c r="AE229" s="313">
        <f t="shared" si="58"/>
        <v>2022</v>
      </c>
      <c r="AF229" s="306">
        <f t="shared" si="59"/>
        <v>5615327.8879500004</v>
      </c>
      <c r="AG229" s="307">
        <f t="shared" si="60"/>
        <v>6441</v>
      </c>
      <c r="AH229" s="302">
        <f t="shared" si="61"/>
        <v>1</v>
      </c>
    </row>
    <row r="230" spans="2:34" ht="15" customHeight="1" x14ac:dyDescent="0.35">
      <c r="B230" s="254" t="s">
        <v>1</v>
      </c>
      <c r="C230" s="254" t="s">
        <v>10</v>
      </c>
      <c r="D230" s="254" t="s">
        <v>20</v>
      </c>
      <c r="E230" s="254" t="s">
        <v>663</v>
      </c>
      <c r="F230" s="254" t="s">
        <v>7</v>
      </c>
      <c r="G230" s="254" t="s">
        <v>1631</v>
      </c>
      <c r="H230" s="254" t="s">
        <v>43</v>
      </c>
      <c r="I230" s="254" t="s">
        <v>443</v>
      </c>
      <c r="J230" s="254" t="s">
        <v>794</v>
      </c>
      <c r="K230" s="254">
        <v>0</v>
      </c>
      <c r="L230" s="254" t="s">
        <v>163</v>
      </c>
      <c r="M230" s="257">
        <v>2023</v>
      </c>
      <c r="N230" s="311">
        <v>5552557.5715499995</v>
      </c>
      <c r="O230" s="258">
        <v>6369</v>
      </c>
      <c r="P230" s="387">
        <v>1</v>
      </c>
      <c r="S230" s="303" t="str">
        <f t="shared" si="63"/>
        <v>Residential_Income Qualified_Smart Savers_Electric_HVAC_Low-Moderate Income Single-Family/Multifamily_Advanced Thermostat_Natural Gas Heat_Unknown (Blended)_0_2023</v>
      </c>
      <c r="T230" s="304" t="str">
        <f t="shared" si="62"/>
        <v>Residential</v>
      </c>
      <c r="U230" s="304" t="str">
        <f t="shared" si="48"/>
        <v>Income Qualified</v>
      </c>
      <c r="V230" s="304" t="str">
        <f t="shared" si="49"/>
        <v>Smart Savers</v>
      </c>
      <c r="W230" s="304" t="str">
        <f t="shared" si="50"/>
        <v>Electric</v>
      </c>
      <c r="X230" s="304" t="str">
        <f t="shared" si="51"/>
        <v>HVAC</v>
      </c>
      <c r="Y230" s="305" t="str">
        <f t="shared" si="52"/>
        <v>Low-Moderate Income Single-Family/Multifamily</v>
      </c>
      <c r="Z230" s="305" t="str">
        <f t="shared" si="53"/>
        <v>Advanced Thermostat</v>
      </c>
      <c r="AA230" s="305" t="str">
        <f t="shared" si="54"/>
        <v>Natural Gas Heat</v>
      </c>
      <c r="AB230" s="305" t="str">
        <f t="shared" si="55"/>
        <v>Unknown (Blended)</v>
      </c>
      <c r="AC230" s="305">
        <f t="shared" si="56"/>
        <v>0</v>
      </c>
      <c r="AD230" s="305" t="str">
        <f t="shared" si="57"/>
        <v>RS-HVC-ADTH-V04-200101</v>
      </c>
      <c r="AE230" s="313">
        <f t="shared" si="58"/>
        <v>2023</v>
      </c>
      <c r="AF230" s="306">
        <f t="shared" si="59"/>
        <v>5552557.5715499995</v>
      </c>
      <c r="AG230" s="307">
        <f t="shared" si="60"/>
        <v>6369</v>
      </c>
      <c r="AH230" s="302">
        <f t="shared" si="61"/>
        <v>1</v>
      </c>
    </row>
    <row r="231" spans="2:34" ht="15" customHeight="1" x14ac:dyDescent="0.35">
      <c r="B231" s="254" t="s">
        <v>1</v>
      </c>
      <c r="C231" s="254" t="s">
        <v>10</v>
      </c>
      <c r="D231" s="254" t="s">
        <v>20</v>
      </c>
      <c r="E231" s="254" t="s">
        <v>663</v>
      </c>
      <c r="F231" s="254" t="s">
        <v>7</v>
      </c>
      <c r="G231" s="254" t="s">
        <v>1631</v>
      </c>
      <c r="H231" s="254" t="s">
        <v>43</v>
      </c>
      <c r="I231" s="254" t="s">
        <v>443</v>
      </c>
      <c r="J231" s="254" t="s">
        <v>794</v>
      </c>
      <c r="K231" s="254">
        <v>0</v>
      </c>
      <c r="L231" s="254" t="s">
        <v>163</v>
      </c>
      <c r="M231" s="257">
        <v>2024</v>
      </c>
      <c r="N231" s="311">
        <v>5490659.0650999993</v>
      </c>
      <c r="O231" s="258">
        <v>6298</v>
      </c>
      <c r="P231" s="387">
        <v>1</v>
      </c>
      <c r="S231" s="303" t="str">
        <f t="shared" si="63"/>
        <v>Residential_Income Qualified_Smart Savers_Electric_HVAC_Low-Moderate Income Single-Family/Multifamily_Advanced Thermostat_Natural Gas Heat_Unknown (Blended)_0_2024</v>
      </c>
      <c r="T231" s="304" t="str">
        <f t="shared" si="62"/>
        <v>Residential</v>
      </c>
      <c r="U231" s="304" t="str">
        <f t="shared" si="48"/>
        <v>Income Qualified</v>
      </c>
      <c r="V231" s="304" t="str">
        <f t="shared" si="49"/>
        <v>Smart Savers</v>
      </c>
      <c r="W231" s="304" t="str">
        <f t="shared" si="50"/>
        <v>Electric</v>
      </c>
      <c r="X231" s="304" t="str">
        <f t="shared" si="51"/>
        <v>HVAC</v>
      </c>
      <c r="Y231" s="305" t="str">
        <f t="shared" si="52"/>
        <v>Low-Moderate Income Single-Family/Multifamily</v>
      </c>
      <c r="Z231" s="305" t="str">
        <f t="shared" si="53"/>
        <v>Advanced Thermostat</v>
      </c>
      <c r="AA231" s="305" t="str">
        <f t="shared" si="54"/>
        <v>Natural Gas Heat</v>
      </c>
      <c r="AB231" s="305" t="str">
        <f t="shared" si="55"/>
        <v>Unknown (Blended)</v>
      </c>
      <c r="AC231" s="305">
        <f t="shared" si="56"/>
        <v>0</v>
      </c>
      <c r="AD231" s="305" t="str">
        <f t="shared" si="57"/>
        <v>RS-HVC-ADTH-V04-200101</v>
      </c>
      <c r="AE231" s="313">
        <f t="shared" si="58"/>
        <v>2024</v>
      </c>
      <c r="AF231" s="306">
        <f t="shared" si="59"/>
        <v>5490659.0650999993</v>
      </c>
      <c r="AG231" s="307">
        <f t="shared" si="60"/>
        <v>6298</v>
      </c>
      <c r="AH231" s="302">
        <f t="shared" si="61"/>
        <v>1</v>
      </c>
    </row>
    <row r="232" spans="2:34" ht="15" customHeight="1" x14ac:dyDescent="0.35">
      <c r="B232" s="254" t="s">
        <v>1</v>
      </c>
      <c r="C232" s="254" t="s">
        <v>10</v>
      </c>
      <c r="D232" s="254" t="s">
        <v>20</v>
      </c>
      <c r="E232" s="254" t="s">
        <v>663</v>
      </c>
      <c r="F232" s="254" t="s">
        <v>7</v>
      </c>
      <c r="G232" s="254" t="s">
        <v>1631</v>
      </c>
      <c r="H232" s="254" t="s">
        <v>43</v>
      </c>
      <c r="I232" s="254" t="s">
        <v>443</v>
      </c>
      <c r="J232" s="254" t="s">
        <v>794</v>
      </c>
      <c r="K232" s="254">
        <v>0</v>
      </c>
      <c r="L232" s="254" t="s">
        <v>163</v>
      </c>
      <c r="M232" s="257">
        <v>2025</v>
      </c>
      <c r="N232" s="311">
        <v>5427888.7486999994</v>
      </c>
      <c r="O232" s="258">
        <v>6226</v>
      </c>
      <c r="P232" s="387">
        <v>1</v>
      </c>
      <c r="S232" s="303" t="str">
        <f t="shared" si="63"/>
        <v>Residential_Income Qualified_Smart Savers_Electric_HVAC_Low-Moderate Income Single-Family/Multifamily_Advanced Thermostat_Natural Gas Heat_Unknown (Blended)_0_2025</v>
      </c>
      <c r="T232" s="304" t="str">
        <f t="shared" si="62"/>
        <v>Residential</v>
      </c>
      <c r="U232" s="304" t="str">
        <f t="shared" si="48"/>
        <v>Income Qualified</v>
      </c>
      <c r="V232" s="304" t="str">
        <f t="shared" si="49"/>
        <v>Smart Savers</v>
      </c>
      <c r="W232" s="304" t="str">
        <f t="shared" si="50"/>
        <v>Electric</v>
      </c>
      <c r="X232" s="304" t="str">
        <f t="shared" si="51"/>
        <v>HVAC</v>
      </c>
      <c r="Y232" s="305" t="str">
        <f t="shared" si="52"/>
        <v>Low-Moderate Income Single-Family/Multifamily</v>
      </c>
      <c r="Z232" s="305" t="str">
        <f t="shared" si="53"/>
        <v>Advanced Thermostat</v>
      </c>
      <c r="AA232" s="305" t="str">
        <f t="shared" si="54"/>
        <v>Natural Gas Heat</v>
      </c>
      <c r="AB232" s="305" t="str">
        <f t="shared" si="55"/>
        <v>Unknown (Blended)</v>
      </c>
      <c r="AC232" s="305">
        <f t="shared" si="56"/>
        <v>0</v>
      </c>
      <c r="AD232" s="305" t="str">
        <f t="shared" si="57"/>
        <v>RS-HVC-ADTH-V04-200101</v>
      </c>
      <c r="AE232" s="313">
        <f t="shared" si="58"/>
        <v>2025</v>
      </c>
      <c r="AF232" s="306">
        <f t="shared" si="59"/>
        <v>5427888.7486999994</v>
      </c>
      <c r="AG232" s="307">
        <f t="shared" si="60"/>
        <v>6226</v>
      </c>
      <c r="AH232" s="302">
        <f t="shared" si="61"/>
        <v>1</v>
      </c>
    </row>
    <row r="233" spans="2:34" ht="15" customHeight="1" x14ac:dyDescent="0.35">
      <c r="B233" s="254" t="s">
        <v>1</v>
      </c>
      <c r="C233" s="254" t="s">
        <v>1970</v>
      </c>
      <c r="D233" s="254" t="s">
        <v>21</v>
      </c>
      <c r="E233" s="254" t="s">
        <v>663</v>
      </c>
      <c r="F233" s="254" t="s">
        <v>7</v>
      </c>
      <c r="G233" s="254" t="s">
        <v>17</v>
      </c>
      <c r="H233" s="254" t="s">
        <v>43</v>
      </c>
      <c r="I233" s="254" t="s">
        <v>443</v>
      </c>
      <c r="J233" s="254" t="s">
        <v>794</v>
      </c>
      <c r="K233" s="254">
        <v>0</v>
      </c>
      <c r="L233" s="254" t="s">
        <v>185</v>
      </c>
      <c r="M233" s="257">
        <v>2022</v>
      </c>
      <c r="N233" s="311">
        <v>277759.55349999992</v>
      </c>
      <c r="O233" s="258">
        <v>473</v>
      </c>
      <c r="P233" s="387">
        <v>1</v>
      </c>
      <c r="S233" s="303" t="str">
        <f t="shared" si="63"/>
        <v>Residential_Market Rate Multifamily_Direct Install_Electric_HVAC_Multifamily_Advanced Thermostat_Natural Gas Heat_Unknown (Blended)_0_2022</v>
      </c>
      <c r="T233" s="304" t="str">
        <f t="shared" si="62"/>
        <v>Residential</v>
      </c>
      <c r="U233" s="304" t="str">
        <f t="shared" si="48"/>
        <v>Market Rate Multifamily</v>
      </c>
      <c r="V233" s="304" t="str">
        <f t="shared" si="49"/>
        <v>Direct Install</v>
      </c>
      <c r="W233" s="304" t="str">
        <f t="shared" si="50"/>
        <v>Electric</v>
      </c>
      <c r="X233" s="304" t="str">
        <f t="shared" si="51"/>
        <v>HVAC</v>
      </c>
      <c r="Y233" s="305" t="str">
        <f t="shared" si="52"/>
        <v>Multifamily</v>
      </c>
      <c r="Z233" s="305" t="str">
        <f t="shared" si="53"/>
        <v>Advanced Thermostat</v>
      </c>
      <c r="AA233" s="305" t="str">
        <f t="shared" si="54"/>
        <v>Natural Gas Heat</v>
      </c>
      <c r="AB233" s="305" t="str">
        <f t="shared" si="55"/>
        <v>Unknown (Blended)</v>
      </c>
      <c r="AC233" s="305">
        <f t="shared" si="56"/>
        <v>0</v>
      </c>
      <c r="AD233" s="305" t="str">
        <f t="shared" si="57"/>
        <v>RS-HVC-ADTH-V05-210101</v>
      </c>
      <c r="AE233" s="313">
        <f t="shared" si="58"/>
        <v>2022</v>
      </c>
      <c r="AF233" s="306">
        <f t="shared" si="59"/>
        <v>277759.55349999992</v>
      </c>
      <c r="AG233" s="307">
        <f t="shared" si="60"/>
        <v>473</v>
      </c>
      <c r="AH233" s="302">
        <f t="shared" si="61"/>
        <v>1</v>
      </c>
    </row>
    <row r="234" spans="2:34" ht="15" customHeight="1" x14ac:dyDescent="0.35">
      <c r="B234" s="254" t="s">
        <v>1</v>
      </c>
      <c r="C234" s="254" t="s">
        <v>1970</v>
      </c>
      <c r="D234" s="254" t="s">
        <v>21</v>
      </c>
      <c r="E234" s="254" t="s">
        <v>663</v>
      </c>
      <c r="F234" s="254" t="s">
        <v>7</v>
      </c>
      <c r="G234" s="254" t="s">
        <v>17</v>
      </c>
      <c r="H234" s="254" t="s">
        <v>43</v>
      </c>
      <c r="I234" s="254" t="s">
        <v>443</v>
      </c>
      <c r="J234" s="254" t="s">
        <v>794</v>
      </c>
      <c r="K234" s="254">
        <v>0</v>
      </c>
      <c r="L234" s="254" t="s">
        <v>185</v>
      </c>
      <c r="M234" s="257">
        <v>2023</v>
      </c>
      <c r="N234" s="311">
        <v>272474.48800000001</v>
      </c>
      <c r="O234" s="258">
        <v>464</v>
      </c>
      <c r="P234" s="387">
        <v>1</v>
      </c>
      <c r="S234" s="303" t="str">
        <f t="shared" si="63"/>
        <v>Residential_Market Rate Multifamily_Direct Install_Electric_HVAC_Multifamily_Advanced Thermostat_Natural Gas Heat_Unknown (Blended)_0_2023</v>
      </c>
      <c r="T234" s="304" t="str">
        <f t="shared" si="62"/>
        <v>Residential</v>
      </c>
      <c r="U234" s="304" t="str">
        <f t="shared" si="48"/>
        <v>Market Rate Multifamily</v>
      </c>
      <c r="V234" s="304" t="str">
        <f t="shared" si="49"/>
        <v>Direct Install</v>
      </c>
      <c r="W234" s="304" t="str">
        <f t="shared" si="50"/>
        <v>Electric</v>
      </c>
      <c r="X234" s="304" t="str">
        <f t="shared" si="51"/>
        <v>HVAC</v>
      </c>
      <c r="Y234" s="305" t="str">
        <f t="shared" si="52"/>
        <v>Multifamily</v>
      </c>
      <c r="Z234" s="305" t="str">
        <f t="shared" si="53"/>
        <v>Advanced Thermostat</v>
      </c>
      <c r="AA234" s="305" t="str">
        <f t="shared" si="54"/>
        <v>Natural Gas Heat</v>
      </c>
      <c r="AB234" s="305" t="str">
        <f t="shared" si="55"/>
        <v>Unknown (Blended)</v>
      </c>
      <c r="AC234" s="305">
        <f t="shared" si="56"/>
        <v>0</v>
      </c>
      <c r="AD234" s="305" t="str">
        <f t="shared" si="57"/>
        <v>RS-HVC-ADTH-V05-210101</v>
      </c>
      <c r="AE234" s="313">
        <f t="shared" si="58"/>
        <v>2023</v>
      </c>
      <c r="AF234" s="306">
        <f t="shared" si="59"/>
        <v>272474.48800000001</v>
      </c>
      <c r="AG234" s="307">
        <f t="shared" si="60"/>
        <v>464</v>
      </c>
      <c r="AH234" s="302">
        <f t="shared" si="61"/>
        <v>1</v>
      </c>
    </row>
    <row r="235" spans="2:34" ht="15" customHeight="1" x14ac:dyDescent="0.35">
      <c r="B235" s="254" t="s">
        <v>1</v>
      </c>
      <c r="C235" s="254" t="s">
        <v>1970</v>
      </c>
      <c r="D235" s="254" t="s">
        <v>21</v>
      </c>
      <c r="E235" s="254" t="s">
        <v>663</v>
      </c>
      <c r="F235" s="254" t="s">
        <v>7</v>
      </c>
      <c r="G235" s="254" t="s">
        <v>17</v>
      </c>
      <c r="H235" s="254" t="s">
        <v>43</v>
      </c>
      <c r="I235" s="254" t="s">
        <v>443</v>
      </c>
      <c r="J235" s="254" t="s">
        <v>794</v>
      </c>
      <c r="K235" s="254">
        <v>0</v>
      </c>
      <c r="L235" s="254" t="s">
        <v>185</v>
      </c>
      <c r="M235" s="257">
        <v>2024</v>
      </c>
      <c r="N235" s="311">
        <v>266602.19299999997</v>
      </c>
      <c r="O235" s="258">
        <v>454</v>
      </c>
      <c r="P235" s="387">
        <v>1</v>
      </c>
      <c r="S235" s="303" t="str">
        <f t="shared" si="63"/>
        <v>Residential_Market Rate Multifamily_Direct Install_Electric_HVAC_Multifamily_Advanced Thermostat_Natural Gas Heat_Unknown (Blended)_0_2024</v>
      </c>
      <c r="T235" s="304" t="str">
        <f t="shared" si="62"/>
        <v>Residential</v>
      </c>
      <c r="U235" s="304" t="str">
        <f t="shared" si="48"/>
        <v>Market Rate Multifamily</v>
      </c>
      <c r="V235" s="304" t="str">
        <f t="shared" si="49"/>
        <v>Direct Install</v>
      </c>
      <c r="W235" s="304" t="str">
        <f t="shared" si="50"/>
        <v>Electric</v>
      </c>
      <c r="X235" s="304" t="str">
        <f t="shared" si="51"/>
        <v>HVAC</v>
      </c>
      <c r="Y235" s="305" t="str">
        <f t="shared" si="52"/>
        <v>Multifamily</v>
      </c>
      <c r="Z235" s="305" t="str">
        <f t="shared" si="53"/>
        <v>Advanced Thermostat</v>
      </c>
      <c r="AA235" s="305" t="str">
        <f t="shared" si="54"/>
        <v>Natural Gas Heat</v>
      </c>
      <c r="AB235" s="305" t="str">
        <f t="shared" si="55"/>
        <v>Unknown (Blended)</v>
      </c>
      <c r="AC235" s="305">
        <f t="shared" si="56"/>
        <v>0</v>
      </c>
      <c r="AD235" s="305" t="str">
        <f t="shared" si="57"/>
        <v>RS-HVC-ADTH-V05-210101</v>
      </c>
      <c r="AE235" s="313">
        <f t="shared" si="58"/>
        <v>2024</v>
      </c>
      <c r="AF235" s="306">
        <f t="shared" si="59"/>
        <v>266602.19299999997</v>
      </c>
      <c r="AG235" s="307">
        <f t="shared" si="60"/>
        <v>454</v>
      </c>
      <c r="AH235" s="302">
        <f t="shared" si="61"/>
        <v>1</v>
      </c>
    </row>
    <row r="236" spans="2:34" ht="15" customHeight="1" x14ac:dyDescent="0.35">
      <c r="B236" s="254" t="s">
        <v>1</v>
      </c>
      <c r="C236" s="254" t="s">
        <v>1970</v>
      </c>
      <c r="D236" s="254" t="s">
        <v>21</v>
      </c>
      <c r="E236" s="254" t="s">
        <v>663</v>
      </c>
      <c r="F236" s="254" t="s">
        <v>7</v>
      </c>
      <c r="G236" s="254" t="s">
        <v>17</v>
      </c>
      <c r="H236" s="254" t="s">
        <v>43</v>
      </c>
      <c r="I236" s="254" t="s">
        <v>443</v>
      </c>
      <c r="J236" s="254" t="s">
        <v>794</v>
      </c>
      <c r="K236" s="254">
        <v>0</v>
      </c>
      <c r="L236" s="254" t="s">
        <v>185</v>
      </c>
      <c r="M236" s="257">
        <v>2025</v>
      </c>
      <c r="N236" s="311">
        <v>261317.12750000003</v>
      </c>
      <c r="O236" s="258">
        <v>445</v>
      </c>
      <c r="P236" s="387">
        <v>1</v>
      </c>
      <c r="S236" s="303" t="str">
        <f t="shared" si="63"/>
        <v>Residential_Market Rate Multifamily_Direct Install_Electric_HVAC_Multifamily_Advanced Thermostat_Natural Gas Heat_Unknown (Blended)_0_2025</v>
      </c>
      <c r="T236" s="304" t="str">
        <f t="shared" si="62"/>
        <v>Residential</v>
      </c>
      <c r="U236" s="304" t="str">
        <f t="shared" si="48"/>
        <v>Market Rate Multifamily</v>
      </c>
      <c r="V236" s="304" t="str">
        <f t="shared" si="49"/>
        <v>Direct Install</v>
      </c>
      <c r="W236" s="304" t="str">
        <f t="shared" si="50"/>
        <v>Electric</v>
      </c>
      <c r="X236" s="304" t="str">
        <f t="shared" si="51"/>
        <v>HVAC</v>
      </c>
      <c r="Y236" s="305" t="str">
        <f t="shared" si="52"/>
        <v>Multifamily</v>
      </c>
      <c r="Z236" s="305" t="str">
        <f t="shared" si="53"/>
        <v>Advanced Thermostat</v>
      </c>
      <c r="AA236" s="305" t="str">
        <f t="shared" si="54"/>
        <v>Natural Gas Heat</v>
      </c>
      <c r="AB236" s="305" t="str">
        <f t="shared" si="55"/>
        <v>Unknown (Blended)</v>
      </c>
      <c r="AC236" s="305">
        <f t="shared" si="56"/>
        <v>0</v>
      </c>
      <c r="AD236" s="305" t="str">
        <f t="shared" si="57"/>
        <v>RS-HVC-ADTH-V05-210101</v>
      </c>
      <c r="AE236" s="313">
        <f t="shared" si="58"/>
        <v>2025</v>
      </c>
      <c r="AF236" s="306">
        <f t="shared" si="59"/>
        <v>261317.12750000003</v>
      </c>
      <c r="AG236" s="307">
        <f t="shared" si="60"/>
        <v>445</v>
      </c>
      <c r="AH236" s="302">
        <f t="shared" si="61"/>
        <v>1</v>
      </c>
    </row>
    <row r="237" spans="2:34" ht="15" customHeight="1" x14ac:dyDescent="0.35">
      <c r="B237" s="254" t="s">
        <v>1</v>
      </c>
      <c r="C237" s="254" t="s">
        <v>1970</v>
      </c>
      <c r="D237" s="254" t="s">
        <v>21</v>
      </c>
      <c r="E237" s="254" t="s">
        <v>605</v>
      </c>
      <c r="F237" s="254" t="s">
        <v>737</v>
      </c>
      <c r="G237" s="254" t="s">
        <v>17</v>
      </c>
      <c r="H237" s="254" t="s">
        <v>71</v>
      </c>
      <c r="I237" s="254" t="s">
        <v>461</v>
      </c>
      <c r="J237" s="254" t="s">
        <v>866</v>
      </c>
      <c r="K237" s="254">
        <v>0</v>
      </c>
      <c r="L237" s="254" t="s">
        <v>165</v>
      </c>
      <c r="M237" s="257">
        <v>2022</v>
      </c>
      <c r="N237" s="311">
        <v>17476.800762406703</v>
      </c>
      <c r="O237" s="258">
        <v>220</v>
      </c>
      <c r="P237" s="387">
        <v>1</v>
      </c>
      <c r="S237" s="303" t="str">
        <f t="shared" si="63"/>
        <v>Residential_Market Rate Multifamily_Direct Install_Natural Gas_Water Heating_Multifamily_Domestic Hot Water Pipe Insulation_Natural Gas DHW_Un-insulated_0_2022</v>
      </c>
      <c r="T237" s="304" t="str">
        <f t="shared" si="62"/>
        <v>Residential</v>
      </c>
      <c r="U237" s="304" t="str">
        <f t="shared" si="48"/>
        <v>Market Rate Multifamily</v>
      </c>
      <c r="V237" s="304" t="str">
        <f t="shared" si="49"/>
        <v>Direct Install</v>
      </c>
      <c r="W237" s="304" t="str">
        <f t="shared" si="50"/>
        <v>Natural Gas</v>
      </c>
      <c r="X237" s="304" t="str">
        <f t="shared" si="51"/>
        <v>Water Heating</v>
      </c>
      <c r="Y237" s="305" t="str">
        <f t="shared" si="52"/>
        <v>Multifamily</v>
      </c>
      <c r="Z237" s="305" t="str">
        <f t="shared" si="53"/>
        <v>Domestic Hot Water Pipe Insulation</v>
      </c>
      <c r="AA237" s="305" t="str">
        <f t="shared" si="54"/>
        <v>Natural Gas DHW</v>
      </c>
      <c r="AB237" s="305" t="str">
        <f t="shared" si="55"/>
        <v>Un-insulated</v>
      </c>
      <c r="AC237" s="305">
        <f t="shared" si="56"/>
        <v>0</v>
      </c>
      <c r="AD237" s="305" t="str">
        <f t="shared" si="57"/>
        <v>RS-HWE-PINS-V04-210101</v>
      </c>
      <c r="AE237" s="313">
        <f t="shared" si="58"/>
        <v>2022</v>
      </c>
      <c r="AF237" s="306">
        <f t="shared" si="59"/>
        <v>17476.800762406703</v>
      </c>
      <c r="AG237" s="307">
        <f t="shared" si="60"/>
        <v>220</v>
      </c>
      <c r="AH237" s="302">
        <f t="shared" si="61"/>
        <v>1</v>
      </c>
    </row>
    <row r="238" spans="2:34" ht="15" customHeight="1" x14ac:dyDescent="0.35">
      <c r="B238" s="254" t="s">
        <v>1</v>
      </c>
      <c r="C238" s="254" t="s">
        <v>1970</v>
      </c>
      <c r="D238" s="254" t="s">
        <v>21</v>
      </c>
      <c r="E238" s="254" t="s">
        <v>605</v>
      </c>
      <c r="F238" s="254" t="s">
        <v>737</v>
      </c>
      <c r="G238" s="254" t="s">
        <v>17</v>
      </c>
      <c r="H238" s="254" t="s">
        <v>71</v>
      </c>
      <c r="I238" s="254" t="s">
        <v>461</v>
      </c>
      <c r="J238" s="254" t="s">
        <v>866</v>
      </c>
      <c r="K238" s="254">
        <v>0</v>
      </c>
      <c r="L238" s="254" t="s">
        <v>165</v>
      </c>
      <c r="M238" s="257">
        <v>2023</v>
      </c>
      <c r="N238" s="311">
        <v>17476.800762406703</v>
      </c>
      <c r="O238" s="258">
        <v>220</v>
      </c>
      <c r="P238" s="387">
        <v>1</v>
      </c>
      <c r="S238" s="303" t="str">
        <f t="shared" si="63"/>
        <v>Residential_Market Rate Multifamily_Direct Install_Natural Gas_Water Heating_Multifamily_Domestic Hot Water Pipe Insulation_Natural Gas DHW_Un-insulated_0_2023</v>
      </c>
      <c r="T238" s="304" t="str">
        <f t="shared" si="62"/>
        <v>Residential</v>
      </c>
      <c r="U238" s="304" t="str">
        <f t="shared" si="48"/>
        <v>Market Rate Multifamily</v>
      </c>
      <c r="V238" s="304" t="str">
        <f t="shared" si="49"/>
        <v>Direct Install</v>
      </c>
      <c r="W238" s="304" t="str">
        <f t="shared" si="50"/>
        <v>Natural Gas</v>
      </c>
      <c r="X238" s="304" t="str">
        <f t="shared" si="51"/>
        <v>Water Heating</v>
      </c>
      <c r="Y238" s="305" t="str">
        <f t="shared" si="52"/>
        <v>Multifamily</v>
      </c>
      <c r="Z238" s="305" t="str">
        <f t="shared" si="53"/>
        <v>Domestic Hot Water Pipe Insulation</v>
      </c>
      <c r="AA238" s="305" t="str">
        <f t="shared" si="54"/>
        <v>Natural Gas DHW</v>
      </c>
      <c r="AB238" s="305" t="str">
        <f t="shared" si="55"/>
        <v>Un-insulated</v>
      </c>
      <c r="AC238" s="305">
        <f t="shared" si="56"/>
        <v>0</v>
      </c>
      <c r="AD238" s="305" t="str">
        <f t="shared" si="57"/>
        <v>RS-HWE-PINS-V04-210101</v>
      </c>
      <c r="AE238" s="313">
        <f t="shared" si="58"/>
        <v>2023</v>
      </c>
      <c r="AF238" s="306">
        <f t="shared" si="59"/>
        <v>17476.800762406703</v>
      </c>
      <c r="AG238" s="307">
        <f t="shared" si="60"/>
        <v>220</v>
      </c>
      <c r="AH238" s="302">
        <f t="shared" si="61"/>
        <v>1</v>
      </c>
    </row>
    <row r="239" spans="2:34" ht="15" customHeight="1" x14ac:dyDescent="0.35">
      <c r="B239" s="254" t="s">
        <v>1</v>
      </c>
      <c r="C239" s="254" t="s">
        <v>1970</v>
      </c>
      <c r="D239" s="254" t="s">
        <v>21</v>
      </c>
      <c r="E239" s="254" t="s">
        <v>605</v>
      </c>
      <c r="F239" s="254" t="s">
        <v>737</v>
      </c>
      <c r="G239" s="254" t="s">
        <v>17</v>
      </c>
      <c r="H239" s="254" t="s">
        <v>71</v>
      </c>
      <c r="I239" s="254" t="s">
        <v>461</v>
      </c>
      <c r="J239" s="254" t="s">
        <v>866</v>
      </c>
      <c r="K239" s="254">
        <v>0</v>
      </c>
      <c r="L239" s="254" t="s">
        <v>165</v>
      </c>
      <c r="M239" s="257">
        <v>2024</v>
      </c>
      <c r="N239" s="311">
        <v>17476.800762406703</v>
      </c>
      <c r="O239" s="258">
        <v>220</v>
      </c>
      <c r="P239" s="387">
        <v>1</v>
      </c>
      <c r="S239" s="303" t="str">
        <f t="shared" si="63"/>
        <v>Residential_Market Rate Multifamily_Direct Install_Natural Gas_Water Heating_Multifamily_Domestic Hot Water Pipe Insulation_Natural Gas DHW_Un-insulated_0_2024</v>
      </c>
      <c r="T239" s="304" t="str">
        <f t="shared" si="62"/>
        <v>Residential</v>
      </c>
      <c r="U239" s="304" t="str">
        <f t="shared" si="48"/>
        <v>Market Rate Multifamily</v>
      </c>
      <c r="V239" s="304" t="str">
        <f t="shared" si="49"/>
        <v>Direct Install</v>
      </c>
      <c r="W239" s="304" t="str">
        <f t="shared" si="50"/>
        <v>Natural Gas</v>
      </c>
      <c r="X239" s="304" t="str">
        <f t="shared" si="51"/>
        <v>Water Heating</v>
      </c>
      <c r="Y239" s="305" t="str">
        <f t="shared" si="52"/>
        <v>Multifamily</v>
      </c>
      <c r="Z239" s="305" t="str">
        <f t="shared" si="53"/>
        <v>Domestic Hot Water Pipe Insulation</v>
      </c>
      <c r="AA239" s="305" t="str">
        <f t="shared" si="54"/>
        <v>Natural Gas DHW</v>
      </c>
      <c r="AB239" s="305" t="str">
        <f t="shared" si="55"/>
        <v>Un-insulated</v>
      </c>
      <c r="AC239" s="305">
        <f t="shared" si="56"/>
        <v>0</v>
      </c>
      <c r="AD239" s="305" t="str">
        <f t="shared" si="57"/>
        <v>RS-HWE-PINS-V04-210101</v>
      </c>
      <c r="AE239" s="313">
        <f t="shared" si="58"/>
        <v>2024</v>
      </c>
      <c r="AF239" s="306">
        <f t="shared" si="59"/>
        <v>17476.800762406703</v>
      </c>
      <c r="AG239" s="307">
        <f t="shared" si="60"/>
        <v>220</v>
      </c>
      <c r="AH239" s="302">
        <f t="shared" si="61"/>
        <v>1</v>
      </c>
    </row>
    <row r="240" spans="2:34" ht="15" customHeight="1" x14ac:dyDescent="0.35">
      <c r="B240" s="254" t="s">
        <v>1</v>
      </c>
      <c r="C240" s="254" t="s">
        <v>1970</v>
      </c>
      <c r="D240" s="254" t="s">
        <v>21</v>
      </c>
      <c r="E240" s="254" t="s">
        <v>605</v>
      </c>
      <c r="F240" s="254" t="s">
        <v>737</v>
      </c>
      <c r="G240" s="254" t="s">
        <v>17</v>
      </c>
      <c r="H240" s="254" t="s">
        <v>71</v>
      </c>
      <c r="I240" s="254" t="s">
        <v>461</v>
      </c>
      <c r="J240" s="254" t="s">
        <v>866</v>
      </c>
      <c r="K240" s="254">
        <v>0</v>
      </c>
      <c r="L240" s="254" t="s">
        <v>165</v>
      </c>
      <c r="M240" s="257">
        <v>2025</v>
      </c>
      <c r="N240" s="311">
        <v>17476.800762406703</v>
      </c>
      <c r="O240" s="258">
        <v>220</v>
      </c>
      <c r="P240" s="387">
        <v>1</v>
      </c>
      <c r="S240" s="303" t="str">
        <f t="shared" si="63"/>
        <v>Residential_Market Rate Multifamily_Direct Install_Natural Gas_Water Heating_Multifamily_Domestic Hot Water Pipe Insulation_Natural Gas DHW_Un-insulated_0_2025</v>
      </c>
      <c r="T240" s="304" t="str">
        <f t="shared" si="62"/>
        <v>Residential</v>
      </c>
      <c r="U240" s="304" t="str">
        <f t="shared" si="48"/>
        <v>Market Rate Multifamily</v>
      </c>
      <c r="V240" s="304" t="str">
        <f t="shared" si="49"/>
        <v>Direct Install</v>
      </c>
      <c r="W240" s="304" t="str">
        <f t="shared" si="50"/>
        <v>Natural Gas</v>
      </c>
      <c r="X240" s="304" t="str">
        <f t="shared" si="51"/>
        <v>Water Heating</v>
      </c>
      <c r="Y240" s="305" t="str">
        <f t="shared" si="52"/>
        <v>Multifamily</v>
      </c>
      <c r="Z240" s="305" t="str">
        <f t="shared" si="53"/>
        <v>Domestic Hot Water Pipe Insulation</v>
      </c>
      <c r="AA240" s="305" t="str">
        <f t="shared" si="54"/>
        <v>Natural Gas DHW</v>
      </c>
      <c r="AB240" s="305" t="str">
        <f t="shared" si="55"/>
        <v>Un-insulated</v>
      </c>
      <c r="AC240" s="305">
        <f t="shared" si="56"/>
        <v>0</v>
      </c>
      <c r="AD240" s="305" t="str">
        <f t="shared" si="57"/>
        <v>RS-HWE-PINS-V04-210101</v>
      </c>
      <c r="AE240" s="313">
        <f t="shared" si="58"/>
        <v>2025</v>
      </c>
      <c r="AF240" s="306">
        <f t="shared" si="59"/>
        <v>17476.800762406703</v>
      </c>
      <c r="AG240" s="307">
        <f t="shared" si="60"/>
        <v>220</v>
      </c>
      <c r="AH240" s="302">
        <f t="shared" si="61"/>
        <v>1</v>
      </c>
    </row>
    <row r="241" spans="2:34" ht="15" customHeight="1" x14ac:dyDescent="0.35">
      <c r="B241" s="254" t="s">
        <v>1</v>
      </c>
      <c r="C241" s="254" t="s">
        <v>1970</v>
      </c>
      <c r="D241" s="254" t="s">
        <v>21</v>
      </c>
      <c r="E241" s="254" t="s">
        <v>605</v>
      </c>
      <c r="F241" s="254" t="s">
        <v>737</v>
      </c>
      <c r="G241" s="254" t="s">
        <v>17</v>
      </c>
      <c r="H241" s="254" t="s">
        <v>117</v>
      </c>
      <c r="I241" s="254" t="s">
        <v>461</v>
      </c>
      <c r="J241" s="254">
        <v>0</v>
      </c>
      <c r="K241" s="254">
        <v>0</v>
      </c>
      <c r="L241" s="254" t="s">
        <v>150</v>
      </c>
      <c r="M241" s="257">
        <v>2022</v>
      </c>
      <c r="N241" s="311">
        <v>3306.5867916143784</v>
      </c>
      <c r="O241" s="258">
        <v>82</v>
      </c>
      <c r="P241" s="387">
        <v>1</v>
      </c>
      <c r="S241" s="303" t="str">
        <f t="shared" si="63"/>
        <v>Residential_Market Rate Multifamily_Direct Install_Natural Gas_Water Heating_Multifamily_Low Flow Faucet Aerator_Natural Gas DHW_0_0_2022</v>
      </c>
      <c r="T241" s="304" t="str">
        <f t="shared" si="62"/>
        <v>Residential</v>
      </c>
      <c r="U241" s="304" t="str">
        <f t="shared" si="48"/>
        <v>Market Rate Multifamily</v>
      </c>
      <c r="V241" s="304" t="str">
        <f t="shared" si="49"/>
        <v>Direct Install</v>
      </c>
      <c r="W241" s="304" t="str">
        <f t="shared" si="50"/>
        <v>Natural Gas</v>
      </c>
      <c r="X241" s="304" t="str">
        <f t="shared" si="51"/>
        <v>Water Heating</v>
      </c>
      <c r="Y241" s="305" t="str">
        <f t="shared" si="52"/>
        <v>Multifamily</v>
      </c>
      <c r="Z241" s="305" t="str">
        <f t="shared" si="53"/>
        <v>Low Flow Faucet Aerator</v>
      </c>
      <c r="AA241" s="305" t="str">
        <f t="shared" si="54"/>
        <v>Natural Gas DHW</v>
      </c>
      <c r="AB241" s="305">
        <f t="shared" si="55"/>
        <v>0</v>
      </c>
      <c r="AC241" s="305">
        <f t="shared" si="56"/>
        <v>0</v>
      </c>
      <c r="AD241" s="305" t="str">
        <f t="shared" si="57"/>
        <v>RS-HWE-LFFA-V10-210101</v>
      </c>
      <c r="AE241" s="313">
        <f t="shared" si="58"/>
        <v>2022</v>
      </c>
      <c r="AF241" s="306">
        <f t="shared" si="59"/>
        <v>3306.5867916143784</v>
      </c>
      <c r="AG241" s="307">
        <f t="shared" si="60"/>
        <v>82</v>
      </c>
      <c r="AH241" s="302">
        <f t="shared" si="61"/>
        <v>1</v>
      </c>
    </row>
    <row r="242" spans="2:34" ht="15" customHeight="1" x14ac:dyDescent="0.35">
      <c r="B242" s="254" t="s">
        <v>1</v>
      </c>
      <c r="C242" s="254" t="s">
        <v>1970</v>
      </c>
      <c r="D242" s="254" t="s">
        <v>21</v>
      </c>
      <c r="E242" s="254" t="s">
        <v>605</v>
      </c>
      <c r="F242" s="254" t="s">
        <v>737</v>
      </c>
      <c r="G242" s="254" t="s">
        <v>17</v>
      </c>
      <c r="H242" s="254" t="s">
        <v>117</v>
      </c>
      <c r="I242" s="254" t="s">
        <v>461</v>
      </c>
      <c r="J242" s="254">
        <v>0</v>
      </c>
      <c r="K242" s="254">
        <v>0</v>
      </c>
      <c r="L242" s="254" t="s">
        <v>150</v>
      </c>
      <c r="M242" s="257">
        <v>2023</v>
      </c>
      <c r="N242" s="311">
        <v>3306.5867916143784</v>
      </c>
      <c r="O242" s="258">
        <v>82</v>
      </c>
      <c r="P242" s="387">
        <v>1</v>
      </c>
      <c r="S242" s="303" t="str">
        <f t="shared" si="63"/>
        <v>Residential_Market Rate Multifamily_Direct Install_Natural Gas_Water Heating_Multifamily_Low Flow Faucet Aerator_Natural Gas DHW_0_0_2023</v>
      </c>
      <c r="T242" s="304" t="str">
        <f t="shared" si="62"/>
        <v>Residential</v>
      </c>
      <c r="U242" s="304" t="str">
        <f t="shared" si="48"/>
        <v>Market Rate Multifamily</v>
      </c>
      <c r="V242" s="304" t="str">
        <f t="shared" si="49"/>
        <v>Direct Install</v>
      </c>
      <c r="W242" s="304" t="str">
        <f t="shared" si="50"/>
        <v>Natural Gas</v>
      </c>
      <c r="X242" s="304" t="str">
        <f t="shared" si="51"/>
        <v>Water Heating</v>
      </c>
      <c r="Y242" s="305" t="str">
        <f t="shared" si="52"/>
        <v>Multifamily</v>
      </c>
      <c r="Z242" s="305" t="str">
        <f t="shared" si="53"/>
        <v>Low Flow Faucet Aerator</v>
      </c>
      <c r="AA242" s="305" t="str">
        <f t="shared" si="54"/>
        <v>Natural Gas DHW</v>
      </c>
      <c r="AB242" s="305">
        <f t="shared" si="55"/>
        <v>0</v>
      </c>
      <c r="AC242" s="305">
        <f t="shared" si="56"/>
        <v>0</v>
      </c>
      <c r="AD242" s="305" t="str">
        <f t="shared" si="57"/>
        <v>RS-HWE-LFFA-V10-210101</v>
      </c>
      <c r="AE242" s="313">
        <f t="shared" si="58"/>
        <v>2023</v>
      </c>
      <c r="AF242" s="306">
        <f t="shared" si="59"/>
        <v>3306.5867916143784</v>
      </c>
      <c r="AG242" s="307">
        <f t="shared" si="60"/>
        <v>82</v>
      </c>
      <c r="AH242" s="302">
        <f t="shared" si="61"/>
        <v>1</v>
      </c>
    </row>
    <row r="243" spans="2:34" ht="15" customHeight="1" x14ac:dyDescent="0.35">
      <c r="B243" s="254" t="s">
        <v>1</v>
      </c>
      <c r="C243" s="254" t="s">
        <v>1970</v>
      </c>
      <c r="D243" s="254" t="s">
        <v>21</v>
      </c>
      <c r="E243" s="254" t="s">
        <v>605</v>
      </c>
      <c r="F243" s="254" t="s">
        <v>737</v>
      </c>
      <c r="G243" s="254" t="s">
        <v>17</v>
      </c>
      <c r="H243" s="254" t="s">
        <v>117</v>
      </c>
      <c r="I243" s="254" t="s">
        <v>461</v>
      </c>
      <c r="J243" s="254">
        <v>0</v>
      </c>
      <c r="K243" s="254">
        <v>0</v>
      </c>
      <c r="L243" s="254" t="s">
        <v>150</v>
      </c>
      <c r="M243" s="257">
        <v>2024</v>
      </c>
      <c r="N243" s="311">
        <v>3306.5867916143784</v>
      </c>
      <c r="O243" s="258">
        <v>82</v>
      </c>
      <c r="P243" s="387">
        <v>1</v>
      </c>
      <c r="S243" s="303" t="str">
        <f t="shared" si="63"/>
        <v>Residential_Market Rate Multifamily_Direct Install_Natural Gas_Water Heating_Multifamily_Low Flow Faucet Aerator_Natural Gas DHW_0_0_2024</v>
      </c>
      <c r="T243" s="304" t="str">
        <f t="shared" si="62"/>
        <v>Residential</v>
      </c>
      <c r="U243" s="304" t="str">
        <f t="shared" si="48"/>
        <v>Market Rate Multifamily</v>
      </c>
      <c r="V243" s="304" t="str">
        <f t="shared" si="49"/>
        <v>Direct Install</v>
      </c>
      <c r="W243" s="304" t="str">
        <f t="shared" si="50"/>
        <v>Natural Gas</v>
      </c>
      <c r="X243" s="304" t="str">
        <f t="shared" si="51"/>
        <v>Water Heating</v>
      </c>
      <c r="Y243" s="305" t="str">
        <f t="shared" si="52"/>
        <v>Multifamily</v>
      </c>
      <c r="Z243" s="305" t="str">
        <f t="shared" si="53"/>
        <v>Low Flow Faucet Aerator</v>
      </c>
      <c r="AA243" s="305" t="str">
        <f t="shared" si="54"/>
        <v>Natural Gas DHW</v>
      </c>
      <c r="AB243" s="305">
        <f t="shared" si="55"/>
        <v>0</v>
      </c>
      <c r="AC243" s="305">
        <f t="shared" si="56"/>
        <v>0</v>
      </c>
      <c r="AD243" s="305" t="str">
        <f t="shared" si="57"/>
        <v>RS-HWE-LFFA-V10-210101</v>
      </c>
      <c r="AE243" s="313">
        <f t="shared" si="58"/>
        <v>2024</v>
      </c>
      <c r="AF243" s="306">
        <f t="shared" si="59"/>
        <v>3306.5867916143784</v>
      </c>
      <c r="AG243" s="307">
        <f t="shared" si="60"/>
        <v>82</v>
      </c>
      <c r="AH243" s="302">
        <f t="shared" si="61"/>
        <v>1</v>
      </c>
    </row>
    <row r="244" spans="2:34" ht="15" customHeight="1" x14ac:dyDescent="0.35">
      <c r="B244" s="254" t="s">
        <v>1</v>
      </c>
      <c r="C244" s="254" t="s">
        <v>1970</v>
      </c>
      <c r="D244" s="254" t="s">
        <v>21</v>
      </c>
      <c r="E244" s="254" t="s">
        <v>605</v>
      </c>
      <c r="F244" s="254" t="s">
        <v>737</v>
      </c>
      <c r="G244" s="254" t="s">
        <v>17</v>
      </c>
      <c r="H244" s="254" t="s">
        <v>117</v>
      </c>
      <c r="I244" s="254" t="s">
        <v>461</v>
      </c>
      <c r="J244" s="254">
        <v>0</v>
      </c>
      <c r="K244" s="254">
        <v>0</v>
      </c>
      <c r="L244" s="254" t="s">
        <v>150</v>
      </c>
      <c r="M244" s="257">
        <v>2025</v>
      </c>
      <c r="N244" s="311">
        <v>3306.5867916143784</v>
      </c>
      <c r="O244" s="258">
        <v>82</v>
      </c>
      <c r="P244" s="387">
        <v>1</v>
      </c>
      <c r="S244" s="303" t="str">
        <f t="shared" si="63"/>
        <v>Residential_Market Rate Multifamily_Direct Install_Natural Gas_Water Heating_Multifamily_Low Flow Faucet Aerator_Natural Gas DHW_0_0_2025</v>
      </c>
      <c r="T244" s="304" t="str">
        <f t="shared" si="62"/>
        <v>Residential</v>
      </c>
      <c r="U244" s="304" t="str">
        <f t="shared" si="48"/>
        <v>Market Rate Multifamily</v>
      </c>
      <c r="V244" s="304" t="str">
        <f t="shared" si="49"/>
        <v>Direct Install</v>
      </c>
      <c r="W244" s="304" t="str">
        <f t="shared" si="50"/>
        <v>Natural Gas</v>
      </c>
      <c r="X244" s="304" t="str">
        <f t="shared" si="51"/>
        <v>Water Heating</v>
      </c>
      <c r="Y244" s="305" t="str">
        <f t="shared" si="52"/>
        <v>Multifamily</v>
      </c>
      <c r="Z244" s="305" t="str">
        <f t="shared" si="53"/>
        <v>Low Flow Faucet Aerator</v>
      </c>
      <c r="AA244" s="305" t="str">
        <f t="shared" si="54"/>
        <v>Natural Gas DHW</v>
      </c>
      <c r="AB244" s="305">
        <f t="shared" si="55"/>
        <v>0</v>
      </c>
      <c r="AC244" s="305">
        <f t="shared" si="56"/>
        <v>0</v>
      </c>
      <c r="AD244" s="305" t="str">
        <f t="shared" si="57"/>
        <v>RS-HWE-LFFA-V10-210101</v>
      </c>
      <c r="AE244" s="313">
        <f t="shared" si="58"/>
        <v>2025</v>
      </c>
      <c r="AF244" s="306">
        <f t="shared" si="59"/>
        <v>3306.5867916143784</v>
      </c>
      <c r="AG244" s="307">
        <f t="shared" si="60"/>
        <v>82</v>
      </c>
      <c r="AH244" s="302">
        <f t="shared" si="61"/>
        <v>1</v>
      </c>
    </row>
    <row r="245" spans="2:34" ht="15" customHeight="1" x14ac:dyDescent="0.35">
      <c r="B245" s="254" t="s">
        <v>1</v>
      </c>
      <c r="C245" s="254" t="s">
        <v>1970</v>
      </c>
      <c r="D245" s="254" t="s">
        <v>21</v>
      </c>
      <c r="E245" s="254" t="s">
        <v>605</v>
      </c>
      <c r="F245" s="254" t="s">
        <v>737</v>
      </c>
      <c r="G245" s="254" t="s">
        <v>17</v>
      </c>
      <c r="H245" s="254" t="s">
        <v>118</v>
      </c>
      <c r="I245" s="254" t="s">
        <v>461</v>
      </c>
      <c r="J245" s="254">
        <v>0</v>
      </c>
      <c r="K245" s="254" t="s">
        <v>912</v>
      </c>
      <c r="L245" s="254" t="s">
        <v>151</v>
      </c>
      <c r="M245" s="257">
        <v>2022</v>
      </c>
      <c r="N245" s="311">
        <v>1287.6117837054237</v>
      </c>
      <c r="O245" s="258">
        <v>20</v>
      </c>
      <c r="P245" s="387">
        <v>1</v>
      </c>
      <c r="S245" s="303" t="str">
        <f t="shared" si="63"/>
        <v>Residential_Market Rate Multifamily_Direct Install_Natural Gas_Water Heating_Multifamily_Low Flow Showerhead_Natural Gas DHW_0_1.75 GPM_2022</v>
      </c>
      <c r="T245" s="304" t="str">
        <f t="shared" si="62"/>
        <v>Residential</v>
      </c>
      <c r="U245" s="304" t="str">
        <f t="shared" si="48"/>
        <v>Market Rate Multifamily</v>
      </c>
      <c r="V245" s="304" t="str">
        <f t="shared" si="49"/>
        <v>Direct Install</v>
      </c>
      <c r="W245" s="304" t="str">
        <f t="shared" si="50"/>
        <v>Natural Gas</v>
      </c>
      <c r="X245" s="304" t="str">
        <f t="shared" si="51"/>
        <v>Water Heating</v>
      </c>
      <c r="Y245" s="305" t="str">
        <f t="shared" si="52"/>
        <v>Multifamily</v>
      </c>
      <c r="Z245" s="305" t="str">
        <f t="shared" si="53"/>
        <v>Low Flow Showerhead</v>
      </c>
      <c r="AA245" s="305" t="str">
        <f t="shared" si="54"/>
        <v>Natural Gas DHW</v>
      </c>
      <c r="AB245" s="305">
        <f t="shared" si="55"/>
        <v>0</v>
      </c>
      <c r="AC245" s="305" t="str">
        <f t="shared" si="56"/>
        <v>1.75 GPM</v>
      </c>
      <c r="AD245" s="305" t="str">
        <f t="shared" si="57"/>
        <v>RS-HWE-LFSH-V08-200101</v>
      </c>
      <c r="AE245" s="313">
        <f t="shared" si="58"/>
        <v>2022</v>
      </c>
      <c r="AF245" s="306">
        <f t="shared" si="59"/>
        <v>1287.6117837054237</v>
      </c>
      <c r="AG245" s="307">
        <f t="shared" si="60"/>
        <v>20</v>
      </c>
      <c r="AH245" s="302">
        <f t="shared" si="61"/>
        <v>1</v>
      </c>
    </row>
    <row r="246" spans="2:34" ht="15" customHeight="1" x14ac:dyDescent="0.35">
      <c r="B246" s="254" t="s">
        <v>1</v>
      </c>
      <c r="C246" s="254" t="s">
        <v>1970</v>
      </c>
      <c r="D246" s="254" t="s">
        <v>21</v>
      </c>
      <c r="E246" s="254" t="s">
        <v>605</v>
      </c>
      <c r="F246" s="254" t="s">
        <v>737</v>
      </c>
      <c r="G246" s="254" t="s">
        <v>17</v>
      </c>
      <c r="H246" s="254" t="s">
        <v>118</v>
      </c>
      <c r="I246" s="254" t="s">
        <v>461</v>
      </c>
      <c r="J246" s="254">
        <v>0</v>
      </c>
      <c r="K246" s="254" t="s">
        <v>912</v>
      </c>
      <c r="L246" s="254" t="s">
        <v>151</v>
      </c>
      <c r="M246" s="257">
        <v>2023</v>
      </c>
      <c r="N246" s="311">
        <v>1287.6117837054237</v>
      </c>
      <c r="O246" s="258">
        <v>20</v>
      </c>
      <c r="P246" s="387">
        <v>1</v>
      </c>
      <c r="S246" s="303" t="str">
        <f t="shared" si="63"/>
        <v>Residential_Market Rate Multifamily_Direct Install_Natural Gas_Water Heating_Multifamily_Low Flow Showerhead_Natural Gas DHW_0_1.75 GPM_2023</v>
      </c>
      <c r="T246" s="304" t="str">
        <f t="shared" si="62"/>
        <v>Residential</v>
      </c>
      <c r="U246" s="304" t="str">
        <f t="shared" si="48"/>
        <v>Market Rate Multifamily</v>
      </c>
      <c r="V246" s="304" t="str">
        <f t="shared" si="49"/>
        <v>Direct Install</v>
      </c>
      <c r="W246" s="304" t="str">
        <f t="shared" si="50"/>
        <v>Natural Gas</v>
      </c>
      <c r="X246" s="304" t="str">
        <f t="shared" si="51"/>
        <v>Water Heating</v>
      </c>
      <c r="Y246" s="305" t="str">
        <f t="shared" si="52"/>
        <v>Multifamily</v>
      </c>
      <c r="Z246" s="305" t="str">
        <f t="shared" si="53"/>
        <v>Low Flow Showerhead</v>
      </c>
      <c r="AA246" s="305" t="str">
        <f t="shared" si="54"/>
        <v>Natural Gas DHW</v>
      </c>
      <c r="AB246" s="305">
        <f t="shared" si="55"/>
        <v>0</v>
      </c>
      <c r="AC246" s="305" t="str">
        <f t="shared" si="56"/>
        <v>1.75 GPM</v>
      </c>
      <c r="AD246" s="305" t="str">
        <f t="shared" si="57"/>
        <v>RS-HWE-LFSH-V08-200101</v>
      </c>
      <c r="AE246" s="313">
        <f t="shared" si="58"/>
        <v>2023</v>
      </c>
      <c r="AF246" s="306">
        <f t="shared" si="59"/>
        <v>1287.6117837054237</v>
      </c>
      <c r="AG246" s="307">
        <f t="shared" si="60"/>
        <v>20</v>
      </c>
      <c r="AH246" s="302">
        <f t="shared" si="61"/>
        <v>1</v>
      </c>
    </row>
    <row r="247" spans="2:34" ht="15" customHeight="1" x14ac:dyDescent="0.35">
      <c r="B247" s="254" t="s">
        <v>1</v>
      </c>
      <c r="C247" s="254" t="s">
        <v>1970</v>
      </c>
      <c r="D247" s="254" t="s">
        <v>21</v>
      </c>
      <c r="E247" s="254" t="s">
        <v>605</v>
      </c>
      <c r="F247" s="254" t="s">
        <v>737</v>
      </c>
      <c r="G247" s="254" t="s">
        <v>17</v>
      </c>
      <c r="H247" s="254" t="s">
        <v>118</v>
      </c>
      <c r="I247" s="254" t="s">
        <v>461</v>
      </c>
      <c r="J247" s="254">
        <v>0</v>
      </c>
      <c r="K247" s="254" t="s">
        <v>912</v>
      </c>
      <c r="L247" s="254" t="s">
        <v>151</v>
      </c>
      <c r="M247" s="257">
        <v>2024</v>
      </c>
      <c r="N247" s="311">
        <v>1287.6117837054237</v>
      </c>
      <c r="O247" s="258">
        <v>20</v>
      </c>
      <c r="P247" s="387">
        <v>1</v>
      </c>
      <c r="S247" s="303" t="str">
        <f t="shared" si="63"/>
        <v>Residential_Market Rate Multifamily_Direct Install_Natural Gas_Water Heating_Multifamily_Low Flow Showerhead_Natural Gas DHW_0_1.75 GPM_2024</v>
      </c>
      <c r="T247" s="304" t="str">
        <f t="shared" si="62"/>
        <v>Residential</v>
      </c>
      <c r="U247" s="304" t="str">
        <f t="shared" si="48"/>
        <v>Market Rate Multifamily</v>
      </c>
      <c r="V247" s="304" t="str">
        <f t="shared" si="49"/>
        <v>Direct Install</v>
      </c>
      <c r="W247" s="304" t="str">
        <f t="shared" si="50"/>
        <v>Natural Gas</v>
      </c>
      <c r="X247" s="304" t="str">
        <f t="shared" si="51"/>
        <v>Water Heating</v>
      </c>
      <c r="Y247" s="305" t="str">
        <f t="shared" si="52"/>
        <v>Multifamily</v>
      </c>
      <c r="Z247" s="305" t="str">
        <f t="shared" si="53"/>
        <v>Low Flow Showerhead</v>
      </c>
      <c r="AA247" s="305" t="str">
        <f t="shared" si="54"/>
        <v>Natural Gas DHW</v>
      </c>
      <c r="AB247" s="305">
        <f t="shared" si="55"/>
        <v>0</v>
      </c>
      <c r="AC247" s="305" t="str">
        <f t="shared" si="56"/>
        <v>1.75 GPM</v>
      </c>
      <c r="AD247" s="305" t="str">
        <f t="shared" si="57"/>
        <v>RS-HWE-LFSH-V08-200101</v>
      </c>
      <c r="AE247" s="313">
        <f t="shared" si="58"/>
        <v>2024</v>
      </c>
      <c r="AF247" s="306">
        <f t="shared" si="59"/>
        <v>1287.6117837054237</v>
      </c>
      <c r="AG247" s="307">
        <f t="shared" si="60"/>
        <v>20</v>
      </c>
      <c r="AH247" s="302">
        <f t="shared" si="61"/>
        <v>1</v>
      </c>
    </row>
    <row r="248" spans="2:34" ht="15" customHeight="1" x14ac:dyDescent="0.35">
      <c r="B248" s="254" t="s">
        <v>1</v>
      </c>
      <c r="C248" s="254" t="s">
        <v>1970</v>
      </c>
      <c r="D248" s="254" t="s">
        <v>21</v>
      </c>
      <c r="E248" s="254" t="s">
        <v>605</v>
      </c>
      <c r="F248" s="254" t="s">
        <v>737</v>
      </c>
      <c r="G248" s="254" t="s">
        <v>17</v>
      </c>
      <c r="H248" s="254" t="s">
        <v>118</v>
      </c>
      <c r="I248" s="254" t="s">
        <v>461</v>
      </c>
      <c r="J248" s="254">
        <v>0</v>
      </c>
      <c r="K248" s="254" t="s">
        <v>912</v>
      </c>
      <c r="L248" s="254" t="s">
        <v>151</v>
      </c>
      <c r="M248" s="257">
        <v>2025</v>
      </c>
      <c r="N248" s="311">
        <v>1287.6117837054237</v>
      </c>
      <c r="O248" s="258">
        <v>20</v>
      </c>
      <c r="P248" s="387">
        <v>1</v>
      </c>
      <c r="S248" s="303" t="str">
        <f t="shared" si="63"/>
        <v>Residential_Market Rate Multifamily_Direct Install_Natural Gas_Water Heating_Multifamily_Low Flow Showerhead_Natural Gas DHW_0_1.75 GPM_2025</v>
      </c>
      <c r="T248" s="304" t="str">
        <f t="shared" si="62"/>
        <v>Residential</v>
      </c>
      <c r="U248" s="304" t="str">
        <f t="shared" si="48"/>
        <v>Market Rate Multifamily</v>
      </c>
      <c r="V248" s="304" t="str">
        <f t="shared" si="49"/>
        <v>Direct Install</v>
      </c>
      <c r="W248" s="304" t="str">
        <f t="shared" si="50"/>
        <v>Natural Gas</v>
      </c>
      <c r="X248" s="304" t="str">
        <f t="shared" si="51"/>
        <v>Water Heating</v>
      </c>
      <c r="Y248" s="305" t="str">
        <f t="shared" si="52"/>
        <v>Multifamily</v>
      </c>
      <c r="Z248" s="305" t="str">
        <f t="shared" si="53"/>
        <v>Low Flow Showerhead</v>
      </c>
      <c r="AA248" s="305" t="str">
        <f t="shared" si="54"/>
        <v>Natural Gas DHW</v>
      </c>
      <c r="AB248" s="305">
        <f t="shared" si="55"/>
        <v>0</v>
      </c>
      <c r="AC248" s="305" t="str">
        <f t="shared" si="56"/>
        <v>1.75 GPM</v>
      </c>
      <c r="AD248" s="305" t="str">
        <f t="shared" si="57"/>
        <v>RS-HWE-LFSH-V08-200101</v>
      </c>
      <c r="AE248" s="313">
        <f t="shared" si="58"/>
        <v>2025</v>
      </c>
      <c r="AF248" s="306">
        <f t="shared" si="59"/>
        <v>1287.6117837054237</v>
      </c>
      <c r="AG248" s="307">
        <f t="shared" si="60"/>
        <v>20</v>
      </c>
      <c r="AH248" s="302">
        <f t="shared" si="61"/>
        <v>1</v>
      </c>
    </row>
    <row r="249" spans="2:34" ht="15" customHeight="1" x14ac:dyDescent="0.35">
      <c r="B249" s="254" t="s">
        <v>1</v>
      </c>
      <c r="C249" s="254" t="s">
        <v>1970</v>
      </c>
      <c r="D249" s="254" t="s">
        <v>1988</v>
      </c>
      <c r="E249" s="254" t="s">
        <v>663</v>
      </c>
      <c r="F249" s="254" t="s">
        <v>7</v>
      </c>
      <c r="G249" s="254" t="s">
        <v>17</v>
      </c>
      <c r="H249" s="254" t="s">
        <v>93</v>
      </c>
      <c r="I249" s="254">
        <v>0</v>
      </c>
      <c r="J249" s="254">
        <v>0</v>
      </c>
      <c r="K249" s="254">
        <v>0</v>
      </c>
      <c r="L249" s="254" t="s">
        <v>186</v>
      </c>
      <c r="M249" s="257">
        <v>2022</v>
      </c>
      <c r="N249" s="311">
        <v>796.80000000000018</v>
      </c>
      <c r="O249" s="258">
        <v>1</v>
      </c>
      <c r="P249" s="387">
        <v>0.83000000000000007</v>
      </c>
      <c r="S249" s="303" t="str">
        <f t="shared" si="63"/>
        <v>Residential_Market Rate Multifamily_Whole Building_Electric_HVAC_Multifamily_Advanced Rooftop Controls (ARC)_0_0_0_2022</v>
      </c>
      <c r="T249" s="304" t="str">
        <f t="shared" si="62"/>
        <v>Residential</v>
      </c>
      <c r="U249" s="304" t="str">
        <f t="shared" si="48"/>
        <v>Market Rate Multifamily</v>
      </c>
      <c r="V249" s="304" t="str">
        <f t="shared" si="49"/>
        <v>Whole Building</v>
      </c>
      <c r="W249" s="304" t="str">
        <f t="shared" si="50"/>
        <v>Electric</v>
      </c>
      <c r="X249" s="304" t="str">
        <f t="shared" si="51"/>
        <v>HVAC</v>
      </c>
      <c r="Y249" s="305" t="str">
        <f t="shared" si="52"/>
        <v>Multifamily</v>
      </c>
      <c r="Z249" s="305" t="str">
        <f t="shared" si="53"/>
        <v>Advanced Rooftop Controls (ARC)</v>
      </c>
      <c r="AA249" s="305">
        <f t="shared" si="54"/>
        <v>0</v>
      </c>
      <c r="AB249" s="305">
        <f t="shared" si="55"/>
        <v>0</v>
      </c>
      <c r="AC249" s="305">
        <f t="shared" si="56"/>
        <v>0</v>
      </c>
      <c r="AD249" s="305" t="str">
        <f t="shared" si="57"/>
        <v>CI-HVC-ARTC-V02-200101</v>
      </c>
      <c r="AE249" s="313">
        <f t="shared" si="58"/>
        <v>2022</v>
      </c>
      <c r="AF249" s="306">
        <f t="shared" si="59"/>
        <v>796.80000000000018</v>
      </c>
      <c r="AG249" s="307">
        <f t="shared" si="60"/>
        <v>1</v>
      </c>
      <c r="AH249" s="302">
        <f t="shared" si="61"/>
        <v>0.83000000000000007</v>
      </c>
    </row>
    <row r="250" spans="2:34" ht="15" customHeight="1" x14ac:dyDescent="0.35">
      <c r="B250" s="254" t="s">
        <v>1</v>
      </c>
      <c r="C250" s="254" t="s">
        <v>1970</v>
      </c>
      <c r="D250" s="254" t="s">
        <v>1988</v>
      </c>
      <c r="E250" s="254" t="s">
        <v>663</v>
      </c>
      <c r="F250" s="254" t="s">
        <v>7</v>
      </c>
      <c r="G250" s="254" t="s">
        <v>17</v>
      </c>
      <c r="H250" s="254" t="s">
        <v>93</v>
      </c>
      <c r="I250" s="254">
        <v>0</v>
      </c>
      <c r="J250" s="254">
        <v>0</v>
      </c>
      <c r="K250" s="254">
        <v>0</v>
      </c>
      <c r="L250" s="254" t="s">
        <v>186</v>
      </c>
      <c r="M250" s="257">
        <v>2023</v>
      </c>
      <c r="N250" s="311">
        <v>796.80000000000018</v>
      </c>
      <c r="O250" s="258">
        <v>1</v>
      </c>
      <c r="P250" s="387">
        <v>0.83000000000000007</v>
      </c>
      <c r="S250" s="303" t="str">
        <f t="shared" si="63"/>
        <v>Residential_Market Rate Multifamily_Whole Building_Electric_HVAC_Multifamily_Advanced Rooftop Controls (ARC)_0_0_0_2023</v>
      </c>
      <c r="T250" s="304" t="str">
        <f t="shared" si="62"/>
        <v>Residential</v>
      </c>
      <c r="U250" s="304" t="str">
        <f t="shared" si="48"/>
        <v>Market Rate Multifamily</v>
      </c>
      <c r="V250" s="304" t="str">
        <f t="shared" si="49"/>
        <v>Whole Building</v>
      </c>
      <c r="W250" s="304" t="str">
        <f t="shared" si="50"/>
        <v>Electric</v>
      </c>
      <c r="X250" s="304" t="str">
        <f t="shared" si="51"/>
        <v>HVAC</v>
      </c>
      <c r="Y250" s="305" t="str">
        <f t="shared" si="52"/>
        <v>Multifamily</v>
      </c>
      <c r="Z250" s="305" t="str">
        <f t="shared" si="53"/>
        <v>Advanced Rooftop Controls (ARC)</v>
      </c>
      <c r="AA250" s="305">
        <f t="shared" si="54"/>
        <v>0</v>
      </c>
      <c r="AB250" s="305">
        <f t="shared" si="55"/>
        <v>0</v>
      </c>
      <c r="AC250" s="305">
        <f t="shared" si="56"/>
        <v>0</v>
      </c>
      <c r="AD250" s="305" t="str">
        <f t="shared" si="57"/>
        <v>CI-HVC-ARTC-V02-200101</v>
      </c>
      <c r="AE250" s="313">
        <f t="shared" si="58"/>
        <v>2023</v>
      </c>
      <c r="AF250" s="306">
        <f t="shared" si="59"/>
        <v>796.80000000000018</v>
      </c>
      <c r="AG250" s="307">
        <f t="shared" si="60"/>
        <v>1</v>
      </c>
      <c r="AH250" s="302">
        <f t="shared" si="61"/>
        <v>0.83000000000000007</v>
      </c>
    </row>
    <row r="251" spans="2:34" ht="15" customHeight="1" x14ac:dyDescent="0.35">
      <c r="B251" s="254" t="s">
        <v>1</v>
      </c>
      <c r="C251" s="254" t="s">
        <v>1970</v>
      </c>
      <c r="D251" s="254" t="s">
        <v>1988</v>
      </c>
      <c r="E251" s="254" t="s">
        <v>663</v>
      </c>
      <c r="F251" s="254" t="s">
        <v>7</v>
      </c>
      <c r="G251" s="254" t="s">
        <v>17</v>
      </c>
      <c r="H251" s="254" t="s">
        <v>93</v>
      </c>
      <c r="I251" s="254">
        <v>0</v>
      </c>
      <c r="J251" s="254">
        <v>0</v>
      </c>
      <c r="K251" s="254">
        <v>0</v>
      </c>
      <c r="L251" s="254" t="s">
        <v>186</v>
      </c>
      <c r="M251" s="257">
        <v>2024</v>
      </c>
      <c r="N251" s="311">
        <v>796.80000000000018</v>
      </c>
      <c r="O251" s="258">
        <v>1</v>
      </c>
      <c r="P251" s="387">
        <v>0.83000000000000007</v>
      </c>
      <c r="S251" s="303" t="str">
        <f t="shared" si="63"/>
        <v>Residential_Market Rate Multifamily_Whole Building_Electric_HVAC_Multifamily_Advanced Rooftop Controls (ARC)_0_0_0_2024</v>
      </c>
      <c r="T251" s="304" t="str">
        <f t="shared" si="62"/>
        <v>Residential</v>
      </c>
      <c r="U251" s="304" t="str">
        <f t="shared" si="48"/>
        <v>Market Rate Multifamily</v>
      </c>
      <c r="V251" s="304" t="str">
        <f t="shared" si="49"/>
        <v>Whole Building</v>
      </c>
      <c r="W251" s="304" t="str">
        <f t="shared" si="50"/>
        <v>Electric</v>
      </c>
      <c r="X251" s="304" t="str">
        <f t="shared" si="51"/>
        <v>HVAC</v>
      </c>
      <c r="Y251" s="305" t="str">
        <f t="shared" si="52"/>
        <v>Multifamily</v>
      </c>
      <c r="Z251" s="305" t="str">
        <f t="shared" si="53"/>
        <v>Advanced Rooftop Controls (ARC)</v>
      </c>
      <c r="AA251" s="305">
        <f t="shared" si="54"/>
        <v>0</v>
      </c>
      <c r="AB251" s="305">
        <f t="shared" si="55"/>
        <v>0</v>
      </c>
      <c r="AC251" s="305">
        <f t="shared" si="56"/>
        <v>0</v>
      </c>
      <c r="AD251" s="305" t="str">
        <f t="shared" si="57"/>
        <v>CI-HVC-ARTC-V02-200101</v>
      </c>
      <c r="AE251" s="313">
        <f t="shared" si="58"/>
        <v>2024</v>
      </c>
      <c r="AF251" s="306">
        <f t="shared" si="59"/>
        <v>796.80000000000018</v>
      </c>
      <c r="AG251" s="307">
        <f t="shared" si="60"/>
        <v>1</v>
      </c>
      <c r="AH251" s="302">
        <f t="shared" si="61"/>
        <v>0.83000000000000007</v>
      </c>
    </row>
    <row r="252" spans="2:34" ht="15" customHeight="1" x14ac:dyDescent="0.35">
      <c r="B252" s="254" t="s">
        <v>1</v>
      </c>
      <c r="C252" s="254" t="s">
        <v>1970</v>
      </c>
      <c r="D252" s="254" t="s">
        <v>1988</v>
      </c>
      <c r="E252" s="254" t="s">
        <v>663</v>
      </c>
      <c r="F252" s="254" t="s">
        <v>7</v>
      </c>
      <c r="G252" s="254" t="s">
        <v>17</v>
      </c>
      <c r="H252" s="254" t="s">
        <v>93</v>
      </c>
      <c r="I252" s="254">
        <v>0</v>
      </c>
      <c r="J252" s="254">
        <v>0</v>
      </c>
      <c r="K252" s="254">
        <v>0</v>
      </c>
      <c r="L252" s="254" t="s">
        <v>186</v>
      </c>
      <c r="M252" s="257">
        <v>2025</v>
      </c>
      <c r="N252" s="311">
        <v>796.80000000000018</v>
      </c>
      <c r="O252" s="258">
        <v>1</v>
      </c>
      <c r="P252" s="387">
        <v>0.83000000000000007</v>
      </c>
      <c r="S252" s="303" t="str">
        <f t="shared" si="63"/>
        <v>Residential_Market Rate Multifamily_Whole Building_Electric_HVAC_Multifamily_Advanced Rooftop Controls (ARC)_0_0_0_2025</v>
      </c>
      <c r="T252" s="304" t="str">
        <f t="shared" si="62"/>
        <v>Residential</v>
      </c>
      <c r="U252" s="304" t="str">
        <f t="shared" si="48"/>
        <v>Market Rate Multifamily</v>
      </c>
      <c r="V252" s="304" t="str">
        <f t="shared" si="49"/>
        <v>Whole Building</v>
      </c>
      <c r="W252" s="304" t="str">
        <f t="shared" si="50"/>
        <v>Electric</v>
      </c>
      <c r="X252" s="304" t="str">
        <f t="shared" si="51"/>
        <v>HVAC</v>
      </c>
      <c r="Y252" s="305" t="str">
        <f t="shared" si="52"/>
        <v>Multifamily</v>
      </c>
      <c r="Z252" s="305" t="str">
        <f t="shared" si="53"/>
        <v>Advanced Rooftop Controls (ARC)</v>
      </c>
      <c r="AA252" s="305">
        <f t="shared" si="54"/>
        <v>0</v>
      </c>
      <c r="AB252" s="305">
        <f t="shared" si="55"/>
        <v>0</v>
      </c>
      <c r="AC252" s="305">
        <f t="shared" si="56"/>
        <v>0</v>
      </c>
      <c r="AD252" s="305" t="str">
        <f t="shared" si="57"/>
        <v>CI-HVC-ARTC-V02-200101</v>
      </c>
      <c r="AE252" s="313">
        <f t="shared" si="58"/>
        <v>2025</v>
      </c>
      <c r="AF252" s="306">
        <f t="shared" si="59"/>
        <v>796.80000000000018</v>
      </c>
      <c r="AG252" s="307">
        <f t="shared" si="60"/>
        <v>1</v>
      </c>
      <c r="AH252" s="302">
        <f t="shared" si="61"/>
        <v>0.83000000000000007</v>
      </c>
    </row>
    <row r="253" spans="2:34" ht="15" customHeight="1" x14ac:dyDescent="0.35">
      <c r="B253" s="254" t="s">
        <v>1</v>
      </c>
      <c r="C253" s="254" t="s">
        <v>1970</v>
      </c>
      <c r="D253" s="254" t="s">
        <v>1988</v>
      </c>
      <c r="E253" s="254" t="s">
        <v>605</v>
      </c>
      <c r="F253" s="254" t="s">
        <v>7</v>
      </c>
      <c r="G253" s="254" t="s">
        <v>17</v>
      </c>
      <c r="H253" s="254" t="s">
        <v>95</v>
      </c>
      <c r="I253" s="254">
        <v>0</v>
      </c>
      <c r="J253" s="254">
        <v>0</v>
      </c>
      <c r="K253" s="254">
        <v>0</v>
      </c>
      <c r="L253" s="254" t="s">
        <v>188</v>
      </c>
      <c r="M253" s="257">
        <v>2022</v>
      </c>
      <c r="N253" s="311">
        <v>40052.479999999996</v>
      </c>
      <c r="O253" s="258">
        <v>2</v>
      </c>
      <c r="P253" s="387">
        <v>0.83000000000000007</v>
      </c>
      <c r="S253" s="303" t="str">
        <f t="shared" si="63"/>
        <v>Residential_Market Rate Multifamily_Whole Building_Natural Gas_HVAC_Multifamily_Boiler Lockout/Reset Controls_0_0_0_2022</v>
      </c>
      <c r="T253" s="304" t="str">
        <f t="shared" si="62"/>
        <v>Residential</v>
      </c>
      <c r="U253" s="304" t="str">
        <f t="shared" si="48"/>
        <v>Market Rate Multifamily</v>
      </c>
      <c r="V253" s="304" t="str">
        <f t="shared" si="49"/>
        <v>Whole Building</v>
      </c>
      <c r="W253" s="304" t="str">
        <f t="shared" si="50"/>
        <v>Natural Gas</v>
      </c>
      <c r="X253" s="304" t="str">
        <f t="shared" si="51"/>
        <v>HVAC</v>
      </c>
      <c r="Y253" s="305" t="str">
        <f t="shared" si="52"/>
        <v>Multifamily</v>
      </c>
      <c r="Z253" s="305" t="str">
        <f t="shared" si="53"/>
        <v>Boiler Lockout/Reset Controls</v>
      </c>
      <c r="AA253" s="305">
        <f t="shared" si="54"/>
        <v>0</v>
      </c>
      <c r="AB253" s="305">
        <f t="shared" si="55"/>
        <v>0</v>
      </c>
      <c r="AC253" s="305">
        <f t="shared" si="56"/>
        <v>0</v>
      </c>
      <c r="AD253" s="305" t="str">
        <f t="shared" si="57"/>
        <v>CI-HVC-BLRC-V04-210101</v>
      </c>
      <c r="AE253" s="313">
        <f t="shared" si="58"/>
        <v>2022</v>
      </c>
      <c r="AF253" s="306">
        <f t="shared" si="59"/>
        <v>40052.479999999996</v>
      </c>
      <c r="AG253" s="307">
        <f t="shared" si="60"/>
        <v>2</v>
      </c>
      <c r="AH253" s="302">
        <f t="shared" si="61"/>
        <v>0.83000000000000007</v>
      </c>
    </row>
    <row r="254" spans="2:34" ht="15" customHeight="1" x14ac:dyDescent="0.35">
      <c r="B254" s="254" t="s">
        <v>1</v>
      </c>
      <c r="C254" s="254" t="s">
        <v>1970</v>
      </c>
      <c r="D254" s="254" t="s">
        <v>1988</v>
      </c>
      <c r="E254" s="254" t="s">
        <v>605</v>
      </c>
      <c r="F254" s="254" t="s">
        <v>7</v>
      </c>
      <c r="G254" s="254" t="s">
        <v>17</v>
      </c>
      <c r="H254" s="254" t="s">
        <v>95</v>
      </c>
      <c r="I254" s="254">
        <v>0</v>
      </c>
      <c r="J254" s="254">
        <v>0</v>
      </c>
      <c r="K254" s="254">
        <v>0</v>
      </c>
      <c r="L254" s="254" t="s">
        <v>188</v>
      </c>
      <c r="M254" s="257">
        <v>2023</v>
      </c>
      <c r="N254" s="311">
        <v>40052.479999999996</v>
      </c>
      <c r="O254" s="258">
        <v>2</v>
      </c>
      <c r="P254" s="387">
        <v>0.83000000000000007</v>
      </c>
      <c r="S254" s="303" t="str">
        <f t="shared" si="63"/>
        <v>Residential_Market Rate Multifamily_Whole Building_Natural Gas_HVAC_Multifamily_Boiler Lockout/Reset Controls_0_0_0_2023</v>
      </c>
      <c r="T254" s="304" t="str">
        <f t="shared" si="62"/>
        <v>Residential</v>
      </c>
      <c r="U254" s="304" t="str">
        <f t="shared" si="48"/>
        <v>Market Rate Multifamily</v>
      </c>
      <c r="V254" s="304" t="str">
        <f t="shared" si="49"/>
        <v>Whole Building</v>
      </c>
      <c r="W254" s="304" t="str">
        <f t="shared" si="50"/>
        <v>Natural Gas</v>
      </c>
      <c r="X254" s="304" t="str">
        <f t="shared" si="51"/>
        <v>HVAC</v>
      </c>
      <c r="Y254" s="305" t="str">
        <f t="shared" si="52"/>
        <v>Multifamily</v>
      </c>
      <c r="Z254" s="305" t="str">
        <f t="shared" si="53"/>
        <v>Boiler Lockout/Reset Controls</v>
      </c>
      <c r="AA254" s="305">
        <f t="shared" si="54"/>
        <v>0</v>
      </c>
      <c r="AB254" s="305">
        <f t="shared" si="55"/>
        <v>0</v>
      </c>
      <c r="AC254" s="305">
        <f t="shared" si="56"/>
        <v>0</v>
      </c>
      <c r="AD254" s="305" t="str">
        <f t="shared" si="57"/>
        <v>CI-HVC-BLRC-V04-210101</v>
      </c>
      <c r="AE254" s="313">
        <f t="shared" si="58"/>
        <v>2023</v>
      </c>
      <c r="AF254" s="306">
        <f t="shared" si="59"/>
        <v>40052.479999999996</v>
      </c>
      <c r="AG254" s="307">
        <f t="shared" si="60"/>
        <v>2</v>
      </c>
      <c r="AH254" s="302">
        <f t="shared" si="61"/>
        <v>0.83000000000000007</v>
      </c>
    </row>
    <row r="255" spans="2:34" ht="15" customHeight="1" x14ac:dyDescent="0.35">
      <c r="B255" s="254" t="s">
        <v>1</v>
      </c>
      <c r="C255" s="254" t="s">
        <v>1970</v>
      </c>
      <c r="D255" s="254" t="s">
        <v>1988</v>
      </c>
      <c r="E255" s="254" t="s">
        <v>605</v>
      </c>
      <c r="F255" s="254" t="s">
        <v>7</v>
      </c>
      <c r="G255" s="254" t="s">
        <v>17</v>
      </c>
      <c r="H255" s="254" t="s">
        <v>95</v>
      </c>
      <c r="I255" s="254">
        <v>0</v>
      </c>
      <c r="J255" s="254">
        <v>0</v>
      </c>
      <c r="K255" s="254">
        <v>0</v>
      </c>
      <c r="L255" s="254" t="s">
        <v>188</v>
      </c>
      <c r="M255" s="257">
        <v>2024</v>
      </c>
      <c r="N255" s="311">
        <v>40052.479999999996</v>
      </c>
      <c r="O255" s="258">
        <v>2</v>
      </c>
      <c r="P255" s="387">
        <v>0.83000000000000007</v>
      </c>
      <c r="S255" s="303" t="str">
        <f t="shared" si="63"/>
        <v>Residential_Market Rate Multifamily_Whole Building_Natural Gas_HVAC_Multifamily_Boiler Lockout/Reset Controls_0_0_0_2024</v>
      </c>
      <c r="T255" s="304" t="str">
        <f t="shared" si="62"/>
        <v>Residential</v>
      </c>
      <c r="U255" s="304" t="str">
        <f t="shared" si="48"/>
        <v>Market Rate Multifamily</v>
      </c>
      <c r="V255" s="304" t="str">
        <f t="shared" si="49"/>
        <v>Whole Building</v>
      </c>
      <c r="W255" s="304" t="str">
        <f t="shared" si="50"/>
        <v>Natural Gas</v>
      </c>
      <c r="X255" s="304" t="str">
        <f t="shared" si="51"/>
        <v>HVAC</v>
      </c>
      <c r="Y255" s="305" t="str">
        <f t="shared" si="52"/>
        <v>Multifamily</v>
      </c>
      <c r="Z255" s="305" t="str">
        <f t="shared" si="53"/>
        <v>Boiler Lockout/Reset Controls</v>
      </c>
      <c r="AA255" s="305">
        <f t="shared" si="54"/>
        <v>0</v>
      </c>
      <c r="AB255" s="305">
        <f t="shared" si="55"/>
        <v>0</v>
      </c>
      <c r="AC255" s="305">
        <f t="shared" si="56"/>
        <v>0</v>
      </c>
      <c r="AD255" s="305" t="str">
        <f t="shared" si="57"/>
        <v>CI-HVC-BLRC-V04-210101</v>
      </c>
      <c r="AE255" s="313">
        <f t="shared" si="58"/>
        <v>2024</v>
      </c>
      <c r="AF255" s="306">
        <f t="shared" si="59"/>
        <v>40052.479999999996</v>
      </c>
      <c r="AG255" s="307">
        <f t="shared" si="60"/>
        <v>2</v>
      </c>
      <c r="AH255" s="302">
        <f t="shared" si="61"/>
        <v>0.83000000000000007</v>
      </c>
    </row>
    <row r="256" spans="2:34" ht="15" customHeight="1" x14ac:dyDescent="0.35">
      <c r="B256" s="254" t="s">
        <v>1</v>
      </c>
      <c r="C256" s="254" t="s">
        <v>1970</v>
      </c>
      <c r="D256" s="254" t="s">
        <v>1988</v>
      </c>
      <c r="E256" s="254" t="s">
        <v>605</v>
      </c>
      <c r="F256" s="254" t="s">
        <v>7</v>
      </c>
      <c r="G256" s="254" t="s">
        <v>17</v>
      </c>
      <c r="H256" s="254" t="s">
        <v>95</v>
      </c>
      <c r="I256" s="254">
        <v>0</v>
      </c>
      <c r="J256" s="254">
        <v>0</v>
      </c>
      <c r="K256" s="254">
        <v>0</v>
      </c>
      <c r="L256" s="254" t="s">
        <v>188</v>
      </c>
      <c r="M256" s="257">
        <v>2025</v>
      </c>
      <c r="N256" s="311">
        <v>40052.479999999996</v>
      </c>
      <c r="O256" s="258">
        <v>2</v>
      </c>
      <c r="P256" s="387">
        <v>0.83000000000000007</v>
      </c>
      <c r="S256" s="303" t="str">
        <f t="shared" si="63"/>
        <v>Residential_Market Rate Multifamily_Whole Building_Natural Gas_HVAC_Multifamily_Boiler Lockout/Reset Controls_0_0_0_2025</v>
      </c>
      <c r="T256" s="304" t="str">
        <f t="shared" si="62"/>
        <v>Residential</v>
      </c>
      <c r="U256" s="304" t="str">
        <f t="shared" si="48"/>
        <v>Market Rate Multifamily</v>
      </c>
      <c r="V256" s="304" t="str">
        <f t="shared" si="49"/>
        <v>Whole Building</v>
      </c>
      <c r="W256" s="304" t="str">
        <f t="shared" si="50"/>
        <v>Natural Gas</v>
      </c>
      <c r="X256" s="304" t="str">
        <f t="shared" si="51"/>
        <v>HVAC</v>
      </c>
      <c r="Y256" s="305" t="str">
        <f t="shared" si="52"/>
        <v>Multifamily</v>
      </c>
      <c r="Z256" s="305" t="str">
        <f t="shared" si="53"/>
        <v>Boiler Lockout/Reset Controls</v>
      </c>
      <c r="AA256" s="305">
        <f t="shared" si="54"/>
        <v>0</v>
      </c>
      <c r="AB256" s="305">
        <f t="shared" si="55"/>
        <v>0</v>
      </c>
      <c r="AC256" s="305">
        <f t="shared" si="56"/>
        <v>0</v>
      </c>
      <c r="AD256" s="305" t="str">
        <f t="shared" si="57"/>
        <v>CI-HVC-BLRC-V04-210101</v>
      </c>
      <c r="AE256" s="313">
        <f t="shared" si="58"/>
        <v>2025</v>
      </c>
      <c r="AF256" s="306">
        <f t="shared" si="59"/>
        <v>40052.479999999996</v>
      </c>
      <c r="AG256" s="307">
        <f t="shared" si="60"/>
        <v>2</v>
      </c>
      <c r="AH256" s="302">
        <f t="shared" si="61"/>
        <v>0.83000000000000007</v>
      </c>
    </row>
    <row r="257" spans="2:34" ht="15" customHeight="1" x14ac:dyDescent="0.35">
      <c r="B257" s="254" t="s">
        <v>1</v>
      </c>
      <c r="C257" s="254" t="s">
        <v>1970</v>
      </c>
      <c r="D257" s="254" t="s">
        <v>1988</v>
      </c>
      <c r="E257" s="254" t="s">
        <v>605</v>
      </c>
      <c r="F257" s="254" t="s">
        <v>7</v>
      </c>
      <c r="G257" s="254" t="s">
        <v>17</v>
      </c>
      <c r="H257" s="254" t="s">
        <v>97</v>
      </c>
      <c r="I257" s="254">
        <v>0</v>
      </c>
      <c r="J257" s="254">
        <v>0</v>
      </c>
      <c r="K257" s="254">
        <v>0</v>
      </c>
      <c r="L257" s="254" t="s">
        <v>191</v>
      </c>
      <c r="M257" s="257">
        <v>2022</v>
      </c>
      <c r="N257" s="311">
        <v>2708.936811945</v>
      </c>
      <c r="O257" s="258">
        <v>900</v>
      </c>
      <c r="P257" s="387">
        <v>0.83000000000000007</v>
      </c>
      <c r="S257" s="303" t="str">
        <f t="shared" si="63"/>
        <v>Residential_Market Rate Multifamily_Whole Building_Natural Gas_HVAC_Multifamily_Energy Recovery Ventilator_0_0_0_2022</v>
      </c>
      <c r="T257" s="304" t="str">
        <f t="shared" si="62"/>
        <v>Residential</v>
      </c>
      <c r="U257" s="304" t="str">
        <f t="shared" si="48"/>
        <v>Market Rate Multifamily</v>
      </c>
      <c r="V257" s="304" t="str">
        <f t="shared" si="49"/>
        <v>Whole Building</v>
      </c>
      <c r="W257" s="304" t="str">
        <f t="shared" si="50"/>
        <v>Natural Gas</v>
      </c>
      <c r="X257" s="304" t="str">
        <f t="shared" si="51"/>
        <v>HVAC</v>
      </c>
      <c r="Y257" s="305" t="str">
        <f t="shared" si="52"/>
        <v>Multifamily</v>
      </c>
      <c r="Z257" s="305" t="str">
        <f t="shared" si="53"/>
        <v>Energy Recovery Ventilator</v>
      </c>
      <c r="AA257" s="305">
        <f t="shared" si="54"/>
        <v>0</v>
      </c>
      <c r="AB257" s="305">
        <f t="shared" si="55"/>
        <v>0</v>
      </c>
      <c r="AC257" s="305">
        <f t="shared" si="56"/>
        <v>0</v>
      </c>
      <c r="AD257" s="305" t="str">
        <f t="shared" si="57"/>
        <v>CI-HVC-ERVE-V04-200101</v>
      </c>
      <c r="AE257" s="313">
        <f t="shared" si="58"/>
        <v>2022</v>
      </c>
      <c r="AF257" s="306">
        <f t="shared" si="59"/>
        <v>2708.936811945</v>
      </c>
      <c r="AG257" s="307">
        <f t="shared" si="60"/>
        <v>900</v>
      </c>
      <c r="AH257" s="302">
        <f t="shared" si="61"/>
        <v>0.83000000000000007</v>
      </c>
    </row>
    <row r="258" spans="2:34" ht="15" customHeight="1" x14ac:dyDescent="0.35">
      <c r="B258" s="254" t="s">
        <v>1</v>
      </c>
      <c r="C258" s="254" t="s">
        <v>1970</v>
      </c>
      <c r="D258" s="254" t="s">
        <v>1988</v>
      </c>
      <c r="E258" s="254" t="s">
        <v>605</v>
      </c>
      <c r="F258" s="254" t="s">
        <v>7</v>
      </c>
      <c r="G258" s="254" t="s">
        <v>17</v>
      </c>
      <c r="H258" s="254" t="s">
        <v>97</v>
      </c>
      <c r="I258" s="254">
        <v>0</v>
      </c>
      <c r="J258" s="254">
        <v>0</v>
      </c>
      <c r="K258" s="254">
        <v>0</v>
      </c>
      <c r="L258" s="254" t="s">
        <v>191</v>
      </c>
      <c r="M258" s="257">
        <v>2023</v>
      </c>
      <c r="N258" s="311">
        <v>2708.936811945</v>
      </c>
      <c r="O258" s="258">
        <v>900</v>
      </c>
      <c r="P258" s="387">
        <v>0.83000000000000007</v>
      </c>
      <c r="S258" s="303" t="str">
        <f t="shared" si="63"/>
        <v>Residential_Market Rate Multifamily_Whole Building_Natural Gas_HVAC_Multifamily_Energy Recovery Ventilator_0_0_0_2023</v>
      </c>
      <c r="T258" s="304" t="str">
        <f t="shared" si="62"/>
        <v>Residential</v>
      </c>
      <c r="U258" s="304" t="str">
        <f t="shared" si="48"/>
        <v>Market Rate Multifamily</v>
      </c>
      <c r="V258" s="304" t="str">
        <f t="shared" si="49"/>
        <v>Whole Building</v>
      </c>
      <c r="W258" s="304" t="str">
        <f t="shared" si="50"/>
        <v>Natural Gas</v>
      </c>
      <c r="X258" s="304" t="str">
        <f t="shared" si="51"/>
        <v>HVAC</v>
      </c>
      <c r="Y258" s="305" t="str">
        <f t="shared" si="52"/>
        <v>Multifamily</v>
      </c>
      <c r="Z258" s="305" t="str">
        <f t="shared" si="53"/>
        <v>Energy Recovery Ventilator</v>
      </c>
      <c r="AA258" s="305">
        <f t="shared" si="54"/>
        <v>0</v>
      </c>
      <c r="AB258" s="305">
        <f t="shared" si="55"/>
        <v>0</v>
      </c>
      <c r="AC258" s="305">
        <f t="shared" si="56"/>
        <v>0</v>
      </c>
      <c r="AD258" s="305" t="str">
        <f t="shared" si="57"/>
        <v>CI-HVC-ERVE-V04-200101</v>
      </c>
      <c r="AE258" s="313">
        <f t="shared" si="58"/>
        <v>2023</v>
      </c>
      <c r="AF258" s="306">
        <f t="shared" si="59"/>
        <v>2708.936811945</v>
      </c>
      <c r="AG258" s="307">
        <f t="shared" si="60"/>
        <v>900</v>
      </c>
      <c r="AH258" s="302">
        <f t="shared" si="61"/>
        <v>0.83000000000000007</v>
      </c>
    </row>
    <row r="259" spans="2:34" ht="15" customHeight="1" x14ac:dyDescent="0.35">
      <c r="B259" s="254" t="s">
        <v>1</v>
      </c>
      <c r="C259" s="254" t="s">
        <v>1970</v>
      </c>
      <c r="D259" s="254" t="s">
        <v>1988</v>
      </c>
      <c r="E259" s="254" t="s">
        <v>605</v>
      </c>
      <c r="F259" s="254" t="s">
        <v>7</v>
      </c>
      <c r="G259" s="254" t="s">
        <v>17</v>
      </c>
      <c r="H259" s="254" t="s">
        <v>97</v>
      </c>
      <c r="I259" s="254">
        <v>0</v>
      </c>
      <c r="J259" s="254">
        <v>0</v>
      </c>
      <c r="K259" s="254">
        <v>0</v>
      </c>
      <c r="L259" s="254" t="s">
        <v>191</v>
      </c>
      <c r="M259" s="257">
        <v>2024</v>
      </c>
      <c r="N259" s="311">
        <v>2708.936811945</v>
      </c>
      <c r="O259" s="258">
        <v>900</v>
      </c>
      <c r="P259" s="387">
        <v>0.83000000000000007</v>
      </c>
      <c r="S259" s="303" t="str">
        <f t="shared" si="63"/>
        <v>Residential_Market Rate Multifamily_Whole Building_Natural Gas_HVAC_Multifamily_Energy Recovery Ventilator_0_0_0_2024</v>
      </c>
      <c r="T259" s="304" t="str">
        <f t="shared" si="62"/>
        <v>Residential</v>
      </c>
      <c r="U259" s="304" t="str">
        <f t="shared" si="48"/>
        <v>Market Rate Multifamily</v>
      </c>
      <c r="V259" s="304" t="str">
        <f t="shared" si="49"/>
        <v>Whole Building</v>
      </c>
      <c r="W259" s="304" t="str">
        <f t="shared" si="50"/>
        <v>Natural Gas</v>
      </c>
      <c r="X259" s="304" t="str">
        <f t="shared" si="51"/>
        <v>HVAC</v>
      </c>
      <c r="Y259" s="305" t="str">
        <f t="shared" si="52"/>
        <v>Multifamily</v>
      </c>
      <c r="Z259" s="305" t="str">
        <f t="shared" si="53"/>
        <v>Energy Recovery Ventilator</v>
      </c>
      <c r="AA259" s="305">
        <f t="shared" si="54"/>
        <v>0</v>
      </c>
      <c r="AB259" s="305">
        <f t="shared" si="55"/>
        <v>0</v>
      </c>
      <c r="AC259" s="305">
        <f t="shared" si="56"/>
        <v>0</v>
      </c>
      <c r="AD259" s="305" t="str">
        <f t="shared" si="57"/>
        <v>CI-HVC-ERVE-V04-200101</v>
      </c>
      <c r="AE259" s="313">
        <f t="shared" si="58"/>
        <v>2024</v>
      </c>
      <c r="AF259" s="306">
        <f t="shared" si="59"/>
        <v>2708.936811945</v>
      </c>
      <c r="AG259" s="307">
        <f t="shared" si="60"/>
        <v>900</v>
      </c>
      <c r="AH259" s="302">
        <f t="shared" si="61"/>
        <v>0.83000000000000007</v>
      </c>
    </row>
    <row r="260" spans="2:34" ht="15" customHeight="1" x14ac:dyDescent="0.35">
      <c r="B260" s="254" t="s">
        <v>1</v>
      </c>
      <c r="C260" s="254" t="s">
        <v>1970</v>
      </c>
      <c r="D260" s="254" t="s">
        <v>1988</v>
      </c>
      <c r="E260" s="254" t="s">
        <v>605</v>
      </c>
      <c r="F260" s="254" t="s">
        <v>7</v>
      </c>
      <c r="G260" s="254" t="s">
        <v>17</v>
      </c>
      <c r="H260" s="254" t="s">
        <v>97</v>
      </c>
      <c r="I260" s="254">
        <v>0</v>
      </c>
      <c r="J260" s="254">
        <v>0</v>
      </c>
      <c r="K260" s="254">
        <v>0</v>
      </c>
      <c r="L260" s="254" t="s">
        <v>191</v>
      </c>
      <c r="M260" s="257">
        <v>2025</v>
      </c>
      <c r="N260" s="311">
        <v>2708.936811945</v>
      </c>
      <c r="O260" s="258">
        <v>900</v>
      </c>
      <c r="P260" s="387">
        <v>0.83000000000000007</v>
      </c>
      <c r="S260" s="303" t="str">
        <f t="shared" si="63"/>
        <v>Residential_Market Rate Multifamily_Whole Building_Natural Gas_HVAC_Multifamily_Energy Recovery Ventilator_0_0_0_2025</v>
      </c>
      <c r="T260" s="304" t="str">
        <f t="shared" si="62"/>
        <v>Residential</v>
      </c>
      <c r="U260" s="304" t="str">
        <f t="shared" ref="U260:U323" si="64">C260</f>
        <v>Market Rate Multifamily</v>
      </c>
      <c r="V260" s="304" t="str">
        <f t="shared" ref="V260:V323" si="65">D260</f>
        <v>Whole Building</v>
      </c>
      <c r="W260" s="304" t="str">
        <f t="shared" ref="W260:W323" si="66">E260</f>
        <v>Natural Gas</v>
      </c>
      <c r="X260" s="304" t="str">
        <f t="shared" ref="X260:X323" si="67">F260</f>
        <v>HVAC</v>
      </c>
      <c r="Y260" s="305" t="str">
        <f t="shared" ref="Y260:Y323" si="68">G260</f>
        <v>Multifamily</v>
      </c>
      <c r="Z260" s="305" t="str">
        <f t="shared" ref="Z260:Z323" si="69">H260</f>
        <v>Energy Recovery Ventilator</v>
      </c>
      <c r="AA260" s="305">
        <f t="shared" ref="AA260:AA323" si="70">I260</f>
        <v>0</v>
      </c>
      <c r="AB260" s="305">
        <f t="shared" ref="AB260:AB323" si="71">J260</f>
        <v>0</v>
      </c>
      <c r="AC260" s="305">
        <f t="shared" ref="AC260:AC323" si="72">K260</f>
        <v>0</v>
      </c>
      <c r="AD260" s="305" t="str">
        <f t="shared" ref="AD260:AD323" si="73">L260</f>
        <v>CI-HVC-ERVE-V04-200101</v>
      </c>
      <c r="AE260" s="313">
        <f t="shared" ref="AE260:AE323" si="74">M260</f>
        <v>2025</v>
      </c>
      <c r="AF260" s="306">
        <f t="shared" ref="AF260:AF323" si="75">N260</f>
        <v>2708.936811945</v>
      </c>
      <c r="AG260" s="307">
        <f t="shared" ref="AG260:AG323" si="76">O260</f>
        <v>900</v>
      </c>
      <c r="AH260" s="302">
        <f t="shared" ref="AH260:AH323" si="77">P260</f>
        <v>0.83000000000000007</v>
      </c>
    </row>
    <row r="261" spans="2:34" ht="15" customHeight="1" x14ac:dyDescent="0.35">
      <c r="B261" s="254" t="s">
        <v>1</v>
      </c>
      <c r="C261" s="254" t="s">
        <v>1970</v>
      </c>
      <c r="D261" s="254" t="s">
        <v>1988</v>
      </c>
      <c r="E261" s="254" t="s">
        <v>605</v>
      </c>
      <c r="F261" s="254" t="s">
        <v>7</v>
      </c>
      <c r="G261" s="254" t="s">
        <v>17</v>
      </c>
      <c r="H261" s="254" t="s">
        <v>528</v>
      </c>
      <c r="I261" s="254" t="s">
        <v>438</v>
      </c>
      <c r="J261" s="254">
        <v>0</v>
      </c>
      <c r="K261" s="254" t="s">
        <v>1356</v>
      </c>
      <c r="L261" s="254" t="s">
        <v>193</v>
      </c>
      <c r="M261" s="257">
        <v>2022</v>
      </c>
      <c r="N261" s="311">
        <v>127119.68750000006</v>
      </c>
      <c r="O261" s="258">
        <v>5</v>
      </c>
      <c r="P261" s="387">
        <v>0.83000000000000007</v>
      </c>
      <c r="S261" s="303" t="str">
        <f t="shared" si="63"/>
        <v>Residential_Market Rate Multifamily_Whole Building_Natural Gas_HVAC_Multifamily_High Efficiency Boiler_Time of Sale_0_93% TE_2022</v>
      </c>
      <c r="T261" s="304" t="str">
        <f t="shared" ref="T261:T324" si="78">B261</f>
        <v>Residential</v>
      </c>
      <c r="U261" s="304" t="str">
        <f t="shared" si="64"/>
        <v>Market Rate Multifamily</v>
      </c>
      <c r="V261" s="304" t="str">
        <f t="shared" si="65"/>
        <v>Whole Building</v>
      </c>
      <c r="W261" s="304" t="str">
        <f t="shared" si="66"/>
        <v>Natural Gas</v>
      </c>
      <c r="X261" s="304" t="str">
        <f t="shared" si="67"/>
        <v>HVAC</v>
      </c>
      <c r="Y261" s="305" t="str">
        <f t="shared" si="68"/>
        <v>Multifamily</v>
      </c>
      <c r="Z261" s="305" t="str">
        <f t="shared" si="69"/>
        <v>High Efficiency Boiler</v>
      </c>
      <c r="AA261" s="305" t="str">
        <f t="shared" si="70"/>
        <v>Time of Sale</v>
      </c>
      <c r="AB261" s="305">
        <f t="shared" si="71"/>
        <v>0</v>
      </c>
      <c r="AC261" s="305" t="str">
        <f t="shared" si="72"/>
        <v>93% TE</v>
      </c>
      <c r="AD261" s="305" t="str">
        <f t="shared" si="73"/>
        <v>CI-HVC-BOIL-V08-210101</v>
      </c>
      <c r="AE261" s="313">
        <f t="shared" si="74"/>
        <v>2022</v>
      </c>
      <c r="AF261" s="306">
        <f t="shared" si="75"/>
        <v>127119.68750000006</v>
      </c>
      <c r="AG261" s="307">
        <f t="shared" si="76"/>
        <v>5</v>
      </c>
      <c r="AH261" s="302">
        <f t="shared" si="77"/>
        <v>0.83000000000000007</v>
      </c>
    </row>
    <row r="262" spans="2:34" ht="15" customHeight="1" x14ac:dyDescent="0.35">
      <c r="B262" s="254" t="s">
        <v>1</v>
      </c>
      <c r="C262" s="254" t="s">
        <v>1970</v>
      </c>
      <c r="D262" s="254" t="s">
        <v>1988</v>
      </c>
      <c r="E262" s="254" t="s">
        <v>605</v>
      </c>
      <c r="F262" s="254" t="s">
        <v>7</v>
      </c>
      <c r="G262" s="254" t="s">
        <v>17</v>
      </c>
      <c r="H262" s="254" t="s">
        <v>528</v>
      </c>
      <c r="I262" s="254" t="s">
        <v>438</v>
      </c>
      <c r="J262" s="254">
        <v>0</v>
      </c>
      <c r="K262" s="254" t="s">
        <v>1356</v>
      </c>
      <c r="L262" s="254" t="s">
        <v>193</v>
      </c>
      <c r="M262" s="257">
        <v>2023</v>
      </c>
      <c r="N262" s="311">
        <v>177967.56250000009</v>
      </c>
      <c r="O262" s="258">
        <v>7</v>
      </c>
      <c r="P262" s="387">
        <v>0.83000000000000007</v>
      </c>
      <c r="S262" s="303" t="str">
        <f t="shared" ref="S262:S325" si="79">T262&amp;"_"&amp;U262&amp;"_"&amp;V262&amp;"_"&amp;W262&amp;"_"&amp;X262&amp;"_"&amp;Y262&amp;"_"&amp;Z262&amp;"_"&amp;AA262&amp;"_"&amp;AB262&amp;"_"&amp;AC262&amp;"_"&amp;AE262</f>
        <v>Residential_Market Rate Multifamily_Whole Building_Natural Gas_HVAC_Multifamily_High Efficiency Boiler_Time of Sale_0_93% TE_2023</v>
      </c>
      <c r="T262" s="304" t="str">
        <f t="shared" si="78"/>
        <v>Residential</v>
      </c>
      <c r="U262" s="304" t="str">
        <f t="shared" si="64"/>
        <v>Market Rate Multifamily</v>
      </c>
      <c r="V262" s="304" t="str">
        <f t="shared" si="65"/>
        <v>Whole Building</v>
      </c>
      <c r="W262" s="304" t="str">
        <f t="shared" si="66"/>
        <v>Natural Gas</v>
      </c>
      <c r="X262" s="304" t="str">
        <f t="shared" si="67"/>
        <v>HVAC</v>
      </c>
      <c r="Y262" s="305" t="str">
        <f t="shared" si="68"/>
        <v>Multifamily</v>
      </c>
      <c r="Z262" s="305" t="str">
        <f t="shared" si="69"/>
        <v>High Efficiency Boiler</v>
      </c>
      <c r="AA262" s="305" t="str">
        <f t="shared" si="70"/>
        <v>Time of Sale</v>
      </c>
      <c r="AB262" s="305">
        <f t="shared" si="71"/>
        <v>0</v>
      </c>
      <c r="AC262" s="305" t="str">
        <f t="shared" si="72"/>
        <v>93% TE</v>
      </c>
      <c r="AD262" s="305" t="str">
        <f t="shared" si="73"/>
        <v>CI-HVC-BOIL-V08-210101</v>
      </c>
      <c r="AE262" s="313">
        <f t="shared" si="74"/>
        <v>2023</v>
      </c>
      <c r="AF262" s="306">
        <f t="shared" si="75"/>
        <v>177967.56250000009</v>
      </c>
      <c r="AG262" s="307">
        <f t="shared" si="76"/>
        <v>7</v>
      </c>
      <c r="AH262" s="302">
        <f t="shared" si="77"/>
        <v>0.83000000000000007</v>
      </c>
    </row>
    <row r="263" spans="2:34" ht="15" customHeight="1" x14ac:dyDescent="0.35">
      <c r="B263" s="254" t="s">
        <v>1</v>
      </c>
      <c r="C263" s="254" t="s">
        <v>1970</v>
      </c>
      <c r="D263" s="254" t="s">
        <v>1988</v>
      </c>
      <c r="E263" s="254" t="s">
        <v>605</v>
      </c>
      <c r="F263" s="254" t="s">
        <v>7</v>
      </c>
      <c r="G263" s="254" t="s">
        <v>17</v>
      </c>
      <c r="H263" s="254" t="s">
        <v>528</v>
      </c>
      <c r="I263" s="254" t="s">
        <v>438</v>
      </c>
      <c r="J263" s="254">
        <v>0</v>
      </c>
      <c r="K263" s="254" t="s">
        <v>1356</v>
      </c>
      <c r="L263" s="254" t="s">
        <v>193</v>
      </c>
      <c r="M263" s="257">
        <v>2024</v>
      </c>
      <c r="N263" s="311">
        <v>177967.56250000009</v>
      </c>
      <c r="O263" s="258">
        <v>7</v>
      </c>
      <c r="P263" s="387">
        <v>0.83000000000000007</v>
      </c>
      <c r="S263" s="303" t="str">
        <f t="shared" si="79"/>
        <v>Residential_Market Rate Multifamily_Whole Building_Natural Gas_HVAC_Multifamily_High Efficiency Boiler_Time of Sale_0_93% TE_2024</v>
      </c>
      <c r="T263" s="304" t="str">
        <f t="shared" si="78"/>
        <v>Residential</v>
      </c>
      <c r="U263" s="304" t="str">
        <f t="shared" si="64"/>
        <v>Market Rate Multifamily</v>
      </c>
      <c r="V263" s="304" t="str">
        <f t="shared" si="65"/>
        <v>Whole Building</v>
      </c>
      <c r="W263" s="304" t="str">
        <f t="shared" si="66"/>
        <v>Natural Gas</v>
      </c>
      <c r="X263" s="304" t="str">
        <f t="shared" si="67"/>
        <v>HVAC</v>
      </c>
      <c r="Y263" s="305" t="str">
        <f t="shared" si="68"/>
        <v>Multifamily</v>
      </c>
      <c r="Z263" s="305" t="str">
        <f t="shared" si="69"/>
        <v>High Efficiency Boiler</v>
      </c>
      <c r="AA263" s="305" t="str">
        <f t="shared" si="70"/>
        <v>Time of Sale</v>
      </c>
      <c r="AB263" s="305">
        <f t="shared" si="71"/>
        <v>0</v>
      </c>
      <c r="AC263" s="305" t="str">
        <f t="shared" si="72"/>
        <v>93% TE</v>
      </c>
      <c r="AD263" s="305" t="str">
        <f t="shared" si="73"/>
        <v>CI-HVC-BOIL-V08-210101</v>
      </c>
      <c r="AE263" s="313">
        <f t="shared" si="74"/>
        <v>2024</v>
      </c>
      <c r="AF263" s="306">
        <f t="shared" si="75"/>
        <v>177967.56250000009</v>
      </c>
      <c r="AG263" s="307">
        <f t="shared" si="76"/>
        <v>7</v>
      </c>
      <c r="AH263" s="302">
        <f t="shared" si="77"/>
        <v>0.83000000000000007</v>
      </c>
    </row>
    <row r="264" spans="2:34" ht="15" customHeight="1" x14ac:dyDescent="0.35">
      <c r="B264" s="254" t="s">
        <v>1</v>
      </c>
      <c r="C264" s="254" t="s">
        <v>1970</v>
      </c>
      <c r="D264" s="254" t="s">
        <v>1988</v>
      </c>
      <c r="E264" s="254" t="s">
        <v>605</v>
      </c>
      <c r="F264" s="254" t="s">
        <v>7</v>
      </c>
      <c r="G264" s="254" t="s">
        <v>17</v>
      </c>
      <c r="H264" s="254" t="s">
        <v>528</v>
      </c>
      <c r="I264" s="254" t="s">
        <v>438</v>
      </c>
      <c r="J264" s="254">
        <v>0</v>
      </c>
      <c r="K264" s="254" t="s">
        <v>1356</v>
      </c>
      <c r="L264" s="254" t="s">
        <v>193</v>
      </c>
      <c r="M264" s="257">
        <v>2025</v>
      </c>
      <c r="N264" s="311">
        <v>177967.56250000009</v>
      </c>
      <c r="O264" s="258">
        <v>7</v>
      </c>
      <c r="P264" s="387">
        <v>0.83000000000000007</v>
      </c>
      <c r="S264" s="303" t="str">
        <f t="shared" si="79"/>
        <v>Residential_Market Rate Multifamily_Whole Building_Natural Gas_HVAC_Multifamily_High Efficiency Boiler_Time of Sale_0_93% TE_2025</v>
      </c>
      <c r="T264" s="304" t="str">
        <f t="shared" si="78"/>
        <v>Residential</v>
      </c>
      <c r="U264" s="304" t="str">
        <f t="shared" si="64"/>
        <v>Market Rate Multifamily</v>
      </c>
      <c r="V264" s="304" t="str">
        <f t="shared" si="65"/>
        <v>Whole Building</v>
      </c>
      <c r="W264" s="304" t="str">
        <f t="shared" si="66"/>
        <v>Natural Gas</v>
      </c>
      <c r="X264" s="304" t="str">
        <f t="shared" si="67"/>
        <v>HVAC</v>
      </c>
      <c r="Y264" s="305" t="str">
        <f t="shared" si="68"/>
        <v>Multifamily</v>
      </c>
      <c r="Z264" s="305" t="str">
        <f t="shared" si="69"/>
        <v>High Efficiency Boiler</v>
      </c>
      <c r="AA264" s="305" t="str">
        <f t="shared" si="70"/>
        <v>Time of Sale</v>
      </c>
      <c r="AB264" s="305">
        <f t="shared" si="71"/>
        <v>0</v>
      </c>
      <c r="AC264" s="305" t="str">
        <f t="shared" si="72"/>
        <v>93% TE</v>
      </c>
      <c r="AD264" s="305" t="str">
        <f t="shared" si="73"/>
        <v>CI-HVC-BOIL-V08-210101</v>
      </c>
      <c r="AE264" s="313">
        <f t="shared" si="74"/>
        <v>2025</v>
      </c>
      <c r="AF264" s="306">
        <f t="shared" si="75"/>
        <v>177967.56250000009</v>
      </c>
      <c r="AG264" s="307">
        <f t="shared" si="76"/>
        <v>7</v>
      </c>
      <c r="AH264" s="302">
        <f t="shared" si="77"/>
        <v>0.83000000000000007</v>
      </c>
    </row>
    <row r="265" spans="2:34" ht="15" customHeight="1" x14ac:dyDescent="0.35">
      <c r="B265" s="254" t="s">
        <v>1</v>
      </c>
      <c r="C265" s="254" t="s">
        <v>1970</v>
      </c>
      <c r="D265" s="254" t="s">
        <v>1988</v>
      </c>
      <c r="E265" s="254" t="s">
        <v>605</v>
      </c>
      <c r="F265" s="254" t="s">
        <v>7</v>
      </c>
      <c r="G265" s="254" t="s">
        <v>17</v>
      </c>
      <c r="H265" s="254" t="s">
        <v>529</v>
      </c>
      <c r="I265" s="254" t="s">
        <v>438</v>
      </c>
      <c r="J265" s="254">
        <v>0</v>
      </c>
      <c r="K265" s="254" t="s">
        <v>1358</v>
      </c>
      <c r="L265" s="254" t="s">
        <v>194</v>
      </c>
      <c r="M265" s="257">
        <v>2022</v>
      </c>
      <c r="N265" s="311">
        <v>16263.497249999988</v>
      </c>
      <c r="O265" s="258">
        <v>3</v>
      </c>
      <c r="P265" s="387">
        <v>0.83000000000000007</v>
      </c>
      <c r="S265" s="303" t="str">
        <f t="shared" si="79"/>
        <v>Residential_Market Rate Multifamily_Whole Building_Natural Gas_HVAC_Multifamily_High Efficiency Furnace_Time of Sale_0_94% AFUE_2022</v>
      </c>
      <c r="T265" s="304" t="str">
        <f t="shared" si="78"/>
        <v>Residential</v>
      </c>
      <c r="U265" s="304" t="str">
        <f t="shared" si="64"/>
        <v>Market Rate Multifamily</v>
      </c>
      <c r="V265" s="304" t="str">
        <f t="shared" si="65"/>
        <v>Whole Building</v>
      </c>
      <c r="W265" s="304" t="str">
        <f t="shared" si="66"/>
        <v>Natural Gas</v>
      </c>
      <c r="X265" s="304" t="str">
        <f t="shared" si="67"/>
        <v>HVAC</v>
      </c>
      <c r="Y265" s="305" t="str">
        <f t="shared" si="68"/>
        <v>Multifamily</v>
      </c>
      <c r="Z265" s="305" t="str">
        <f t="shared" si="69"/>
        <v>High Efficiency Furnace</v>
      </c>
      <c r="AA265" s="305" t="str">
        <f t="shared" si="70"/>
        <v>Time of Sale</v>
      </c>
      <c r="AB265" s="305">
        <f t="shared" si="71"/>
        <v>0</v>
      </c>
      <c r="AC265" s="305" t="str">
        <f t="shared" si="72"/>
        <v>94% AFUE</v>
      </c>
      <c r="AD265" s="305" t="str">
        <f t="shared" si="73"/>
        <v>CI-HVC-FRNC-V10-210101</v>
      </c>
      <c r="AE265" s="313">
        <f t="shared" si="74"/>
        <v>2022</v>
      </c>
      <c r="AF265" s="306">
        <f t="shared" si="75"/>
        <v>16263.497249999988</v>
      </c>
      <c r="AG265" s="307">
        <f t="shared" si="76"/>
        <v>3</v>
      </c>
      <c r="AH265" s="302">
        <f t="shared" si="77"/>
        <v>0.83000000000000007</v>
      </c>
    </row>
    <row r="266" spans="2:34" ht="15" customHeight="1" x14ac:dyDescent="0.35">
      <c r="B266" s="254" t="s">
        <v>1</v>
      </c>
      <c r="C266" s="254" t="s">
        <v>1970</v>
      </c>
      <c r="D266" s="254" t="s">
        <v>1988</v>
      </c>
      <c r="E266" s="254" t="s">
        <v>605</v>
      </c>
      <c r="F266" s="254" t="s">
        <v>7</v>
      </c>
      <c r="G266" s="254" t="s">
        <v>17</v>
      </c>
      <c r="H266" s="254" t="s">
        <v>529</v>
      </c>
      <c r="I266" s="254" t="s">
        <v>438</v>
      </c>
      <c r="J266" s="254">
        <v>0</v>
      </c>
      <c r="K266" s="254" t="s">
        <v>1358</v>
      </c>
      <c r="L266" s="254" t="s">
        <v>194</v>
      </c>
      <c r="M266" s="257">
        <v>2023</v>
      </c>
      <c r="N266" s="311">
        <v>16263.497249999988</v>
      </c>
      <c r="O266" s="258">
        <v>3</v>
      </c>
      <c r="P266" s="387">
        <v>0.83000000000000007</v>
      </c>
      <c r="S266" s="303" t="str">
        <f t="shared" si="79"/>
        <v>Residential_Market Rate Multifamily_Whole Building_Natural Gas_HVAC_Multifamily_High Efficiency Furnace_Time of Sale_0_94% AFUE_2023</v>
      </c>
      <c r="T266" s="304" t="str">
        <f t="shared" si="78"/>
        <v>Residential</v>
      </c>
      <c r="U266" s="304" t="str">
        <f t="shared" si="64"/>
        <v>Market Rate Multifamily</v>
      </c>
      <c r="V266" s="304" t="str">
        <f t="shared" si="65"/>
        <v>Whole Building</v>
      </c>
      <c r="W266" s="304" t="str">
        <f t="shared" si="66"/>
        <v>Natural Gas</v>
      </c>
      <c r="X266" s="304" t="str">
        <f t="shared" si="67"/>
        <v>HVAC</v>
      </c>
      <c r="Y266" s="305" t="str">
        <f t="shared" si="68"/>
        <v>Multifamily</v>
      </c>
      <c r="Z266" s="305" t="str">
        <f t="shared" si="69"/>
        <v>High Efficiency Furnace</v>
      </c>
      <c r="AA266" s="305" t="str">
        <f t="shared" si="70"/>
        <v>Time of Sale</v>
      </c>
      <c r="AB266" s="305">
        <f t="shared" si="71"/>
        <v>0</v>
      </c>
      <c r="AC266" s="305" t="str">
        <f t="shared" si="72"/>
        <v>94% AFUE</v>
      </c>
      <c r="AD266" s="305" t="str">
        <f t="shared" si="73"/>
        <v>CI-HVC-FRNC-V10-210101</v>
      </c>
      <c r="AE266" s="313">
        <f t="shared" si="74"/>
        <v>2023</v>
      </c>
      <c r="AF266" s="306">
        <f t="shared" si="75"/>
        <v>16263.497249999988</v>
      </c>
      <c r="AG266" s="307">
        <f t="shared" si="76"/>
        <v>3</v>
      </c>
      <c r="AH266" s="302">
        <f t="shared" si="77"/>
        <v>0.83000000000000007</v>
      </c>
    </row>
    <row r="267" spans="2:34" ht="15" customHeight="1" x14ac:dyDescent="0.35">
      <c r="B267" s="254" t="s">
        <v>1</v>
      </c>
      <c r="C267" s="254" t="s">
        <v>1970</v>
      </c>
      <c r="D267" s="254" t="s">
        <v>1988</v>
      </c>
      <c r="E267" s="254" t="s">
        <v>605</v>
      </c>
      <c r="F267" s="254" t="s">
        <v>7</v>
      </c>
      <c r="G267" s="254" t="s">
        <v>17</v>
      </c>
      <c r="H267" s="254" t="s">
        <v>529</v>
      </c>
      <c r="I267" s="254" t="s">
        <v>438</v>
      </c>
      <c r="J267" s="254">
        <v>0</v>
      </c>
      <c r="K267" s="254" t="s">
        <v>1358</v>
      </c>
      <c r="L267" s="254" t="s">
        <v>194</v>
      </c>
      <c r="M267" s="257">
        <v>2024</v>
      </c>
      <c r="N267" s="311">
        <v>16263.497249999988</v>
      </c>
      <c r="O267" s="258">
        <v>3</v>
      </c>
      <c r="P267" s="387">
        <v>0.83000000000000007</v>
      </c>
      <c r="S267" s="303" t="str">
        <f t="shared" si="79"/>
        <v>Residential_Market Rate Multifamily_Whole Building_Natural Gas_HVAC_Multifamily_High Efficiency Furnace_Time of Sale_0_94% AFUE_2024</v>
      </c>
      <c r="T267" s="304" t="str">
        <f t="shared" si="78"/>
        <v>Residential</v>
      </c>
      <c r="U267" s="304" t="str">
        <f t="shared" si="64"/>
        <v>Market Rate Multifamily</v>
      </c>
      <c r="V267" s="304" t="str">
        <f t="shared" si="65"/>
        <v>Whole Building</v>
      </c>
      <c r="W267" s="304" t="str">
        <f t="shared" si="66"/>
        <v>Natural Gas</v>
      </c>
      <c r="X267" s="304" t="str">
        <f t="shared" si="67"/>
        <v>HVAC</v>
      </c>
      <c r="Y267" s="305" t="str">
        <f t="shared" si="68"/>
        <v>Multifamily</v>
      </c>
      <c r="Z267" s="305" t="str">
        <f t="shared" si="69"/>
        <v>High Efficiency Furnace</v>
      </c>
      <c r="AA267" s="305" t="str">
        <f t="shared" si="70"/>
        <v>Time of Sale</v>
      </c>
      <c r="AB267" s="305">
        <f t="shared" si="71"/>
        <v>0</v>
      </c>
      <c r="AC267" s="305" t="str">
        <f t="shared" si="72"/>
        <v>94% AFUE</v>
      </c>
      <c r="AD267" s="305" t="str">
        <f t="shared" si="73"/>
        <v>CI-HVC-FRNC-V10-210101</v>
      </c>
      <c r="AE267" s="313">
        <f t="shared" si="74"/>
        <v>2024</v>
      </c>
      <c r="AF267" s="306">
        <f t="shared" si="75"/>
        <v>16263.497249999988</v>
      </c>
      <c r="AG267" s="307">
        <f t="shared" si="76"/>
        <v>3</v>
      </c>
      <c r="AH267" s="302">
        <f t="shared" si="77"/>
        <v>0.83000000000000007</v>
      </c>
    </row>
    <row r="268" spans="2:34" ht="15" customHeight="1" x14ac:dyDescent="0.35">
      <c r="B268" s="254" t="s">
        <v>1</v>
      </c>
      <c r="C268" s="254" t="s">
        <v>1970</v>
      </c>
      <c r="D268" s="254" t="s">
        <v>1988</v>
      </c>
      <c r="E268" s="254" t="s">
        <v>605</v>
      </c>
      <c r="F268" s="254" t="s">
        <v>7</v>
      </c>
      <c r="G268" s="254" t="s">
        <v>17</v>
      </c>
      <c r="H268" s="254" t="s">
        <v>529</v>
      </c>
      <c r="I268" s="254" t="s">
        <v>438</v>
      </c>
      <c r="J268" s="254">
        <v>0</v>
      </c>
      <c r="K268" s="254" t="s">
        <v>1358</v>
      </c>
      <c r="L268" s="254" t="s">
        <v>194</v>
      </c>
      <c r="M268" s="257">
        <v>2025</v>
      </c>
      <c r="N268" s="311">
        <v>16263.497249999988</v>
      </c>
      <c r="O268" s="258">
        <v>3</v>
      </c>
      <c r="P268" s="387">
        <v>0.83000000000000007</v>
      </c>
      <c r="S268" s="303" t="str">
        <f t="shared" si="79"/>
        <v>Residential_Market Rate Multifamily_Whole Building_Natural Gas_HVAC_Multifamily_High Efficiency Furnace_Time of Sale_0_94% AFUE_2025</v>
      </c>
      <c r="T268" s="304" t="str">
        <f t="shared" si="78"/>
        <v>Residential</v>
      </c>
      <c r="U268" s="304" t="str">
        <f t="shared" si="64"/>
        <v>Market Rate Multifamily</v>
      </c>
      <c r="V268" s="304" t="str">
        <f t="shared" si="65"/>
        <v>Whole Building</v>
      </c>
      <c r="W268" s="304" t="str">
        <f t="shared" si="66"/>
        <v>Natural Gas</v>
      </c>
      <c r="X268" s="304" t="str">
        <f t="shared" si="67"/>
        <v>HVAC</v>
      </c>
      <c r="Y268" s="305" t="str">
        <f t="shared" si="68"/>
        <v>Multifamily</v>
      </c>
      <c r="Z268" s="305" t="str">
        <f t="shared" si="69"/>
        <v>High Efficiency Furnace</v>
      </c>
      <c r="AA268" s="305" t="str">
        <f t="shared" si="70"/>
        <v>Time of Sale</v>
      </c>
      <c r="AB268" s="305">
        <f t="shared" si="71"/>
        <v>0</v>
      </c>
      <c r="AC268" s="305" t="str">
        <f t="shared" si="72"/>
        <v>94% AFUE</v>
      </c>
      <c r="AD268" s="305" t="str">
        <f t="shared" si="73"/>
        <v>CI-HVC-FRNC-V10-210101</v>
      </c>
      <c r="AE268" s="313">
        <f t="shared" si="74"/>
        <v>2025</v>
      </c>
      <c r="AF268" s="306">
        <f t="shared" si="75"/>
        <v>16263.497249999988</v>
      </c>
      <c r="AG268" s="307">
        <f t="shared" si="76"/>
        <v>3</v>
      </c>
      <c r="AH268" s="302">
        <f t="shared" si="77"/>
        <v>0.83000000000000007</v>
      </c>
    </row>
    <row r="269" spans="2:34" ht="15" customHeight="1" x14ac:dyDescent="0.35">
      <c r="B269" s="254" t="s">
        <v>1</v>
      </c>
      <c r="C269" s="254" t="s">
        <v>1970</v>
      </c>
      <c r="D269" s="254" t="s">
        <v>1988</v>
      </c>
      <c r="E269" s="254" t="s">
        <v>605</v>
      </c>
      <c r="F269" s="254" t="s">
        <v>7</v>
      </c>
      <c r="G269" s="254" t="s">
        <v>17</v>
      </c>
      <c r="H269" s="254" t="s">
        <v>100</v>
      </c>
      <c r="I269" s="254">
        <v>0</v>
      </c>
      <c r="J269" s="254">
        <v>0</v>
      </c>
      <c r="K269" s="254">
        <v>0</v>
      </c>
      <c r="L269" s="254" t="s">
        <v>198</v>
      </c>
      <c r="M269" s="257">
        <v>2022</v>
      </c>
      <c r="N269" s="311">
        <v>1521.99424</v>
      </c>
      <c r="O269" s="258">
        <v>2</v>
      </c>
      <c r="P269" s="387">
        <v>0.83000000000000007</v>
      </c>
      <c r="S269" s="303" t="str">
        <f t="shared" si="79"/>
        <v>Residential_Market Rate Multifamily_Whole Building_Natural Gas_HVAC_Multifamily_Linkageless Boiler Controls for Space Heating_0_0_0_2022</v>
      </c>
      <c r="T269" s="304" t="str">
        <f t="shared" si="78"/>
        <v>Residential</v>
      </c>
      <c r="U269" s="304" t="str">
        <f t="shared" si="64"/>
        <v>Market Rate Multifamily</v>
      </c>
      <c r="V269" s="304" t="str">
        <f t="shared" si="65"/>
        <v>Whole Building</v>
      </c>
      <c r="W269" s="304" t="str">
        <f t="shared" si="66"/>
        <v>Natural Gas</v>
      </c>
      <c r="X269" s="304" t="str">
        <f t="shared" si="67"/>
        <v>HVAC</v>
      </c>
      <c r="Y269" s="305" t="str">
        <f t="shared" si="68"/>
        <v>Multifamily</v>
      </c>
      <c r="Z269" s="305" t="str">
        <f t="shared" si="69"/>
        <v>Linkageless Boiler Controls for Space Heating</v>
      </c>
      <c r="AA269" s="305">
        <f t="shared" si="70"/>
        <v>0</v>
      </c>
      <c r="AB269" s="305">
        <f t="shared" si="71"/>
        <v>0</v>
      </c>
      <c r="AC269" s="305">
        <f t="shared" si="72"/>
        <v>0</v>
      </c>
      <c r="AD269" s="305" t="str">
        <f t="shared" si="73"/>
        <v>CI-HVC-LBC-V05-160601</v>
      </c>
      <c r="AE269" s="313">
        <f t="shared" si="74"/>
        <v>2022</v>
      </c>
      <c r="AF269" s="306">
        <f t="shared" si="75"/>
        <v>1521.99424</v>
      </c>
      <c r="AG269" s="307">
        <f t="shared" si="76"/>
        <v>2</v>
      </c>
      <c r="AH269" s="302">
        <f t="shared" si="77"/>
        <v>0.83000000000000007</v>
      </c>
    </row>
    <row r="270" spans="2:34" ht="15" customHeight="1" x14ac:dyDescent="0.35">
      <c r="B270" s="254" t="s">
        <v>1</v>
      </c>
      <c r="C270" s="254" t="s">
        <v>1970</v>
      </c>
      <c r="D270" s="254" t="s">
        <v>1988</v>
      </c>
      <c r="E270" s="254" t="s">
        <v>605</v>
      </c>
      <c r="F270" s="254" t="s">
        <v>7</v>
      </c>
      <c r="G270" s="254" t="s">
        <v>17</v>
      </c>
      <c r="H270" s="254" t="s">
        <v>100</v>
      </c>
      <c r="I270" s="254">
        <v>0</v>
      </c>
      <c r="J270" s="254">
        <v>0</v>
      </c>
      <c r="K270" s="254">
        <v>0</v>
      </c>
      <c r="L270" s="254" t="s">
        <v>198</v>
      </c>
      <c r="M270" s="257">
        <v>2023</v>
      </c>
      <c r="N270" s="311">
        <v>4565.98272</v>
      </c>
      <c r="O270" s="258">
        <v>6</v>
      </c>
      <c r="P270" s="387">
        <v>0.83000000000000007</v>
      </c>
      <c r="S270" s="303" t="str">
        <f t="shared" si="79"/>
        <v>Residential_Market Rate Multifamily_Whole Building_Natural Gas_HVAC_Multifamily_Linkageless Boiler Controls for Space Heating_0_0_0_2023</v>
      </c>
      <c r="T270" s="304" t="str">
        <f t="shared" si="78"/>
        <v>Residential</v>
      </c>
      <c r="U270" s="304" t="str">
        <f t="shared" si="64"/>
        <v>Market Rate Multifamily</v>
      </c>
      <c r="V270" s="304" t="str">
        <f t="shared" si="65"/>
        <v>Whole Building</v>
      </c>
      <c r="W270" s="304" t="str">
        <f t="shared" si="66"/>
        <v>Natural Gas</v>
      </c>
      <c r="X270" s="304" t="str">
        <f t="shared" si="67"/>
        <v>HVAC</v>
      </c>
      <c r="Y270" s="305" t="str">
        <f t="shared" si="68"/>
        <v>Multifamily</v>
      </c>
      <c r="Z270" s="305" t="str">
        <f t="shared" si="69"/>
        <v>Linkageless Boiler Controls for Space Heating</v>
      </c>
      <c r="AA270" s="305">
        <f t="shared" si="70"/>
        <v>0</v>
      </c>
      <c r="AB270" s="305">
        <f t="shared" si="71"/>
        <v>0</v>
      </c>
      <c r="AC270" s="305">
        <f t="shared" si="72"/>
        <v>0</v>
      </c>
      <c r="AD270" s="305" t="str">
        <f t="shared" si="73"/>
        <v>CI-HVC-LBC-V05-160601</v>
      </c>
      <c r="AE270" s="313">
        <f t="shared" si="74"/>
        <v>2023</v>
      </c>
      <c r="AF270" s="306">
        <f t="shared" si="75"/>
        <v>4565.98272</v>
      </c>
      <c r="AG270" s="307">
        <f t="shared" si="76"/>
        <v>6</v>
      </c>
      <c r="AH270" s="302">
        <f t="shared" si="77"/>
        <v>0.83000000000000007</v>
      </c>
    </row>
    <row r="271" spans="2:34" ht="15" customHeight="1" x14ac:dyDescent="0.35">
      <c r="B271" s="254" t="s">
        <v>1</v>
      </c>
      <c r="C271" s="254" t="s">
        <v>1970</v>
      </c>
      <c r="D271" s="254" t="s">
        <v>1988</v>
      </c>
      <c r="E271" s="254" t="s">
        <v>605</v>
      </c>
      <c r="F271" s="254" t="s">
        <v>7</v>
      </c>
      <c r="G271" s="254" t="s">
        <v>17</v>
      </c>
      <c r="H271" s="254" t="s">
        <v>100</v>
      </c>
      <c r="I271" s="254">
        <v>0</v>
      </c>
      <c r="J271" s="254">
        <v>0</v>
      </c>
      <c r="K271" s="254">
        <v>0</v>
      </c>
      <c r="L271" s="254" t="s">
        <v>198</v>
      </c>
      <c r="M271" s="257">
        <v>2024</v>
      </c>
      <c r="N271" s="311">
        <v>6087.97696</v>
      </c>
      <c r="O271" s="258">
        <v>8</v>
      </c>
      <c r="P271" s="387">
        <v>0.83000000000000007</v>
      </c>
      <c r="S271" s="303" t="str">
        <f t="shared" si="79"/>
        <v>Residential_Market Rate Multifamily_Whole Building_Natural Gas_HVAC_Multifamily_Linkageless Boiler Controls for Space Heating_0_0_0_2024</v>
      </c>
      <c r="T271" s="304" t="str">
        <f t="shared" si="78"/>
        <v>Residential</v>
      </c>
      <c r="U271" s="304" t="str">
        <f t="shared" si="64"/>
        <v>Market Rate Multifamily</v>
      </c>
      <c r="V271" s="304" t="str">
        <f t="shared" si="65"/>
        <v>Whole Building</v>
      </c>
      <c r="W271" s="304" t="str">
        <f t="shared" si="66"/>
        <v>Natural Gas</v>
      </c>
      <c r="X271" s="304" t="str">
        <f t="shared" si="67"/>
        <v>HVAC</v>
      </c>
      <c r="Y271" s="305" t="str">
        <f t="shared" si="68"/>
        <v>Multifamily</v>
      </c>
      <c r="Z271" s="305" t="str">
        <f t="shared" si="69"/>
        <v>Linkageless Boiler Controls for Space Heating</v>
      </c>
      <c r="AA271" s="305">
        <f t="shared" si="70"/>
        <v>0</v>
      </c>
      <c r="AB271" s="305">
        <f t="shared" si="71"/>
        <v>0</v>
      </c>
      <c r="AC271" s="305">
        <f t="shared" si="72"/>
        <v>0</v>
      </c>
      <c r="AD271" s="305" t="str">
        <f t="shared" si="73"/>
        <v>CI-HVC-LBC-V05-160601</v>
      </c>
      <c r="AE271" s="313">
        <f t="shared" si="74"/>
        <v>2024</v>
      </c>
      <c r="AF271" s="306">
        <f t="shared" si="75"/>
        <v>6087.97696</v>
      </c>
      <c r="AG271" s="307">
        <f t="shared" si="76"/>
        <v>8</v>
      </c>
      <c r="AH271" s="302">
        <f t="shared" si="77"/>
        <v>0.83000000000000007</v>
      </c>
    </row>
    <row r="272" spans="2:34" ht="15" customHeight="1" x14ac:dyDescent="0.35">
      <c r="B272" s="254" t="s">
        <v>1</v>
      </c>
      <c r="C272" s="254" t="s">
        <v>1970</v>
      </c>
      <c r="D272" s="254" t="s">
        <v>1988</v>
      </c>
      <c r="E272" s="254" t="s">
        <v>605</v>
      </c>
      <c r="F272" s="254" t="s">
        <v>7</v>
      </c>
      <c r="G272" s="254" t="s">
        <v>17</v>
      </c>
      <c r="H272" s="254" t="s">
        <v>100</v>
      </c>
      <c r="I272" s="254">
        <v>0</v>
      </c>
      <c r="J272" s="254">
        <v>0</v>
      </c>
      <c r="K272" s="254">
        <v>0</v>
      </c>
      <c r="L272" s="254" t="s">
        <v>198</v>
      </c>
      <c r="M272" s="257">
        <v>2025</v>
      </c>
      <c r="N272" s="311">
        <v>6848.9740800000009</v>
      </c>
      <c r="O272" s="258">
        <v>9</v>
      </c>
      <c r="P272" s="387">
        <v>0.83000000000000007</v>
      </c>
      <c r="S272" s="303" t="str">
        <f t="shared" si="79"/>
        <v>Residential_Market Rate Multifamily_Whole Building_Natural Gas_HVAC_Multifamily_Linkageless Boiler Controls for Space Heating_0_0_0_2025</v>
      </c>
      <c r="T272" s="304" t="str">
        <f t="shared" si="78"/>
        <v>Residential</v>
      </c>
      <c r="U272" s="304" t="str">
        <f t="shared" si="64"/>
        <v>Market Rate Multifamily</v>
      </c>
      <c r="V272" s="304" t="str">
        <f t="shared" si="65"/>
        <v>Whole Building</v>
      </c>
      <c r="W272" s="304" t="str">
        <f t="shared" si="66"/>
        <v>Natural Gas</v>
      </c>
      <c r="X272" s="304" t="str">
        <f t="shared" si="67"/>
        <v>HVAC</v>
      </c>
      <c r="Y272" s="305" t="str">
        <f t="shared" si="68"/>
        <v>Multifamily</v>
      </c>
      <c r="Z272" s="305" t="str">
        <f t="shared" si="69"/>
        <v>Linkageless Boiler Controls for Space Heating</v>
      </c>
      <c r="AA272" s="305">
        <f t="shared" si="70"/>
        <v>0</v>
      </c>
      <c r="AB272" s="305">
        <f t="shared" si="71"/>
        <v>0</v>
      </c>
      <c r="AC272" s="305">
        <f t="shared" si="72"/>
        <v>0</v>
      </c>
      <c r="AD272" s="305" t="str">
        <f t="shared" si="73"/>
        <v>CI-HVC-LBC-V05-160601</v>
      </c>
      <c r="AE272" s="313">
        <f t="shared" si="74"/>
        <v>2025</v>
      </c>
      <c r="AF272" s="306">
        <f t="shared" si="75"/>
        <v>6848.9740800000009</v>
      </c>
      <c r="AG272" s="307">
        <f t="shared" si="76"/>
        <v>9</v>
      </c>
      <c r="AH272" s="302">
        <f t="shared" si="77"/>
        <v>0.83000000000000007</v>
      </c>
    </row>
    <row r="273" spans="2:34" ht="15" customHeight="1" x14ac:dyDescent="0.35">
      <c r="B273" s="254" t="s">
        <v>1</v>
      </c>
      <c r="C273" s="254" t="s">
        <v>1970</v>
      </c>
      <c r="D273" s="254" t="s">
        <v>1988</v>
      </c>
      <c r="E273" s="254" t="s">
        <v>605</v>
      </c>
      <c r="F273" s="254" t="s">
        <v>7</v>
      </c>
      <c r="G273" s="254" t="s">
        <v>17</v>
      </c>
      <c r="H273" s="254" t="s">
        <v>106</v>
      </c>
      <c r="I273" s="254">
        <v>0</v>
      </c>
      <c r="J273" s="254">
        <v>0</v>
      </c>
      <c r="K273" s="254">
        <v>0</v>
      </c>
      <c r="L273" s="254" t="s">
        <v>206</v>
      </c>
      <c r="M273" s="257">
        <v>2022</v>
      </c>
      <c r="N273" s="311">
        <v>2119.3413496932562</v>
      </c>
      <c r="O273" s="258">
        <v>2</v>
      </c>
      <c r="P273" s="387">
        <v>0.83000000000000007</v>
      </c>
      <c r="S273" s="303" t="str">
        <f t="shared" si="79"/>
        <v>Residential_Market Rate Multifamily_Whole Building_Natural Gas_HVAC_Multifamily_Space Heating Boiler Tune-Up_0_0_0_2022</v>
      </c>
      <c r="T273" s="304" t="str">
        <f t="shared" si="78"/>
        <v>Residential</v>
      </c>
      <c r="U273" s="304" t="str">
        <f t="shared" si="64"/>
        <v>Market Rate Multifamily</v>
      </c>
      <c r="V273" s="304" t="str">
        <f t="shared" si="65"/>
        <v>Whole Building</v>
      </c>
      <c r="W273" s="304" t="str">
        <f t="shared" si="66"/>
        <v>Natural Gas</v>
      </c>
      <c r="X273" s="304" t="str">
        <f t="shared" si="67"/>
        <v>HVAC</v>
      </c>
      <c r="Y273" s="305" t="str">
        <f t="shared" si="68"/>
        <v>Multifamily</v>
      </c>
      <c r="Z273" s="305" t="str">
        <f t="shared" si="69"/>
        <v>Space Heating Boiler Tune-Up</v>
      </c>
      <c r="AA273" s="305">
        <f t="shared" si="70"/>
        <v>0</v>
      </c>
      <c r="AB273" s="305">
        <f t="shared" si="71"/>
        <v>0</v>
      </c>
      <c r="AC273" s="305">
        <f t="shared" si="72"/>
        <v>0</v>
      </c>
      <c r="AD273" s="305" t="str">
        <f t="shared" si="73"/>
        <v>CI-HVC-BLRT-V07-210101</v>
      </c>
      <c r="AE273" s="313">
        <f t="shared" si="74"/>
        <v>2022</v>
      </c>
      <c r="AF273" s="306">
        <f t="shared" si="75"/>
        <v>2119.3413496932562</v>
      </c>
      <c r="AG273" s="307">
        <f t="shared" si="76"/>
        <v>2</v>
      </c>
      <c r="AH273" s="302">
        <f t="shared" si="77"/>
        <v>0.83000000000000007</v>
      </c>
    </row>
    <row r="274" spans="2:34" ht="15" customHeight="1" x14ac:dyDescent="0.35">
      <c r="B274" s="254" t="s">
        <v>1</v>
      </c>
      <c r="C274" s="254" t="s">
        <v>1970</v>
      </c>
      <c r="D274" s="254" t="s">
        <v>1988</v>
      </c>
      <c r="E274" s="254" t="s">
        <v>605</v>
      </c>
      <c r="F274" s="254" t="s">
        <v>7</v>
      </c>
      <c r="G274" s="254" t="s">
        <v>17</v>
      </c>
      <c r="H274" s="254" t="s">
        <v>106</v>
      </c>
      <c r="I274" s="254">
        <v>0</v>
      </c>
      <c r="J274" s="254">
        <v>0</v>
      </c>
      <c r="K274" s="254">
        <v>0</v>
      </c>
      <c r="L274" s="254" t="s">
        <v>206</v>
      </c>
      <c r="M274" s="257">
        <v>2023</v>
      </c>
      <c r="N274" s="311">
        <v>6358.0240490797687</v>
      </c>
      <c r="O274" s="258">
        <v>6</v>
      </c>
      <c r="P274" s="387">
        <v>0.83000000000000007</v>
      </c>
      <c r="S274" s="303" t="str">
        <f t="shared" si="79"/>
        <v>Residential_Market Rate Multifamily_Whole Building_Natural Gas_HVAC_Multifamily_Space Heating Boiler Tune-Up_0_0_0_2023</v>
      </c>
      <c r="T274" s="304" t="str">
        <f t="shared" si="78"/>
        <v>Residential</v>
      </c>
      <c r="U274" s="304" t="str">
        <f t="shared" si="64"/>
        <v>Market Rate Multifamily</v>
      </c>
      <c r="V274" s="304" t="str">
        <f t="shared" si="65"/>
        <v>Whole Building</v>
      </c>
      <c r="W274" s="304" t="str">
        <f t="shared" si="66"/>
        <v>Natural Gas</v>
      </c>
      <c r="X274" s="304" t="str">
        <f t="shared" si="67"/>
        <v>HVAC</v>
      </c>
      <c r="Y274" s="305" t="str">
        <f t="shared" si="68"/>
        <v>Multifamily</v>
      </c>
      <c r="Z274" s="305" t="str">
        <f t="shared" si="69"/>
        <v>Space Heating Boiler Tune-Up</v>
      </c>
      <c r="AA274" s="305">
        <f t="shared" si="70"/>
        <v>0</v>
      </c>
      <c r="AB274" s="305">
        <f t="shared" si="71"/>
        <v>0</v>
      </c>
      <c r="AC274" s="305">
        <f t="shared" si="72"/>
        <v>0</v>
      </c>
      <c r="AD274" s="305" t="str">
        <f t="shared" si="73"/>
        <v>CI-HVC-BLRT-V07-210101</v>
      </c>
      <c r="AE274" s="313">
        <f t="shared" si="74"/>
        <v>2023</v>
      </c>
      <c r="AF274" s="306">
        <f t="shared" si="75"/>
        <v>6358.0240490797687</v>
      </c>
      <c r="AG274" s="307">
        <f t="shared" si="76"/>
        <v>6</v>
      </c>
      <c r="AH274" s="302">
        <f t="shared" si="77"/>
        <v>0.83000000000000007</v>
      </c>
    </row>
    <row r="275" spans="2:34" ht="15" customHeight="1" x14ac:dyDescent="0.35">
      <c r="B275" s="254" t="s">
        <v>1</v>
      </c>
      <c r="C275" s="254" t="s">
        <v>1970</v>
      </c>
      <c r="D275" s="254" t="s">
        <v>1988</v>
      </c>
      <c r="E275" s="254" t="s">
        <v>605</v>
      </c>
      <c r="F275" s="254" t="s">
        <v>7</v>
      </c>
      <c r="G275" s="254" t="s">
        <v>17</v>
      </c>
      <c r="H275" s="254" t="s">
        <v>106</v>
      </c>
      <c r="I275" s="254">
        <v>0</v>
      </c>
      <c r="J275" s="254">
        <v>0</v>
      </c>
      <c r="K275" s="254">
        <v>0</v>
      </c>
      <c r="L275" s="254" t="s">
        <v>206</v>
      </c>
      <c r="M275" s="257">
        <v>2024</v>
      </c>
      <c r="N275" s="311">
        <v>8477.3653987730249</v>
      </c>
      <c r="O275" s="258">
        <v>8</v>
      </c>
      <c r="P275" s="387">
        <v>0.83000000000000007</v>
      </c>
      <c r="S275" s="303" t="str">
        <f t="shared" si="79"/>
        <v>Residential_Market Rate Multifamily_Whole Building_Natural Gas_HVAC_Multifamily_Space Heating Boiler Tune-Up_0_0_0_2024</v>
      </c>
      <c r="T275" s="304" t="str">
        <f t="shared" si="78"/>
        <v>Residential</v>
      </c>
      <c r="U275" s="304" t="str">
        <f t="shared" si="64"/>
        <v>Market Rate Multifamily</v>
      </c>
      <c r="V275" s="304" t="str">
        <f t="shared" si="65"/>
        <v>Whole Building</v>
      </c>
      <c r="W275" s="304" t="str">
        <f t="shared" si="66"/>
        <v>Natural Gas</v>
      </c>
      <c r="X275" s="304" t="str">
        <f t="shared" si="67"/>
        <v>HVAC</v>
      </c>
      <c r="Y275" s="305" t="str">
        <f t="shared" si="68"/>
        <v>Multifamily</v>
      </c>
      <c r="Z275" s="305" t="str">
        <f t="shared" si="69"/>
        <v>Space Heating Boiler Tune-Up</v>
      </c>
      <c r="AA275" s="305">
        <f t="shared" si="70"/>
        <v>0</v>
      </c>
      <c r="AB275" s="305">
        <f t="shared" si="71"/>
        <v>0</v>
      </c>
      <c r="AC275" s="305">
        <f t="shared" si="72"/>
        <v>0</v>
      </c>
      <c r="AD275" s="305" t="str">
        <f t="shared" si="73"/>
        <v>CI-HVC-BLRT-V07-210101</v>
      </c>
      <c r="AE275" s="313">
        <f t="shared" si="74"/>
        <v>2024</v>
      </c>
      <c r="AF275" s="306">
        <f t="shared" si="75"/>
        <v>8477.3653987730249</v>
      </c>
      <c r="AG275" s="307">
        <f t="shared" si="76"/>
        <v>8</v>
      </c>
      <c r="AH275" s="302">
        <f t="shared" si="77"/>
        <v>0.83000000000000007</v>
      </c>
    </row>
    <row r="276" spans="2:34" ht="15" customHeight="1" x14ac:dyDescent="0.35">
      <c r="B276" s="254" t="s">
        <v>1</v>
      </c>
      <c r="C276" s="254" t="s">
        <v>1970</v>
      </c>
      <c r="D276" s="254" t="s">
        <v>1988</v>
      </c>
      <c r="E276" s="254" t="s">
        <v>605</v>
      </c>
      <c r="F276" s="254" t="s">
        <v>7</v>
      </c>
      <c r="G276" s="254" t="s">
        <v>17</v>
      </c>
      <c r="H276" s="254" t="s">
        <v>106</v>
      </c>
      <c r="I276" s="254">
        <v>0</v>
      </c>
      <c r="J276" s="254">
        <v>0</v>
      </c>
      <c r="K276" s="254">
        <v>0</v>
      </c>
      <c r="L276" s="254" t="s">
        <v>206</v>
      </c>
      <c r="M276" s="257">
        <v>2025</v>
      </c>
      <c r="N276" s="311">
        <v>9537.0360736196526</v>
      </c>
      <c r="O276" s="258">
        <v>9</v>
      </c>
      <c r="P276" s="387">
        <v>0.83000000000000007</v>
      </c>
      <c r="S276" s="303" t="str">
        <f t="shared" si="79"/>
        <v>Residential_Market Rate Multifamily_Whole Building_Natural Gas_HVAC_Multifamily_Space Heating Boiler Tune-Up_0_0_0_2025</v>
      </c>
      <c r="T276" s="304" t="str">
        <f t="shared" si="78"/>
        <v>Residential</v>
      </c>
      <c r="U276" s="304" t="str">
        <f t="shared" si="64"/>
        <v>Market Rate Multifamily</v>
      </c>
      <c r="V276" s="304" t="str">
        <f t="shared" si="65"/>
        <v>Whole Building</v>
      </c>
      <c r="W276" s="304" t="str">
        <f t="shared" si="66"/>
        <v>Natural Gas</v>
      </c>
      <c r="X276" s="304" t="str">
        <f t="shared" si="67"/>
        <v>HVAC</v>
      </c>
      <c r="Y276" s="305" t="str">
        <f t="shared" si="68"/>
        <v>Multifamily</v>
      </c>
      <c r="Z276" s="305" t="str">
        <f t="shared" si="69"/>
        <v>Space Heating Boiler Tune-Up</v>
      </c>
      <c r="AA276" s="305">
        <f t="shared" si="70"/>
        <v>0</v>
      </c>
      <c r="AB276" s="305">
        <f t="shared" si="71"/>
        <v>0</v>
      </c>
      <c r="AC276" s="305">
        <f t="shared" si="72"/>
        <v>0</v>
      </c>
      <c r="AD276" s="305" t="str">
        <f t="shared" si="73"/>
        <v>CI-HVC-BLRT-V07-210101</v>
      </c>
      <c r="AE276" s="313">
        <f t="shared" si="74"/>
        <v>2025</v>
      </c>
      <c r="AF276" s="306">
        <f t="shared" si="75"/>
        <v>9537.0360736196526</v>
      </c>
      <c r="AG276" s="307">
        <f t="shared" si="76"/>
        <v>9</v>
      </c>
      <c r="AH276" s="302">
        <f t="shared" si="77"/>
        <v>0.83000000000000007</v>
      </c>
    </row>
    <row r="277" spans="2:34" ht="15" customHeight="1" x14ac:dyDescent="0.35">
      <c r="B277" s="254" t="s">
        <v>1</v>
      </c>
      <c r="C277" s="254" t="s">
        <v>1970</v>
      </c>
      <c r="D277" s="254" t="s">
        <v>1988</v>
      </c>
      <c r="E277" s="254" t="s">
        <v>605</v>
      </c>
      <c r="F277" s="254" t="s">
        <v>7</v>
      </c>
      <c r="G277" s="254" t="s">
        <v>17</v>
      </c>
      <c r="H277" s="254" t="s">
        <v>544</v>
      </c>
      <c r="I277" s="254" t="s">
        <v>545</v>
      </c>
      <c r="J277" s="254">
        <v>0</v>
      </c>
      <c r="K277" s="254">
        <v>0</v>
      </c>
      <c r="L277" s="254" t="s">
        <v>207</v>
      </c>
      <c r="M277" s="257">
        <v>2022</v>
      </c>
      <c r="N277" s="311">
        <v>21179.173517036466</v>
      </c>
      <c r="O277" s="258">
        <v>85</v>
      </c>
      <c r="P277" s="387">
        <v>0.83000000000000007</v>
      </c>
      <c r="S277" s="303" t="str">
        <f t="shared" si="79"/>
        <v>Residential_Market Rate Multifamily_Whole Building_Natural Gas_HVAC_Multifamily_Steam Trap Replacement or Repair_Commercial Heating, Replacement or Repair_0_0_2022</v>
      </c>
      <c r="T277" s="304" t="str">
        <f t="shared" si="78"/>
        <v>Residential</v>
      </c>
      <c r="U277" s="304" t="str">
        <f t="shared" si="64"/>
        <v>Market Rate Multifamily</v>
      </c>
      <c r="V277" s="304" t="str">
        <f t="shared" si="65"/>
        <v>Whole Building</v>
      </c>
      <c r="W277" s="304" t="str">
        <f t="shared" si="66"/>
        <v>Natural Gas</v>
      </c>
      <c r="X277" s="304" t="str">
        <f t="shared" si="67"/>
        <v>HVAC</v>
      </c>
      <c r="Y277" s="305" t="str">
        <f t="shared" si="68"/>
        <v>Multifamily</v>
      </c>
      <c r="Z277" s="305" t="str">
        <f t="shared" si="69"/>
        <v>Steam Trap Replacement or Repair</v>
      </c>
      <c r="AA277" s="305" t="str">
        <f t="shared" si="70"/>
        <v>Commercial Heating, Replacement or Repair</v>
      </c>
      <c r="AB277" s="305">
        <f t="shared" si="71"/>
        <v>0</v>
      </c>
      <c r="AC277" s="305">
        <f t="shared" si="72"/>
        <v>0</v>
      </c>
      <c r="AD277" s="305" t="str">
        <f t="shared" si="73"/>
        <v>CI-HVC-STRE-V07-210101</v>
      </c>
      <c r="AE277" s="313">
        <f t="shared" si="74"/>
        <v>2022</v>
      </c>
      <c r="AF277" s="306">
        <f t="shared" si="75"/>
        <v>21179.173517036466</v>
      </c>
      <c r="AG277" s="307">
        <f t="shared" si="76"/>
        <v>85</v>
      </c>
      <c r="AH277" s="302">
        <f t="shared" si="77"/>
        <v>0.83000000000000007</v>
      </c>
    </row>
    <row r="278" spans="2:34" ht="15" customHeight="1" x14ac:dyDescent="0.35">
      <c r="B278" s="254" t="s">
        <v>1</v>
      </c>
      <c r="C278" s="254" t="s">
        <v>1970</v>
      </c>
      <c r="D278" s="254" t="s">
        <v>1988</v>
      </c>
      <c r="E278" s="254" t="s">
        <v>605</v>
      </c>
      <c r="F278" s="254" t="s">
        <v>7</v>
      </c>
      <c r="G278" s="254" t="s">
        <v>17</v>
      </c>
      <c r="H278" s="254" t="s">
        <v>544</v>
      </c>
      <c r="I278" s="254" t="s">
        <v>545</v>
      </c>
      <c r="J278" s="254">
        <v>0</v>
      </c>
      <c r="K278" s="254">
        <v>0</v>
      </c>
      <c r="L278" s="254" t="s">
        <v>207</v>
      </c>
      <c r="M278" s="257">
        <v>2023</v>
      </c>
      <c r="N278" s="311">
        <v>21179.173517036466</v>
      </c>
      <c r="O278" s="258">
        <v>85</v>
      </c>
      <c r="P278" s="387">
        <v>0.83000000000000007</v>
      </c>
      <c r="S278" s="303" t="str">
        <f t="shared" si="79"/>
        <v>Residential_Market Rate Multifamily_Whole Building_Natural Gas_HVAC_Multifamily_Steam Trap Replacement or Repair_Commercial Heating, Replacement or Repair_0_0_2023</v>
      </c>
      <c r="T278" s="304" t="str">
        <f t="shared" si="78"/>
        <v>Residential</v>
      </c>
      <c r="U278" s="304" t="str">
        <f t="shared" si="64"/>
        <v>Market Rate Multifamily</v>
      </c>
      <c r="V278" s="304" t="str">
        <f t="shared" si="65"/>
        <v>Whole Building</v>
      </c>
      <c r="W278" s="304" t="str">
        <f t="shared" si="66"/>
        <v>Natural Gas</v>
      </c>
      <c r="X278" s="304" t="str">
        <f t="shared" si="67"/>
        <v>HVAC</v>
      </c>
      <c r="Y278" s="305" t="str">
        <f t="shared" si="68"/>
        <v>Multifamily</v>
      </c>
      <c r="Z278" s="305" t="str">
        <f t="shared" si="69"/>
        <v>Steam Trap Replacement or Repair</v>
      </c>
      <c r="AA278" s="305" t="str">
        <f t="shared" si="70"/>
        <v>Commercial Heating, Replacement or Repair</v>
      </c>
      <c r="AB278" s="305">
        <f t="shared" si="71"/>
        <v>0</v>
      </c>
      <c r="AC278" s="305">
        <f t="shared" si="72"/>
        <v>0</v>
      </c>
      <c r="AD278" s="305" t="str">
        <f t="shared" si="73"/>
        <v>CI-HVC-STRE-V07-210101</v>
      </c>
      <c r="AE278" s="313">
        <f t="shared" si="74"/>
        <v>2023</v>
      </c>
      <c r="AF278" s="306">
        <f t="shared" si="75"/>
        <v>21179.173517036466</v>
      </c>
      <c r="AG278" s="307">
        <f t="shared" si="76"/>
        <v>85</v>
      </c>
      <c r="AH278" s="302">
        <f t="shared" si="77"/>
        <v>0.83000000000000007</v>
      </c>
    </row>
    <row r="279" spans="2:34" ht="15" customHeight="1" x14ac:dyDescent="0.35">
      <c r="B279" s="254" t="s">
        <v>1</v>
      </c>
      <c r="C279" s="254" t="s">
        <v>1970</v>
      </c>
      <c r="D279" s="254" t="s">
        <v>1988</v>
      </c>
      <c r="E279" s="254" t="s">
        <v>605</v>
      </c>
      <c r="F279" s="254" t="s">
        <v>7</v>
      </c>
      <c r="G279" s="254" t="s">
        <v>17</v>
      </c>
      <c r="H279" s="254" t="s">
        <v>544</v>
      </c>
      <c r="I279" s="254" t="s">
        <v>545</v>
      </c>
      <c r="J279" s="254">
        <v>0</v>
      </c>
      <c r="K279" s="254">
        <v>0</v>
      </c>
      <c r="L279" s="254" t="s">
        <v>207</v>
      </c>
      <c r="M279" s="257">
        <v>2024</v>
      </c>
      <c r="N279" s="311">
        <v>21179.173517036466</v>
      </c>
      <c r="O279" s="258">
        <v>85</v>
      </c>
      <c r="P279" s="387">
        <v>0.83000000000000007</v>
      </c>
      <c r="S279" s="303" t="str">
        <f t="shared" si="79"/>
        <v>Residential_Market Rate Multifamily_Whole Building_Natural Gas_HVAC_Multifamily_Steam Trap Replacement or Repair_Commercial Heating, Replacement or Repair_0_0_2024</v>
      </c>
      <c r="T279" s="304" t="str">
        <f t="shared" si="78"/>
        <v>Residential</v>
      </c>
      <c r="U279" s="304" t="str">
        <f t="shared" si="64"/>
        <v>Market Rate Multifamily</v>
      </c>
      <c r="V279" s="304" t="str">
        <f t="shared" si="65"/>
        <v>Whole Building</v>
      </c>
      <c r="W279" s="304" t="str">
        <f t="shared" si="66"/>
        <v>Natural Gas</v>
      </c>
      <c r="X279" s="304" t="str">
        <f t="shared" si="67"/>
        <v>HVAC</v>
      </c>
      <c r="Y279" s="305" t="str">
        <f t="shared" si="68"/>
        <v>Multifamily</v>
      </c>
      <c r="Z279" s="305" t="str">
        <f t="shared" si="69"/>
        <v>Steam Trap Replacement or Repair</v>
      </c>
      <c r="AA279" s="305" t="str">
        <f t="shared" si="70"/>
        <v>Commercial Heating, Replacement or Repair</v>
      </c>
      <c r="AB279" s="305">
        <f t="shared" si="71"/>
        <v>0</v>
      </c>
      <c r="AC279" s="305">
        <f t="shared" si="72"/>
        <v>0</v>
      </c>
      <c r="AD279" s="305" t="str">
        <f t="shared" si="73"/>
        <v>CI-HVC-STRE-V07-210101</v>
      </c>
      <c r="AE279" s="313">
        <f t="shared" si="74"/>
        <v>2024</v>
      </c>
      <c r="AF279" s="306">
        <f t="shared" si="75"/>
        <v>21179.173517036466</v>
      </c>
      <c r="AG279" s="307">
        <f t="shared" si="76"/>
        <v>85</v>
      </c>
      <c r="AH279" s="302">
        <f t="shared" si="77"/>
        <v>0.83000000000000007</v>
      </c>
    </row>
    <row r="280" spans="2:34" ht="15" customHeight="1" x14ac:dyDescent="0.35">
      <c r="B280" s="254" t="s">
        <v>1</v>
      </c>
      <c r="C280" s="254" t="s">
        <v>1970</v>
      </c>
      <c r="D280" s="254" t="s">
        <v>1988</v>
      </c>
      <c r="E280" s="254" t="s">
        <v>605</v>
      </c>
      <c r="F280" s="254" t="s">
        <v>7</v>
      </c>
      <c r="G280" s="254" t="s">
        <v>17</v>
      </c>
      <c r="H280" s="254" t="s">
        <v>544</v>
      </c>
      <c r="I280" s="254" t="s">
        <v>545</v>
      </c>
      <c r="J280" s="254">
        <v>0</v>
      </c>
      <c r="K280" s="254">
        <v>0</v>
      </c>
      <c r="L280" s="254" t="s">
        <v>207</v>
      </c>
      <c r="M280" s="257">
        <v>2025</v>
      </c>
      <c r="N280" s="311">
        <v>21179.173517036466</v>
      </c>
      <c r="O280" s="258">
        <v>85</v>
      </c>
      <c r="P280" s="387">
        <v>0.83000000000000007</v>
      </c>
      <c r="S280" s="303" t="str">
        <f t="shared" si="79"/>
        <v>Residential_Market Rate Multifamily_Whole Building_Natural Gas_HVAC_Multifamily_Steam Trap Replacement or Repair_Commercial Heating, Replacement or Repair_0_0_2025</v>
      </c>
      <c r="T280" s="304" t="str">
        <f t="shared" si="78"/>
        <v>Residential</v>
      </c>
      <c r="U280" s="304" t="str">
        <f t="shared" si="64"/>
        <v>Market Rate Multifamily</v>
      </c>
      <c r="V280" s="304" t="str">
        <f t="shared" si="65"/>
        <v>Whole Building</v>
      </c>
      <c r="W280" s="304" t="str">
        <f t="shared" si="66"/>
        <v>Natural Gas</v>
      </c>
      <c r="X280" s="304" t="str">
        <f t="shared" si="67"/>
        <v>HVAC</v>
      </c>
      <c r="Y280" s="305" t="str">
        <f t="shared" si="68"/>
        <v>Multifamily</v>
      </c>
      <c r="Z280" s="305" t="str">
        <f t="shared" si="69"/>
        <v>Steam Trap Replacement or Repair</v>
      </c>
      <c r="AA280" s="305" t="str">
        <f t="shared" si="70"/>
        <v>Commercial Heating, Replacement or Repair</v>
      </c>
      <c r="AB280" s="305">
        <f t="shared" si="71"/>
        <v>0</v>
      </c>
      <c r="AC280" s="305">
        <f t="shared" si="72"/>
        <v>0</v>
      </c>
      <c r="AD280" s="305" t="str">
        <f t="shared" si="73"/>
        <v>CI-HVC-STRE-V07-210101</v>
      </c>
      <c r="AE280" s="313">
        <f t="shared" si="74"/>
        <v>2025</v>
      </c>
      <c r="AF280" s="306">
        <f t="shared" si="75"/>
        <v>21179.173517036466</v>
      </c>
      <c r="AG280" s="307">
        <f t="shared" si="76"/>
        <v>85</v>
      </c>
      <c r="AH280" s="302">
        <f t="shared" si="77"/>
        <v>0.83000000000000007</v>
      </c>
    </row>
    <row r="281" spans="2:34" ht="15" customHeight="1" x14ac:dyDescent="0.35">
      <c r="B281" s="254" t="s">
        <v>1</v>
      </c>
      <c r="C281" s="254" t="s">
        <v>1970</v>
      </c>
      <c r="D281" s="254" t="s">
        <v>1988</v>
      </c>
      <c r="E281" s="254" t="s">
        <v>605</v>
      </c>
      <c r="F281" s="254" t="s">
        <v>7</v>
      </c>
      <c r="G281" s="254" t="s">
        <v>17</v>
      </c>
      <c r="H281" s="254" t="s">
        <v>107</v>
      </c>
      <c r="I281" s="254">
        <v>0</v>
      </c>
      <c r="J281" s="254">
        <v>0</v>
      </c>
      <c r="K281" s="254" t="s">
        <v>1417</v>
      </c>
      <c r="L281" s="254" t="s">
        <v>209</v>
      </c>
      <c r="M281" s="257">
        <v>2022</v>
      </c>
      <c r="N281" s="311">
        <v>133961.22187499996</v>
      </c>
      <c r="O281" s="258">
        <v>8</v>
      </c>
      <c r="P281" s="387">
        <v>0.83000000000000007</v>
      </c>
      <c r="S281" s="303" t="str">
        <f t="shared" si="79"/>
        <v>Residential_Market Rate Multifamily_Whole Building_Natural Gas_HVAC_Multifamily_Unitary HVAC Condensing Furnace_0_0_90% TE_2022</v>
      </c>
      <c r="T281" s="304" t="str">
        <f t="shared" si="78"/>
        <v>Residential</v>
      </c>
      <c r="U281" s="304" t="str">
        <f t="shared" si="64"/>
        <v>Market Rate Multifamily</v>
      </c>
      <c r="V281" s="304" t="str">
        <f t="shared" si="65"/>
        <v>Whole Building</v>
      </c>
      <c r="W281" s="304" t="str">
        <f t="shared" si="66"/>
        <v>Natural Gas</v>
      </c>
      <c r="X281" s="304" t="str">
        <f t="shared" si="67"/>
        <v>HVAC</v>
      </c>
      <c r="Y281" s="305" t="str">
        <f t="shared" si="68"/>
        <v>Multifamily</v>
      </c>
      <c r="Z281" s="305" t="str">
        <f t="shared" si="69"/>
        <v>Unitary HVAC Condensing Furnace</v>
      </c>
      <c r="AA281" s="305">
        <f t="shared" si="70"/>
        <v>0</v>
      </c>
      <c r="AB281" s="305">
        <f t="shared" si="71"/>
        <v>0</v>
      </c>
      <c r="AC281" s="305" t="str">
        <f t="shared" si="72"/>
        <v>90% TE</v>
      </c>
      <c r="AD281" s="305" t="str">
        <f t="shared" si="73"/>
        <v>CI-HVC-DSFN-V02-190101</v>
      </c>
      <c r="AE281" s="313">
        <f t="shared" si="74"/>
        <v>2022</v>
      </c>
      <c r="AF281" s="306">
        <f t="shared" si="75"/>
        <v>133961.22187499996</v>
      </c>
      <c r="AG281" s="307">
        <f t="shared" si="76"/>
        <v>8</v>
      </c>
      <c r="AH281" s="302">
        <f t="shared" si="77"/>
        <v>0.83000000000000007</v>
      </c>
    </row>
    <row r="282" spans="2:34" ht="15" customHeight="1" x14ac:dyDescent="0.35">
      <c r="B282" s="254" t="s">
        <v>1</v>
      </c>
      <c r="C282" s="254" t="s">
        <v>1970</v>
      </c>
      <c r="D282" s="254" t="s">
        <v>1988</v>
      </c>
      <c r="E282" s="254" t="s">
        <v>605</v>
      </c>
      <c r="F282" s="254" t="s">
        <v>7</v>
      </c>
      <c r="G282" s="254" t="s">
        <v>17</v>
      </c>
      <c r="H282" s="254" t="s">
        <v>107</v>
      </c>
      <c r="I282" s="254">
        <v>0</v>
      </c>
      <c r="J282" s="254">
        <v>0</v>
      </c>
      <c r="K282" s="254" t="s">
        <v>1417</v>
      </c>
      <c r="L282" s="254" t="s">
        <v>209</v>
      </c>
      <c r="M282" s="257">
        <v>2023</v>
      </c>
      <c r="N282" s="311">
        <v>133961.22187499996</v>
      </c>
      <c r="O282" s="258">
        <v>8</v>
      </c>
      <c r="P282" s="387">
        <v>0.83000000000000007</v>
      </c>
      <c r="S282" s="303" t="str">
        <f t="shared" si="79"/>
        <v>Residential_Market Rate Multifamily_Whole Building_Natural Gas_HVAC_Multifamily_Unitary HVAC Condensing Furnace_0_0_90% TE_2023</v>
      </c>
      <c r="T282" s="304" t="str">
        <f t="shared" si="78"/>
        <v>Residential</v>
      </c>
      <c r="U282" s="304" t="str">
        <f t="shared" si="64"/>
        <v>Market Rate Multifamily</v>
      </c>
      <c r="V282" s="304" t="str">
        <f t="shared" si="65"/>
        <v>Whole Building</v>
      </c>
      <c r="W282" s="304" t="str">
        <f t="shared" si="66"/>
        <v>Natural Gas</v>
      </c>
      <c r="X282" s="304" t="str">
        <f t="shared" si="67"/>
        <v>HVAC</v>
      </c>
      <c r="Y282" s="305" t="str">
        <f t="shared" si="68"/>
        <v>Multifamily</v>
      </c>
      <c r="Z282" s="305" t="str">
        <f t="shared" si="69"/>
        <v>Unitary HVAC Condensing Furnace</v>
      </c>
      <c r="AA282" s="305">
        <f t="shared" si="70"/>
        <v>0</v>
      </c>
      <c r="AB282" s="305">
        <f t="shared" si="71"/>
        <v>0</v>
      </c>
      <c r="AC282" s="305" t="str">
        <f t="shared" si="72"/>
        <v>90% TE</v>
      </c>
      <c r="AD282" s="305" t="str">
        <f t="shared" si="73"/>
        <v>CI-HVC-DSFN-V02-190101</v>
      </c>
      <c r="AE282" s="313">
        <f t="shared" si="74"/>
        <v>2023</v>
      </c>
      <c r="AF282" s="306">
        <f t="shared" si="75"/>
        <v>133961.22187499996</v>
      </c>
      <c r="AG282" s="307">
        <f t="shared" si="76"/>
        <v>8</v>
      </c>
      <c r="AH282" s="302">
        <f t="shared" si="77"/>
        <v>0.83000000000000007</v>
      </c>
    </row>
    <row r="283" spans="2:34" ht="15" customHeight="1" x14ac:dyDescent="0.35">
      <c r="B283" s="254" t="s">
        <v>1</v>
      </c>
      <c r="C283" s="254" t="s">
        <v>1970</v>
      </c>
      <c r="D283" s="254" t="s">
        <v>1988</v>
      </c>
      <c r="E283" s="254" t="s">
        <v>605</v>
      </c>
      <c r="F283" s="254" t="s">
        <v>7</v>
      </c>
      <c r="G283" s="254" t="s">
        <v>17</v>
      </c>
      <c r="H283" s="254" t="s">
        <v>107</v>
      </c>
      <c r="I283" s="254">
        <v>0</v>
      </c>
      <c r="J283" s="254">
        <v>0</v>
      </c>
      <c r="K283" s="254" t="s">
        <v>1417</v>
      </c>
      <c r="L283" s="254" t="s">
        <v>209</v>
      </c>
      <c r="M283" s="257">
        <v>2024</v>
      </c>
      <c r="N283" s="311">
        <v>133961.22187499996</v>
      </c>
      <c r="O283" s="258">
        <v>8</v>
      </c>
      <c r="P283" s="387">
        <v>0.83000000000000007</v>
      </c>
      <c r="S283" s="303" t="str">
        <f t="shared" si="79"/>
        <v>Residential_Market Rate Multifamily_Whole Building_Natural Gas_HVAC_Multifamily_Unitary HVAC Condensing Furnace_0_0_90% TE_2024</v>
      </c>
      <c r="T283" s="304" t="str">
        <f t="shared" si="78"/>
        <v>Residential</v>
      </c>
      <c r="U283" s="304" t="str">
        <f t="shared" si="64"/>
        <v>Market Rate Multifamily</v>
      </c>
      <c r="V283" s="304" t="str">
        <f t="shared" si="65"/>
        <v>Whole Building</v>
      </c>
      <c r="W283" s="304" t="str">
        <f t="shared" si="66"/>
        <v>Natural Gas</v>
      </c>
      <c r="X283" s="304" t="str">
        <f t="shared" si="67"/>
        <v>HVAC</v>
      </c>
      <c r="Y283" s="305" t="str">
        <f t="shared" si="68"/>
        <v>Multifamily</v>
      </c>
      <c r="Z283" s="305" t="str">
        <f t="shared" si="69"/>
        <v>Unitary HVAC Condensing Furnace</v>
      </c>
      <c r="AA283" s="305">
        <f t="shared" si="70"/>
        <v>0</v>
      </c>
      <c r="AB283" s="305">
        <f t="shared" si="71"/>
        <v>0</v>
      </c>
      <c r="AC283" s="305" t="str">
        <f t="shared" si="72"/>
        <v>90% TE</v>
      </c>
      <c r="AD283" s="305" t="str">
        <f t="shared" si="73"/>
        <v>CI-HVC-DSFN-V02-190101</v>
      </c>
      <c r="AE283" s="313">
        <f t="shared" si="74"/>
        <v>2024</v>
      </c>
      <c r="AF283" s="306">
        <f t="shared" si="75"/>
        <v>133961.22187499996</v>
      </c>
      <c r="AG283" s="307">
        <f t="shared" si="76"/>
        <v>8</v>
      </c>
      <c r="AH283" s="302">
        <f t="shared" si="77"/>
        <v>0.83000000000000007</v>
      </c>
    </row>
    <row r="284" spans="2:34" ht="15" customHeight="1" x14ac:dyDescent="0.35">
      <c r="B284" s="254" t="s">
        <v>1</v>
      </c>
      <c r="C284" s="254" t="s">
        <v>1970</v>
      </c>
      <c r="D284" s="254" t="s">
        <v>1988</v>
      </c>
      <c r="E284" s="254" t="s">
        <v>605</v>
      </c>
      <c r="F284" s="254" t="s">
        <v>7</v>
      </c>
      <c r="G284" s="254" t="s">
        <v>17</v>
      </c>
      <c r="H284" s="254" t="s">
        <v>107</v>
      </c>
      <c r="I284" s="254">
        <v>0</v>
      </c>
      <c r="J284" s="254">
        <v>0</v>
      </c>
      <c r="K284" s="254" t="s">
        <v>1417</v>
      </c>
      <c r="L284" s="254" t="s">
        <v>209</v>
      </c>
      <c r="M284" s="257">
        <v>2025</v>
      </c>
      <c r="N284" s="311">
        <v>133961.22187499996</v>
      </c>
      <c r="O284" s="258">
        <v>8</v>
      </c>
      <c r="P284" s="387">
        <v>0.83000000000000007</v>
      </c>
      <c r="S284" s="303" t="str">
        <f t="shared" si="79"/>
        <v>Residential_Market Rate Multifamily_Whole Building_Natural Gas_HVAC_Multifamily_Unitary HVAC Condensing Furnace_0_0_90% TE_2025</v>
      </c>
      <c r="T284" s="304" t="str">
        <f t="shared" si="78"/>
        <v>Residential</v>
      </c>
      <c r="U284" s="304" t="str">
        <f t="shared" si="64"/>
        <v>Market Rate Multifamily</v>
      </c>
      <c r="V284" s="304" t="str">
        <f t="shared" si="65"/>
        <v>Whole Building</v>
      </c>
      <c r="W284" s="304" t="str">
        <f t="shared" si="66"/>
        <v>Natural Gas</v>
      </c>
      <c r="X284" s="304" t="str">
        <f t="shared" si="67"/>
        <v>HVAC</v>
      </c>
      <c r="Y284" s="305" t="str">
        <f t="shared" si="68"/>
        <v>Multifamily</v>
      </c>
      <c r="Z284" s="305" t="str">
        <f t="shared" si="69"/>
        <v>Unitary HVAC Condensing Furnace</v>
      </c>
      <c r="AA284" s="305">
        <f t="shared" si="70"/>
        <v>0</v>
      </c>
      <c r="AB284" s="305">
        <f t="shared" si="71"/>
        <v>0</v>
      </c>
      <c r="AC284" s="305" t="str">
        <f t="shared" si="72"/>
        <v>90% TE</v>
      </c>
      <c r="AD284" s="305" t="str">
        <f t="shared" si="73"/>
        <v>CI-HVC-DSFN-V02-190101</v>
      </c>
      <c r="AE284" s="313">
        <f t="shared" si="74"/>
        <v>2025</v>
      </c>
      <c r="AF284" s="306">
        <f t="shared" si="75"/>
        <v>133961.22187499996</v>
      </c>
      <c r="AG284" s="307">
        <f t="shared" si="76"/>
        <v>8</v>
      </c>
      <c r="AH284" s="302">
        <f t="shared" si="77"/>
        <v>0.83000000000000007</v>
      </c>
    </row>
    <row r="285" spans="2:34" ht="15" customHeight="1" x14ac:dyDescent="0.35">
      <c r="B285" s="254" t="s">
        <v>1</v>
      </c>
      <c r="C285" s="254" t="s">
        <v>1970</v>
      </c>
      <c r="D285" s="254" t="s">
        <v>1988</v>
      </c>
      <c r="E285" s="254" t="s">
        <v>605</v>
      </c>
      <c r="F285" s="254" t="s">
        <v>1035</v>
      </c>
      <c r="G285" s="254" t="s">
        <v>17</v>
      </c>
      <c r="H285" s="254" t="s">
        <v>101</v>
      </c>
      <c r="I285" s="254">
        <v>0</v>
      </c>
      <c r="J285" s="254">
        <v>0</v>
      </c>
      <c r="K285" s="254">
        <v>0</v>
      </c>
      <c r="L285" s="254" t="s">
        <v>199</v>
      </c>
      <c r="M285" s="257">
        <v>2022</v>
      </c>
      <c r="N285" s="311">
        <v>6203.685599999998</v>
      </c>
      <c r="O285" s="258">
        <v>2</v>
      </c>
      <c r="P285" s="387">
        <v>0.83000000000000007</v>
      </c>
      <c r="S285" s="303" t="str">
        <f t="shared" si="79"/>
        <v>Residential_Market Rate Multifamily_Whole Building_Natural Gas_Miscellaneous_Multifamily_Modulating Commercial Gas Clothes Dryer_0_0_0_2022</v>
      </c>
      <c r="T285" s="304" t="str">
        <f t="shared" si="78"/>
        <v>Residential</v>
      </c>
      <c r="U285" s="304" t="str">
        <f t="shared" si="64"/>
        <v>Market Rate Multifamily</v>
      </c>
      <c r="V285" s="304" t="str">
        <f t="shared" si="65"/>
        <v>Whole Building</v>
      </c>
      <c r="W285" s="304" t="str">
        <f t="shared" si="66"/>
        <v>Natural Gas</v>
      </c>
      <c r="X285" s="304" t="str">
        <f t="shared" si="67"/>
        <v>Miscellaneous</v>
      </c>
      <c r="Y285" s="305" t="str">
        <f t="shared" si="68"/>
        <v>Multifamily</v>
      </c>
      <c r="Z285" s="305" t="str">
        <f t="shared" si="69"/>
        <v>Modulating Commercial Gas Clothes Dryer</v>
      </c>
      <c r="AA285" s="305">
        <f t="shared" si="70"/>
        <v>0</v>
      </c>
      <c r="AB285" s="305">
        <f t="shared" si="71"/>
        <v>0</v>
      </c>
      <c r="AC285" s="305">
        <f t="shared" si="72"/>
        <v>0</v>
      </c>
      <c r="AD285" s="305" t="str">
        <f t="shared" si="73"/>
        <v>CI-MSC-MODD-V01-160601</v>
      </c>
      <c r="AE285" s="313">
        <f t="shared" si="74"/>
        <v>2022</v>
      </c>
      <c r="AF285" s="306">
        <f t="shared" si="75"/>
        <v>6203.685599999998</v>
      </c>
      <c r="AG285" s="307">
        <f t="shared" si="76"/>
        <v>2</v>
      </c>
      <c r="AH285" s="302">
        <f t="shared" si="77"/>
        <v>0.83000000000000007</v>
      </c>
    </row>
    <row r="286" spans="2:34" ht="15" customHeight="1" x14ac:dyDescent="0.35">
      <c r="B286" s="254" t="s">
        <v>1</v>
      </c>
      <c r="C286" s="254" t="s">
        <v>1970</v>
      </c>
      <c r="D286" s="254" t="s">
        <v>1988</v>
      </c>
      <c r="E286" s="254" t="s">
        <v>605</v>
      </c>
      <c r="F286" s="254" t="s">
        <v>1035</v>
      </c>
      <c r="G286" s="254" t="s">
        <v>17</v>
      </c>
      <c r="H286" s="254" t="s">
        <v>101</v>
      </c>
      <c r="I286" s="254">
        <v>0</v>
      </c>
      <c r="J286" s="254">
        <v>0</v>
      </c>
      <c r="K286" s="254">
        <v>0</v>
      </c>
      <c r="L286" s="254" t="s">
        <v>199</v>
      </c>
      <c r="M286" s="257">
        <v>2023</v>
      </c>
      <c r="N286" s="311">
        <v>18611.056799999998</v>
      </c>
      <c r="O286" s="258">
        <v>6</v>
      </c>
      <c r="P286" s="387">
        <v>0.83000000000000007</v>
      </c>
      <c r="S286" s="303" t="str">
        <f t="shared" si="79"/>
        <v>Residential_Market Rate Multifamily_Whole Building_Natural Gas_Miscellaneous_Multifamily_Modulating Commercial Gas Clothes Dryer_0_0_0_2023</v>
      </c>
      <c r="T286" s="304" t="str">
        <f t="shared" si="78"/>
        <v>Residential</v>
      </c>
      <c r="U286" s="304" t="str">
        <f t="shared" si="64"/>
        <v>Market Rate Multifamily</v>
      </c>
      <c r="V286" s="304" t="str">
        <f t="shared" si="65"/>
        <v>Whole Building</v>
      </c>
      <c r="W286" s="304" t="str">
        <f t="shared" si="66"/>
        <v>Natural Gas</v>
      </c>
      <c r="X286" s="304" t="str">
        <f t="shared" si="67"/>
        <v>Miscellaneous</v>
      </c>
      <c r="Y286" s="305" t="str">
        <f t="shared" si="68"/>
        <v>Multifamily</v>
      </c>
      <c r="Z286" s="305" t="str">
        <f t="shared" si="69"/>
        <v>Modulating Commercial Gas Clothes Dryer</v>
      </c>
      <c r="AA286" s="305">
        <f t="shared" si="70"/>
        <v>0</v>
      </c>
      <c r="AB286" s="305">
        <f t="shared" si="71"/>
        <v>0</v>
      </c>
      <c r="AC286" s="305">
        <f t="shared" si="72"/>
        <v>0</v>
      </c>
      <c r="AD286" s="305" t="str">
        <f t="shared" si="73"/>
        <v>CI-MSC-MODD-V01-160601</v>
      </c>
      <c r="AE286" s="313">
        <f t="shared" si="74"/>
        <v>2023</v>
      </c>
      <c r="AF286" s="306">
        <f t="shared" si="75"/>
        <v>18611.056799999998</v>
      </c>
      <c r="AG286" s="307">
        <f t="shared" si="76"/>
        <v>6</v>
      </c>
      <c r="AH286" s="302">
        <f t="shared" si="77"/>
        <v>0.83000000000000007</v>
      </c>
    </row>
    <row r="287" spans="2:34" ht="15" customHeight="1" x14ac:dyDescent="0.35">
      <c r="B287" s="254" t="s">
        <v>1</v>
      </c>
      <c r="C287" s="254" t="s">
        <v>1970</v>
      </c>
      <c r="D287" s="254" t="s">
        <v>1988</v>
      </c>
      <c r="E287" s="254" t="s">
        <v>605</v>
      </c>
      <c r="F287" s="254" t="s">
        <v>1035</v>
      </c>
      <c r="G287" s="254" t="s">
        <v>17</v>
      </c>
      <c r="H287" s="254" t="s">
        <v>101</v>
      </c>
      <c r="I287" s="254">
        <v>0</v>
      </c>
      <c r="J287" s="254">
        <v>0</v>
      </c>
      <c r="K287" s="254">
        <v>0</v>
      </c>
      <c r="L287" s="254" t="s">
        <v>199</v>
      </c>
      <c r="M287" s="257">
        <v>2024</v>
      </c>
      <c r="N287" s="311">
        <v>24814.742399999992</v>
      </c>
      <c r="O287" s="258">
        <v>8</v>
      </c>
      <c r="P287" s="387">
        <v>0.83000000000000007</v>
      </c>
      <c r="S287" s="303" t="str">
        <f t="shared" si="79"/>
        <v>Residential_Market Rate Multifamily_Whole Building_Natural Gas_Miscellaneous_Multifamily_Modulating Commercial Gas Clothes Dryer_0_0_0_2024</v>
      </c>
      <c r="T287" s="304" t="str">
        <f t="shared" si="78"/>
        <v>Residential</v>
      </c>
      <c r="U287" s="304" t="str">
        <f t="shared" si="64"/>
        <v>Market Rate Multifamily</v>
      </c>
      <c r="V287" s="304" t="str">
        <f t="shared" si="65"/>
        <v>Whole Building</v>
      </c>
      <c r="W287" s="304" t="str">
        <f t="shared" si="66"/>
        <v>Natural Gas</v>
      </c>
      <c r="X287" s="304" t="str">
        <f t="shared" si="67"/>
        <v>Miscellaneous</v>
      </c>
      <c r="Y287" s="305" t="str">
        <f t="shared" si="68"/>
        <v>Multifamily</v>
      </c>
      <c r="Z287" s="305" t="str">
        <f t="shared" si="69"/>
        <v>Modulating Commercial Gas Clothes Dryer</v>
      </c>
      <c r="AA287" s="305">
        <f t="shared" si="70"/>
        <v>0</v>
      </c>
      <c r="AB287" s="305">
        <f t="shared" si="71"/>
        <v>0</v>
      </c>
      <c r="AC287" s="305">
        <f t="shared" si="72"/>
        <v>0</v>
      </c>
      <c r="AD287" s="305" t="str">
        <f t="shared" si="73"/>
        <v>CI-MSC-MODD-V01-160601</v>
      </c>
      <c r="AE287" s="313">
        <f t="shared" si="74"/>
        <v>2024</v>
      </c>
      <c r="AF287" s="306">
        <f t="shared" si="75"/>
        <v>24814.742399999992</v>
      </c>
      <c r="AG287" s="307">
        <f t="shared" si="76"/>
        <v>8</v>
      </c>
      <c r="AH287" s="302">
        <f t="shared" si="77"/>
        <v>0.83000000000000007</v>
      </c>
    </row>
    <row r="288" spans="2:34" ht="15" customHeight="1" x14ac:dyDescent="0.35">
      <c r="B288" s="254" t="s">
        <v>1</v>
      </c>
      <c r="C288" s="254" t="s">
        <v>1970</v>
      </c>
      <c r="D288" s="254" t="s">
        <v>1988</v>
      </c>
      <c r="E288" s="254" t="s">
        <v>605</v>
      </c>
      <c r="F288" s="254" t="s">
        <v>1035</v>
      </c>
      <c r="G288" s="254" t="s">
        <v>17</v>
      </c>
      <c r="H288" s="254" t="s">
        <v>101</v>
      </c>
      <c r="I288" s="254">
        <v>0</v>
      </c>
      <c r="J288" s="254">
        <v>0</v>
      </c>
      <c r="K288" s="254">
        <v>0</v>
      </c>
      <c r="L288" s="254" t="s">
        <v>199</v>
      </c>
      <c r="M288" s="257">
        <v>2025</v>
      </c>
      <c r="N288" s="311">
        <v>27916.585199999998</v>
      </c>
      <c r="O288" s="258">
        <v>9</v>
      </c>
      <c r="P288" s="387">
        <v>0.83000000000000007</v>
      </c>
      <c r="S288" s="303" t="str">
        <f t="shared" si="79"/>
        <v>Residential_Market Rate Multifamily_Whole Building_Natural Gas_Miscellaneous_Multifamily_Modulating Commercial Gas Clothes Dryer_0_0_0_2025</v>
      </c>
      <c r="T288" s="304" t="str">
        <f t="shared" si="78"/>
        <v>Residential</v>
      </c>
      <c r="U288" s="304" t="str">
        <f t="shared" si="64"/>
        <v>Market Rate Multifamily</v>
      </c>
      <c r="V288" s="304" t="str">
        <f t="shared" si="65"/>
        <v>Whole Building</v>
      </c>
      <c r="W288" s="304" t="str">
        <f t="shared" si="66"/>
        <v>Natural Gas</v>
      </c>
      <c r="X288" s="304" t="str">
        <f t="shared" si="67"/>
        <v>Miscellaneous</v>
      </c>
      <c r="Y288" s="305" t="str">
        <f t="shared" si="68"/>
        <v>Multifamily</v>
      </c>
      <c r="Z288" s="305" t="str">
        <f t="shared" si="69"/>
        <v>Modulating Commercial Gas Clothes Dryer</v>
      </c>
      <c r="AA288" s="305">
        <f t="shared" si="70"/>
        <v>0</v>
      </c>
      <c r="AB288" s="305">
        <f t="shared" si="71"/>
        <v>0</v>
      </c>
      <c r="AC288" s="305">
        <f t="shared" si="72"/>
        <v>0</v>
      </c>
      <c r="AD288" s="305" t="str">
        <f t="shared" si="73"/>
        <v>CI-MSC-MODD-V01-160601</v>
      </c>
      <c r="AE288" s="313">
        <f t="shared" si="74"/>
        <v>2025</v>
      </c>
      <c r="AF288" s="306">
        <f t="shared" si="75"/>
        <v>27916.585199999998</v>
      </c>
      <c r="AG288" s="307">
        <f t="shared" si="76"/>
        <v>9</v>
      </c>
      <c r="AH288" s="302">
        <f t="shared" si="77"/>
        <v>0.83000000000000007</v>
      </c>
    </row>
    <row r="289" spans="2:34" ht="15" customHeight="1" x14ac:dyDescent="0.35">
      <c r="B289" s="254" t="s">
        <v>1</v>
      </c>
      <c r="C289" s="254" t="s">
        <v>1970</v>
      </c>
      <c r="D289" s="254" t="s">
        <v>1988</v>
      </c>
      <c r="E289" s="254" t="s">
        <v>605</v>
      </c>
      <c r="F289" s="254" t="s">
        <v>1142</v>
      </c>
      <c r="G289" s="254" t="s">
        <v>17</v>
      </c>
      <c r="H289" s="254" t="s">
        <v>96</v>
      </c>
      <c r="I289" s="254">
        <v>0</v>
      </c>
      <c r="J289" s="254">
        <v>0</v>
      </c>
      <c r="K289" s="254">
        <v>0</v>
      </c>
      <c r="L289" s="254" t="s">
        <v>189</v>
      </c>
      <c r="M289" s="257">
        <v>2022</v>
      </c>
      <c r="N289" s="311">
        <v>39022.720094865006</v>
      </c>
      <c r="O289" s="258">
        <v>1</v>
      </c>
      <c r="P289" s="387">
        <v>0.83000000000000007</v>
      </c>
      <c r="S289" s="303" t="str">
        <f t="shared" si="79"/>
        <v>Residential_Market Rate Multifamily_Whole Building_Natural Gas_Hot Water_Multifamily_Controls for Central Domestic Hot Water_0_0_0_2022</v>
      </c>
      <c r="T289" s="304" t="str">
        <f t="shared" si="78"/>
        <v>Residential</v>
      </c>
      <c r="U289" s="304" t="str">
        <f t="shared" si="64"/>
        <v>Market Rate Multifamily</v>
      </c>
      <c r="V289" s="304" t="str">
        <f t="shared" si="65"/>
        <v>Whole Building</v>
      </c>
      <c r="W289" s="304" t="str">
        <f t="shared" si="66"/>
        <v>Natural Gas</v>
      </c>
      <c r="X289" s="304" t="str">
        <f t="shared" si="67"/>
        <v>Hot Water</v>
      </c>
      <c r="Y289" s="305" t="str">
        <f t="shared" si="68"/>
        <v>Multifamily</v>
      </c>
      <c r="Z289" s="305" t="str">
        <f t="shared" si="69"/>
        <v>Controls for Central Domestic Hot Water</v>
      </c>
      <c r="AA289" s="305">
        <f t="shared" si="70"/>
        <v>0</v>
      </c>
      <c r="AB289" s="305">
        <f t="shared" si="71"/>
        <v>0</v>
      </c>
      <c r="AC289" s="305">
        <f t="shared" si="72"/>
        <v>0</v>
      </c>
      <c r="AD289" s="305" t="str">
        <f t="shared" si="73"/>
        <v>CI-HWE-CDHW-V02-180101</v>
      </c>
      <c r="AE289" s="313">
        <f t="shared" si="74"/>
        <v>2022</v>
      </c>
      <c r="AF289" s="306">
        <f t="shared" si="75"/>
        <v>39022.720094865006</v>
      </c>
      <c r="AG289" s="307">
        <f t="shared" si="76"/>
        <v>1</v>
      </c>
      <c r="AH289" s="302">
        <f t="shared" si="77"/>
        <v>0.83000000000000007</v>
      </c>
    </row>
    <row r="290" spans="2:34" ht="15" customHeight="1" x14ac:dyDescent="0.35">
      <c r="B290" s="254" t="s">
        <v>1</v>
      </c>
      <c r="C290" s="254" t="s">
        <v>1970</v>
      </c>
      <c r="D290" s="254" t="s">
        <v>1988</v>
      </c>
      <c r="E290" s="254" t="s">
        <v>605</v>
      </c>
      <c r="F290" s="254" t="s">
        <v>1142</v>
      </c>
      <c r="G290" s="254" t="s">
        <v>17</v>
      </c>
      <c r="H290" s="254" t="s">
        <v>96</v>
      </c>
      <c r="I290" s="254">
        <v>0</v>
      </c>
      <c r="J290" s="254">
        <v>0</v>
      </c>
      <c r="K290" s="254">
        <v>0</v>
      </c>
      <c r="L290" s="254" t="s">
        <v>189</v>
      </c>
      <c r="M290" s="257">
        <v>2023</v>
      </c>
      <c r="N290" s="311">
        <v>39022.720094865006</v>
      </c>
      <c r="O290" s="258">
        <v>1</v>
      </c>
      <c r="P290" s="387">
        <v>0.83000000000000007</v>
      </c>
      <c r="S290" s="303" t="str">
        <f t="shared" si="79"/>
        <v>Residential_Market Rate Multifamily_Whole Building_Natural Gas_Hot Water_Multifamily_Controls for Central Domestic Hot Water_0_0_0_2023</v>
      </c>
      <c r="T290" s="304" t="str">
        <f t="shared" si="78"/>
        <v>Residential</v>
      </c>
      <c r="U290" s="304" t="str">
        <f t="shared" si="64"/>
        <v>Market Rate Multifamily</v>
      </c>
      <c r="V290" s="304" t="str">
        <f t="shared" si="65"/>
        <v>Whole Building</v>
      </c>
      <c r="W290" s="304" t="str">
        <f t="shared" si="66"/>
        <v>Natural Gas</v>
      </c>
      <c r="X290" s="304" t="str">
        <f t="shared" si="67"/>
        <v>Hot Water</v>
      </c>
      <c r="Y290" s="305" t="str">
        <f t="shared" si="68"/>
        <v>Multifamily</v>
      </c>
      <c r="Z290" s="305" t="str">
        <f t="shared" si="69"/>
        <v>Controls for Central Domestic Hot Water</v>
      </c>
      <c r="AA290" s="305">
        <f t="shared" si="70"/>
        <v>0</v>
      </c>
      <c r="AB290" s="305">
        <f t="shared" si="71"/>
        <v>0</v>
      </c>
      <c r="AC290" s="305">
        <f t="shared" si="72"/>
        <v>0</v>
      </c>
      <c r="AD290" s="305" t="str">
        <f t="shared" si="73"/>
        <v>CI-HWE-CDHW-V02-180101</v>
      </c>
      <c r="AE290" s="313">
        <f t="shared" si="74"/>
        <v>2023</v>
      </c>
      <c r="AF290" s="306">
        <f t="shared" si="75"/>
        <v>39022.720094865006</v>
      </c>
      <c r="AG290" s="307">
        <f t="shared" si="76"/>
        <v>1</v>
      </c>
      <c r="AH290" s="302">
        <f t="shared" si="77"/>
        <v>0.83000000000000007</v>
      </c>
    </row>
    <row r="291" spans="2:34" ht="15" customHeight="1" x14ac:dyDescent="0.35">
      <c r="B291" s="254" t="s">
        <v>1</v>
      </c>
      <c r="C291" s="254" t="s">
        <v>1970</v>
      </c>
      <c r="D291" s="254" t="s">
        <v>1988</v>
      </c>
      <c r="E291" s="254" t="s">
        <v>605</v>
      </c>
      <c r="F291" s="254" t="s">
        <v>1142</v>
      </c>
      <c r="G291" s="254" t="s">
        <v>17</v>
      </c>
      <c r="H291" s="254" t="s">
        <v>96</v>
      </c>
      <c r="I291" s="254">
        <v>0</v>
      </c>
      <c r="J291" s="254">
        <v>0</v>
      </c>
      <c r="K291" s="254">
        <v>0</v>
      </c>
      <c r="L291" s="254" t="s">
        <v>189</v>
      </c>
      <c r="M291" s="257">
        <v>2024</v>
      </c>
      <c r="N291" s="311">
        <v>39022.720094865006</v>
      </c>
      <c r="O291" s="258">
        <v>1</v>
      </c>
      <c r="P291" s="387">
        <v>0.83000000000000007</v>
      </c>
      <c r="S291" s="303" t="str">
        <f t="shared" si="79"/>
        <v>Residential_Market Rate Multifamily_Whole Building_Natural Gas_Hot Water_Multifamily_Controls for Central Domestic Hot Water_0_0_0_2024</v>
      </c>
      <c r="T291" s="304" t="str">
        <f t="shared" si="78"/>
        <v>Residential</v>
      </c>
      <c r="U291" s="304" t="str">
        <f t="shared" si="64"/>
        <v>Market Rate Multifamily</v>
      </c>
      <c r="V291" s="304" t="str">
        <f t="shared" si="65"/>
        <v>Whole Building</v>
      </c>
      <c r="W291" s="304" t="str">
        <f t="shared" si="66"/>
        <v>Natural Gas</v>
      </c>
      <c r="X291" s="304" t="str">
        <f t="shared" si="67"/>
        <v>Hot Water</v>
      </c>
      <c r="Y291" s="305" t="str">
        <f t="shared" si="68"/>
        <v>Multifamily</v>
      </c>
      <c r="Z291" s="305" t="str">
        <f t="shared" si="69"/>
        <v>Controls for Central Domestic Hot Water</v>
      </c>
      <c r="AA291" s="305">
        <f t="shared" si="70"/>
        <v>0</v>
      </c>
      <c r="AB291" s="305">
        <f t="shared" si="71"/>
        <v>0</v>
      </c>
      <c r="AC291" s="305">
        <f t="shared" si="72"/>
        <v>0</v>
      </c>
      <c r="AD291" s="305" t="str">
        <f t="shared" si="73"/>
        <v>CI-HWE-CDHW-V02-180101</v>
      </c>
      <c r="AE291" s="313">
        <f t="shared" si="74"/>
        <v>2024</v>
      </c>
      <c r="AF291" s="306">
        <f t="shared" si="75"/>
        <v>39022.720094865006</v>
      </c>
      <c r="AG291" s="307">
        <f t="shared" si="76"/>
        <v>1</v>
      </c>
      <c r="AH291" s="302">
        <f t="shared" si="77"/>
        <v>0.83000000000000007</v>
      </c>
    </row>
    <row r="292" spans="2:34" ht="15" customHeight="1" x14ac:dyDescent="0.35">
      <c r="B292" s="254" t="s">
        <v>1</v>
      </c>
      <c r="C292" s="254" t="s">
        <v>1970</v>
      </c>
      <c r="D292" s="254" t="s">
        <v>1988</v>
      </c>
      <c r="E292" s="254" t="s">
        <v>605</v>
      </c>
      <c r="F292" s="254" t="s">
        <v>1142</v>
      </c>
      <c r="G292" s="254" t="s">
        <v>17</v>
      </c>
      <c r="H292" s="254" t="s">
        <v>96</v>
      </c>
      <c r="I292" s="254">
        <v>0</v>
      </c>
      <c r="J292" s="254">
        <v>0</v>
      </c>
      <c r="K292" s="254">
        <v>0</v>
      </c>
      <c r="L292" s="254" t="s">
        <v>189</v>
      </c>
      <c r="M292" s="257">
        <v>2025</v>
      </c>
      <c r="N292" s="311">
        <v>39022.720094865006</v>
      </c>
      <c r="O292" s="258">
        <v>1</v>
      </c>
      <c r="P292" s="387">
        <v>0.83000000000000007</v>
      </c>
      <c r="S292" s="303" t="str">
        <f t="shared" si="79"/>
        <v>Residential_Market Rate Multifamily_Whole Building_Natural Gas_Hot Water_Multifamily_Controls for Central Domestic Hot Water_0_0_0_2025</v>
      </c>
      <c r="T292" s="304" t="str">
        <f t="shared" si="78"/>
        <v>Residential</v>
      </c>
      <c r="U292" s="304" t="str">
        <f t="shared" si="64"/>
        <v>Market Rate Multifamily</v>
      </c>
      <c r="V292" s="304" t="str">
        <f t="shared" si="65"/>
        <v>Whole Building</v>
      </c>
      <c r="W292" s="304" t="str">
        <f t="shared" si="66"/>
        <v>Natural Gas</v>
      </c>
      <c r="X292" s="304" t="str">
        <f t="shared" si="67"/>
        <v>Hot Water</v>
      </c>
      <c r="Y292" s="305" t="str">
        <f t="shared" si="68"/>
        <v>Multifamily</v>
      </c>
      <c r="Z292" s="305" t="str">
        <f t="shared" si="69"/>
        <v>Controls for Central Domestic Hot Water</v>
      </c>
      <c r="AA292" s="305">
        <f t="shared" si="70"/>
        <v>0</v>
      </c>
      <c r="AB292" s="305">
        <f t="shared" si="71"/>
        <v>0</v>
      </c>
      <c r="AC292" s="305">
        <f t="shared" si="72"/>
        <v>0</v>
      </c>
      <c r="AD292" s="305" t="str">
        <f t="shared" si="73"/>
        <v>CI-HWE-CDHW-V02-180101</v>
      </c>
      <c r="AE292" s="313">
        <f t="shared" si="74"/>
        <v>2025</v>
      </c>
      <c r="AF292" s="306">
        <f t="shared" si="75"/>
        <v>39022.720094865006</v>
      </c>
      <c r="AG292" s="307">
        <f t="shared" si="76"/>
        <v>1</v>
      </c>
      <c r="AH292" s="302">
        <f t="shared" si="77"/>
        <v>0.83000000000000007</v>
      </c>
    </row>
    <row r="293" spans="2:34" ht="15" customHeight="1" x14ac:dyDescent="0.35">
      <c r="B293" s="254" t="s">
        <v>1</v>
      </c>
      <c r="C293" s="254" t="s">
        <v>1970</v>
      </c>
      <c r="D293" s="254" t="s">
        <v>1988</v>
      </c>
      <c r="E293" s="254" t="s">
        <v>605</v>
      </c>
      <c r="F293" s="254" t="s">
        <v>1142</v>
      </c>
      <c r="G293" s="254" t="s">
        <v>17</v>
      </c>
      <c r="H293" s="254" t="s">
        <v>102</v>
      </c>
      <c r="I293" s="254">
        <v>0</v>
      </c>
      <c r="J293" s="254">
        <v>0</v>
      </c>
      <c r="K293" s="254">
        <v>0</v>
      </c>
      <c r="L293" s="254" t="s">
        <v>200</v>
      </c>
      <c r="M293" s="257">
        <v>2022</v>
      </c>
      <c r="N293" s="311">
        <v>18307.47633215777</v>
      </c>
      <c r="O293" s="258">
        <v>3</v>
      </c>
      <c r="P293" s="387">
        <v>0.83000000000000007</v>
      </c>
      <c r="S293" s="303" t="str">
        <f t="shared" si="79"/>
        <v>Residential_Market Rate Multifamily_Whole Building_Natural Gas_Hot Water_Multifamily_Multifamily Central Domestic Hot Water Plants_0_0_0_2022</v>
      </c>
      <c r="T293" s="304" t="str">
        <f t="shared" si="78"/>
        <v>Residential</v>
      </c>
      <c r="U293" s="304" t="str">
        <f t="shared" si="64"/>
        <v>Market Rate Multifamily</v>
      </c>
      <c r="V293" s="304" t="str">
        <f t="shared" si="65"/>
        <v>Whole Building</v>
      </c>
      <c r="W293" s="304" t="str">
        <f t="shared" si="66"/>
        <v>Natural Gas</v>
      </c>
      <c r="X293" s="304" t="str">
        <f t="shared" si="67"/>
        <v>Hot Water</v>
      </c>
      <c r="Y293" s="305" t="str">
        <f t="shared" si="68"/>
        <v>Multifamily</v>
      </c>
      <c r="Z293" s="305" t="str">
        <f t="shared" si="69"/>
        <v>Multifamily Central Domestic Hot Water Plants</v>
      </c>
      <c r="AA293" s="305">
        <f t="shared" si="70"/>
        <v>0</v>
      </c>
      <c r="AB293" s="305">
        <f t="shared" si="71"/>
        <v>0</v>
      </c>
      <c r="AC293" s="305">
        <f t="shared" si="72"/>
        <v>0</v>
      </c>
      <c r="AD293" s="305" t="str">
        <f t="shared" si="73"/>
        <v>CI-HWE-MDHW-V04-200101</v>
      </c>
      <c r="AE293" s="313">
        <f t="shared" si="74"/>
        <v>2022</v>
      </c>
      <c r="AF293" s="306">
        <f t="shared" si="75"/>
        <v>18307.47633215777</v>
      </c>
      <c r="AG293" s="307">
        <f t="shared" si="76"/>
        <v>3</v>
      </c>
      <c r="AH293" s="302">
        <f t="shared" si="77"/>
        <v>0.83000000000000007</v>
      </c>
    </row>
    <row r="294" spans="2:34" ht="15" customHeight="1" x14ac:dyDescent="0.35">
      <c r="B294" s="254" t="s">
        <v>1</v>
      </c>
      <c r="C294" s="254" t="s">
        <v>1970</v>
      </c>
      <c r="D294" s="254" t="s">
        <v>1988</v>
      </c>
      <c r="E294" s="254" t="s">
        <v>605</v>
      </c>
      <c r="F294" s="254" t="s">
        <v>1142</v>
      </c>
      <c r="G294" s="254" t="s">
        <v>17</v>
      </c>
      <c r="H294" s="254" t="s">
        <v>102</v>
      </c>
      <c r="I294" s="254">
        <v>0</v>
      </c>
      <c r="J294" s="254">
        <v>0</v>
      </c>
      <c r="K294" s="254">
        <v>0</v>
      </c>
      <c r="L294" s="254" t="s">
        <v>200</v>
      </c>
      <c r="M294" s="257">
        <v>2023</v>
      </c>
      <c r="N294" s="311">
        <v>18307.47633215777</v>
      </c>
      <c r="O294" s="258">
        <v>3</v>
      </c>
      <c r="P294" s="387">
        <v>0.83000000000000007</v>
      </c>
      <c r="S294" s="303" t="str">
        <f t="shared" si="79"/>
        <v>Residential_Market Rate Multifamily_Whole Building_Natural Gas_Hot Water_Multifamily_Multifamily Central Domestic Hot Water Plants_0_0_0_2023</v>
      </c>
      <c r="T294" s="304" t="str">
        <f t="shared" si="78"/>
        <v>Residential</v>
      </c>
      <c r="U294" s="304" t="str">
        <f t="shared" si="64"/>
        <v>Market Rate Multifamily</v>
      </c>
      <c r="V294" s="304" t="str">
        <f t="shared" si="65"/>
        <v>Whole Building</v>
      </c>
      <c r="W294" s="304" t="str">
        <f t="shared" si="66"/>
        <v>Natural Gas</v>
      </c>
      <c r="X294" s="304" t="str">
        <f t="shared" si="67"/>
        <v>Hot Water</v>
      </c>
      <c r="Y294" s="305" t="str">
        <f t="shared" si="68"/>
        <v>Multifamily</v>
      </c>
      <c r="Z294" s="305" t="str">
        <f t="shared" si="69"/>
        <v>Multifamily Central Domestic Hot Water Plants</v>
      </c>
      <c r="AA294" s="305">
        <f t="shared" si="70"/>
        <v>0</v>
      </c>
      <c r="AB294" s="305">
        <f t="shared" si="71"/>
        <v>0</v>
      </c>
      <c r="AC294" s="305">
        <f t="shared" si="72"/>
        <v>0</v>
      </c>
      <c r="AD294" s="305" t="str">
        <f t="shared" si="73"/>
        <v>CI-HWE-MDHW-V04-200101</v>
      </c>
      <c r="AE294" s="313">
        <f t="shared" si="74"/>
        <v>2023</v>
      </c>
      <c r="AF294" s="306">
        <f t="shared" si="75"/>
        <v>18307.47633215777</v>
      </c>
      <c r="AG294" s="307">
        <f t="shared" si="76"/>
        <v>3</v>
      </c>
      <c r="AH294" s="302">
        <f t="shared" si="77"/>
        <v>0.83000000000000007</v>
      </c>
    </row>
    <row r="295" spans="2:34" ht="15" customHeight="1" x14ac:dyDescent="0.35">
      <c r="B295" s="254" t="s">
        <v>1</v>
      </c>
      <c r="C295" s="254" t="s">
        <v>1970</v>
      </c>
      <c r="D295" s="254" t="s">
        <v>1988</v>
      </c>
      <c r="E295" s="254" t="s">
        <v>605</v>
      </c>
      <c r="F295" s="254" t="s">
        <v>1142</v>
      </c>
      <c r="G295" s="254" t="s">
        <v>17</v>
      </c>
      <c r="H295" s="254" t="s">
        <v>102</v>
      </c>
      <c r="I295" s="254">
        <v>0</v>
      </c>
      <c r="J295" s="254">
        <v>0</v>
      </c>
      <c r="K295" s="254">
        <v>0</v>
      </c>
      <c r="L295" s="254" t="s">
        <v>200</v>
      </c>
      <c r="M295" s="257">
        <v>2024</v>
      </c>
      <c r="N295" s="311">
        <v>18307.47633215777</v>
      </c>
      <c r="O295" s="258">
        <v>3</v>
      </c>
      <c r="P295" s="387">
        <v>0.83000000000000007</v>
      </c>
      <c r="S295" s="303" t="str">
        <f t="shared" si="79"/>
        <v>Residential_Market Rate Multifamily_Whole Building_Natural Gas_Hot Water_Multifamily_Multifamily Central Domestic Hot Water Plants_0_0_0_2024</v>
      </c>
      <c r="T295" s="304" t="str">
        <f t="shared" si="78"/>
        <v>Residential</v>
      </c>
      <c r="U295" s="304" t="str">
        <f t="shared" si="64"/>
        <v>Market Rate Multifamily</v>
      </c>
      <c r="V295" s="304" t="str">
        <f t="shared" si="65"/>
        <v>Whole Building</v>
      </c>
      <c r="W295" s="304" t="str">
        <f t="shared" si="66"/>
        <v>Natural Gas</v>
      </c>
      <c r="X295" s="304" t="str">
        <f t="shared" si="67"/>
        <v>Hot Water</v>
      </c>
      <c r="Y295" s="305" t="str">
        <f t="shared" si="68"/>
        <v>Multifamily</v>
      </c>
      <c r="Z295" s="305" t="str">
        <f t="shared" si="69"/>
        <v>Multifamily Central Domestic Hot Water Plants</v>
      </c>
      <c r="AA295" s="305">
        <f t="shared" si="70"/>
        <v>0</v>
      </c>
      <c r="AB295" s="305">
        <f t="shared" si="71"/>
        <v>0</v>
      </c>
      <c r="AC295" s="305">
        <f t="shared" si="72"/>
        <v>0</v>
      </c>
      <c r="AD295" s="305" t="str">
        <f t="shared" si="73"/>
        <v>CI-HWE-MDHW-V04-200101</v>
      </c>
      <c r="AE295" s="313">
        <f t="shared" si="74"/>
        <v>2024</v>
      </c>
      <c r="AF295" s="306">
        <f t="shared" si="75"/>
        <v>18307.47633215777</v>
      </c>
      <c r="AG295" s="307">
        <f t="shared" si="76"/>
        <v>3</v>
      </c>
      <c r="AH295" s="302">
        <f t="shared" si="77"/>
        <v>0.83000000000000007</v>
      </c>
    </row>
    <row r="296" spans="2:34" ht="15" customHeight="1" x14ac:dyDescent="0.35">
      <c r="B296" s="254" t="s">
        <v>1</v>
      </c>
      <c r="C296" s="254" t="s">
        <v>1970</v>
      </c>
      <c r="D296" s="254" t="s">
        <v>1988</v>
      </c>
      <c r="E296" s="254" t="s">
        <v>605</v>
      </c>
      <c r="F296" s="254" t="s">
        <v>1142</v>
      </c>
      <c r="G296" s="254" t="s">
        <v>17</v>
      </c>
      <c r="H296" s="254" t="s">
        <v>102</v>
      </c>
      <c r="I296" s="254">
        <v>0</v>
      </c>
      <c r="J296" s="254">
        <v>0</v>
      </c>
      <c r="K296" s="254">
        <v>0</v>
      </c>
      <c r="L296" s="254" t="s">
        <v>200</v>
      </c>
      <c r="M296" s="257">
        <v>2025</v>
      </c>
      <c r="N296" s="311">
        <v>18307.47633215777</v>
      </c>
      <c r="O296" s="258">
        <v>3</v>
      </c>
      <c r="P296" s="387">
        <v>0.83000000000000007</v>
      </c>
      <c r="S296" s="303" t="str">
        <f t="shared" si="79"/>
        <v>Residential_Market Rate Multifamily_Whole Building_Natural Gas_Hot Water_Multifamily_Multifamily Central Domestic Hot Water Plants_0_0_0_2025</v>
      </c>
      <c r="T296" s="304" t="str">
        <f t="shared" si="78"/>
        <v>Residential</v>
      </c>
      <c r="U296" s="304" t="str">
        <f t="shared" si="64"/>
        <v>Market Rate Multifamily</v>
      </c>
      <c r="V296" s="304" t="str">
        <f t="shared" si="65"/>
        <v>Whole Building</v>
      </c>
      <c r="W296" s="304" t="str">
        <f t="shared" si="66"/>
        <v>Natural Gas</v>
      </c>
      <c r="X296" s="304" t="str">
        <f t="shared" si="67"/>
        <v>Hot Water</v>
      </c>
      <c r="Y296" s="305" t="str">
        <f t="shared" si="68"/>
        <v>Multifamily</v>
      </c>
      <c r="Z296" s="305" t="str">
        <f t="shared" si="69"/>
        <v>Multifamily Central Domestic Hot Water Plants</v>
      </c>
      <c r="AA296" s="305">
        <f t="shared" si="70"/>
        <v>0</v>
      </c>
      <c r="AB296" s="305">
        <f t="shared" si="71"/>
        <v>0</v>
      </c>
      <c r="AC296" s="305">
        <f t="shared" si="72"/>
        <v>0</v>
      </c>
      <c r="AD296" s="305" t="str">
        <f t="shared" si="73"/>
        <v>CI-HWE-MDHW-V04-200101</v>
      </c>
      <c r="AE296" s="313">
        <f t="shared" si="74"/>
        <v>2025</v>
      </c>
      <c r="AF296" s="306">
        <f t="shared" si="75"/>
        <v>18307.47633215777</v>
      </c>
      <c r="AG296" s="307">
        <f t="shared" si="76"/>
        <v>3</v>
      </c>
      <c r="AH296" s="302">
        <f t="shared" si="77"/>
        <v>0.83000000000000007</v>
      </c>
    </row>
    <row r="297" spans="2:34" ht="15" customHeight="1" x14ac:dyDescent="0.35">
      <c r="B297" s="254" t="s">
        <v>1</v>
      </c>
      <c r="C297" s="254" t="s">
        <v>1970</v>
      </c>
      <c r="D297" s="254" t="s">
        <v>1988</v>
      </c>
      <c r="E297" s="254" t="s">
        <v>605</v>
      </c>
      <c r="F297" s="254" t="s">
        <v>1142</v>
      </c>
      <c r="G297" s="254" t="s">
        <v>17</v>
      </c>
      <c r="H297" s="254" t="s">
        <v>60</v>
      </c>
      <c r="I297" s="254" t="s">
        <v>548</v>
      </c>
      <c r="J297" s="254">
        <v>0</v>
      </c>
      <c r="K297" s="254">
        <v>0</v>
      </c>
      <c r="L297" s="254" t="s">
        <v>212</v>
      </c>
      <c r="M297" s="257">
        <v>2022</v>
      </c>
      <c r="N297" s="311">
        <v>12843.492393217666</v>
      </c>
      <c r="O297" s="258">
        <v>5</v>
      </c>
      <c r="P297" s="387">
        <v>0.83000000000000007</v>
      </c>
      <c r="S297" s="303" t="str">
        <f t="shared" si="79"/>
        <v>Residential_Market Rate Multifamily_Whole Building_Natural Gas_Hot Water_Multifamily_Water Heater_Natural Gas Instantaneous_0_0_2022</v>
      </c>
      <c r="T297" s="304" t="str">
        <f t="shared" si="78"/>
        <v>Residential</v>
      </c>
      <c r="U297" s="304" t="str">
        <f t="shared" si="64"/>
        <v>Market Rate Multifamily</v>
      </c>
      <c r="V297" s="304" t="str">
        <f t="shared" si="65"/>
        <v>Whole Building</v>
      </c>
      <c r="W297" s="304" t="str">
        <f t="shared" si="66"/>
        <v>Natural Gas</v>
      </c>
      <c r="X297" s="304" t="str">
        <f t="shared" si="67"/>
        <v>Hot Water</v>
      </c>
      <c r="Y297" s="305" t="str">
        <f t="shared" si="68"/>
        <v>Multifamily</v>
      </c>
      <c r="Z297" s="305" t="str">
        <f t="shared" si="69"/>
        <v>Water Heater</v>
      </c>
      <c r="AA297" s="305" t="str">
        <f t="shared" si="70"/>
        <v>Natural Gas Instantaneous</v>
      </c>
      <c r="AB297" s="305">
        <f t="shared" si="71"/>
        <v>0</v>
      </c>
      <c r="AC297" s="305">
        <f t="shared" si="72"/>
        <v>0</v>
      </c>
      <c r="AD297" s="305" t="str">
        <f t="shared" si="73"/>
        <v>CI-HWE-STWH-V06-210101</v>
      </c>
      <c r="AE297" s="313">
        <f t="shared" si="74"/>
        <v>2022</v>
      </c>
      <c r="AF297" s="306">
        <f t="shared" si="75"/>
        <v>12843.492393217666</v>
      </c>
      <c r="AG297" s="307">
        <f t="shared" si="76"/>
        <v>5</v>
      </c>
      <c r="AH297" s="302">
        <f t="shared" si="77"/>
        <v>0.83000000000000007</v>
      </c>
    </row>
    <row r="298" spans="2:34" ht="15" customHeight="1" x14ac:dyDescent="0.35">
      <c r="B298" s="254" t="s">
        <v>1</v>
      </c>
      <c r="C298" s="254" t="s">
        <v>1970</v>
      </c>
      <c r="D298" s="254" t="s">
        <v>1988</v>
      </c>
      <c r="E298" s="254" t="s">
        <v>605</v>
      </c>
      <c r="F298" s="254" t="s">
        <v>1142</v>
      </c>
      <c r="G298" s="254" t="s">
        <v>17</v>
      </c>
      <c r="H298" s="254" t="s">
        <v>60</v>
      </c>
      <c r="I298" s="254" t="s">
        <v>548</v>
      </c>
      <c r="J298" s="254">
        <v>0</v>
      </c>
      <c r="K298" s="254">
        <v>0</v>
      </c>
      <c r="L298" s="254" t="s">
        <v>212</v>
      </c>
      <c r="M298" s="257">
        <v>2023</v>
      </c>
      <c r="N298" s="311">
        <v>23118.28630779179</v>
      </c>
      <c r="O298" s="258">
        <v>9</v>
      </c>
      <c r="P298" s="387">
        <v>0.83000000000000007</v>
      </c>
      <c r="S298" s="303" t="str">
        <f t="shared" si="79"/>
        <v>Residential_Market Rate Multifamily_Whole Building_Natural Gas_Hot Water_Multifamily_Water Heater_Natural Gas Instantaneous_0_0_2023</v>
      </c>
      <c r="T298" s="304" t="str">
        <f t="shared" si="78"/>
        <v>Residential</v>
      </c>
      <c r="U298" s="304" t="str">
        <f t="shared" si="64"/>
        <v>Market Rate Multifamily</v>
      </c>
      <c r="V298" s="304" t="str">
        <f t="shared" si="65"/>
        <v>Whole Building</v>
      </c>
      <c r="W298" s="304" t="str">
        <f t="shared" si="66"/>
        <v>Natural Gas</v>
      </c>
      <c r="X298" s="304" t="str">
        <f t="shared" si="67"/>
        <v>Hot Water</v>
      </c>
      <c r="Y298" s="305" t="str">
        <f t="shared" si="68"/>
        <v>Multifamily</v>
      </c>
      <c r="Z298" s="305" t="str">
        <f t="shared" si="69"/>
        <v>Water Heater</v>
      </c>
      <c r="AA298" s="305" t="str">
        <f t="shared" si="70"/>
        <v>Natural Gas Instantaneous</v>
      </c>
      <c r="AB298" s="305">
        <f t="shared" si="71"/>
        <v>0</v>
      </c>
      <c r="AC298" s="305">
        <f t="shared" si="72"/>
        <v>0</v>
      </c>
      <c r="AD298" s="305" t="str">
        <f t="shared" si="73"/>
        <v>CI-HWE-STWH-V06-210101</v>
      </c>
      <c r="AE298" s="313">
        <f t="shared" si="74"/>
        <v>2023</v>
      </c>
      <c r="AF298" s="306">
        <f t="shared" si="75"/>
        <v>23118.28630779179</v>
      </c>
      <c r="AG298" s="307">
        <f t="shared" si="76"/>
        <v>9</v>
      </c>
      <c r="AH298" s="302">
        <f t="shared" si="77"/>
        <v>0.83000000000000007</v>
      </c>
    </row>
    <row r="299" spans="2:34" ht="15" customHeight="1" x14ac:dyDescent="0.35">
      <c r="B299" s="254" t="s">
        <v>1</v>
      </c>
      <c r="C299" s="254" t="s">
        <v>1970</v>
      </c>
      <c r="D299" s="254" t="s">
        <v>1988</v>
      </c>
      <c r="E299" s="254" t="s">
        <v>605</v>
      </c>
      <c r="F299" s="254" t="s">
        <v>1142</v>
      </c>
      <c r="G299" s="254" t="s">
        <v>17</v>
      </c>
      <c r="H299" s="254" t="s">
        <v>60</v>
      </c>
      <c r="I299" s="254" t="s">
        <v>548</v>
      </c>
      <c r="J299" s="254">
        <v>0</v>
      </c>
      <c r="K299" s="254">
        <v>0</v>
      </c>
      <c r="L299" s="254" t="s">
        <v>212</v>
      </c>
      <c r="M299" s="257">
        <v>2024</v>
      </c>
      <c r="N299" s="311">
        <v>28255.683265078849</v>
      </c>
      <c r="O299" s="258">
        <v>11</v>
      </c>
      <c r="P299" s="387">
        <v>0.83000000000000007</v>
      </c>
      <c r="S299" s="303" t="str">
        <f t="shared" si="79"/>
        <v>Residential_Market Rate Multifamily_Whole Building_Natural Gas_Hot Water_Multifamily_Water Heater_Natural Gas Instantaneous_0_0_2024</v>
      </c>
      <c r="T299" s="304" t="str">
        <f t="shared" si="78"/>
        <v>Residential</v>
      </c>
      <c r="U299" s="304" t="str">
        <f t="shared" si="64"/>
        <v>Market Rate Multifamily</v>
      </c>
      <c r="V299" s="304" t="str">
        <f t="shared" si="65"/>
        <v>Whole Building</v>
      </c>
      <c r="W299" s="304" t="str">
        <f t="shared" si="66"/>
        <v>Natural Gas</v>
      </c>
      <c r="X299" s="304" t="str">
        <f t="shared" si="67"/>
        <v>Hot Water</v>
      </c>
      <c r="Y299" s="305" t="str">
        <f t="shared" si="68"/>
        <v>Multifamily</v>
      </c>
      <c r="Z299" s="305" t="str">
        <f t="shared" si="69"/>
        <v>Water Heater</v>
      </c>
      <c r="AA299" s="305" t="str">
        <f t="shared" si="70"/>
        <v>Natural Gas Instantaneous</v>
      </c>
      <c r="AB299" s="305">
        <f t="shared" si="71"/>
        <v>0</v>
      </c>
      <c r="AC299" s="305">
        <f t="shared" si="72"/>
        <v>0</v>
      </c>
      <c r="AD299" s="305" t="str">
        <f t="shared" si="73"/>
        <v>CI-HWE-STWH-V06-210101</v>
      </c>
      <c r="AE299" s="313">
        <f t="shared" si="74"/>
        <v>2024</v>
      </c>
      <c r="AF299" s="306">
        <f t="shared" si="75"/>
        <v>28255.683265078849</v>
      </c>
      <c r="AG299" s="307">
        <f t="shared" si="76"/>
        <v>11</v>
      </c>
      <c r="AH299" s="302">
        <f t="shared" si="77"/>
        <v>0.83000000000000007</v>
      </c>
    </row>
    <row r="300" spans="2:34" ht="15" customHeight="1" x14ac:dyDescent="0.35">
      <c r="B300" s="254" t="s">
        <v>1</v>
      </c>
      <c r="C300" s="254" t="s">
        <v>1970</v>
      </c>
      <c r="D300" s="254" t="s">
        <v>1988</v>
      </c>
      <c r="E300" s="254" t="s">
        <v>605</v>
      </c>
      <c r="F300" s="254" t="s">
        <v>1142</v>
      </c>
      <c r="G300" s="254" t="s">
        <v>17</v>
      </c>
      <c r="H300" s="254" t="s">
        <v>60</v>
      </c>
      <c r="I300" s="254" t="s">
        <v>548</v>
      </c>
      <c r="J300" s="254">
        <v>0</v>
      </c>
      <c r="K300" s="254">
        <v>0</v>
      </c>
      <c r="L300" s="254" t="s">
        <v>212</v>
      </c>
      <c r="M300" s="257">
        <v>2025</v>
      </c>
      <c r="N300" s="311">
        <v>23118.28630779179</v>
      </c>
      <c r="O300" s="258">
        <v>9</v>
      </c>
      <c r="P300" s="387">
        <v>0.83000000000000007</v>
      </c>
      <c r="S300" s="303" t="str">
        <f t="shared" si="79"/>
        <v>Residential_Market Rate Multifamily_Whole Building_Natural Gas_Hot Water_Multifamily_Water Heater_Natural Gas Instantaneous_0_0_2025</v>
      </c>
      <c r="T300" s="304" t="str">
        <f t="shared" si="78"/>
        <v>Residential</v>
      </c>
      <c r="U300" s="304" t="str">
        <f t="shared" si="64"/>
        <v>Market Rate Multifamily</v>
      </c>
      <c r="V300" s="304" t="str">
        <f t="shared" si="65"/>
        <v>Whole Building</v>
      </c>
      <c r="W300" s="304" t="str">
        <f t="shared" si="66"/>
        <v>Natural Gas</v>
      </c>
      <c r="X300" s="304" t="str">
        <f t="shared" si="67"/>
        <v>Hot Water</v>
      </c>
      <c r="Y300" s="305" t="str">
        <f t="shared" si="68"/>
        <v>Multifamily</v>
      </c>
      <c r="Z300" s="305" t="str">
        <f t="shared" si="69"/>
        <v>Water Heater</v>
      </c>
      <c r="AA300" s="305" t="str">
        <f t="shared" si="70"/>
        <v>Natural Gas Instantaneous</v>
      </c>
      <c r="AB300" s="305">
        <f t="shared" si="71"/>
        <v>0</v>
      </c>
      <c r="AC300" s="305">
        <f t="shared" si="72"/>
        <v>0</v>
      </c>
      <c r="AD300" s="305" t="str">
        <f t="shared" si="73"/>
        <v>CI-HWE-STWH-V06-210101</v>
      </c>
      <c r="AE300" s="313">
        <f t="shared" si="74"/>
        <v>2025</v>
      </c>
      <c r="AF300" s="306">
        <f t="shared" si="75"/>
        <v>23118.28630779179</v>
      </c>
      <c r="AG300" s="307">
        <f t="shared" si="76"/>
        <v>9</v>
      </c>
      <c r="AH300" s="302">
        <f t="shared" si="77"/>
        <v>0.83000000000000007</v>
      </c>
    </row>
    <row r="301" spans="2:34" ht="15" customHeight="1" x14ac:dyDescent="0.35">
      <c r="B301" s="254" t="s">
        <v>1</v>
      </c>
      <c r="C301" s="254" t="s">
        <v>1970</v>
      </c>
      <c r="D301" s="254" t="s">
        <v>1988</v>
      </c>
      <c r="E301" s="254" t="s">
        <v>605</v>
      </c>
      <c r="F301" s="254" t="s">
        <v>1142</v>
      </c>
      <c r="G301" s="254" t="s">
        <v>17</v>
      </c>
      <c r="H301" s="254" t="s">
        <v>60</v>
      </c>
      <c r="I301" s="254" t="s">
        <v>549</v>
      </c>
      <c r="J301" s="254">
        <v>0</v>
      </c>
      <c r="K301" s="254">
        <v>0</v>
      </c>
      <c r="L301" s="254" t="s">
        <v>212</v>
      </c>
      <c r="M301" s="257">
        <v>2022</v>
      </c>
      <c r="N301" s="311">
        <v>2801.6267509368886</v>
      </c>
      <c r="O301" s="258">
        <v>2</v>
      </c>
      <c r="P301" s="387">
        <v>0.83000000000000007</v>
      </c>
      <c r="S301" s="303" t="str">
        <f t="shared" si="79"/>
        <v>Residential_Market Rate Multifamily_Whole Building_Natural Gas_Hot Water_Multifamily_Water Heater_Natural Gas Storage_0_0_2022</v>
      </c>
      <c r="T301" s="304" t="str">
        <f t="shared" si="78"/>
        <v>Residential</v>
      </c>
      <c r="U301" s="304" t="str">
        <f t="shared" si="64"/>
        <v>Market Rate Multifamily</v>
      </c>
      <c r="V301" s="304" t="str">
        <f t="shared" si="65"/>
        <v>Whole Building</v>
      </c>
      <c r="W301" s="304" t="str">
        <f t="shared" si="66"/>
        <v>Natural Gas</v>
      </c>
      <c r="X301" s="304" t="str">
        <f t="shared" si="67"/>
        <v>Hot Water</v>
      </c>
      <c r="Y301" s="305" t="str">
        <f t="shared" si="68"/>
        <v>Multifamily</v>
      </c>
      <c r="Z301" s="305" t="str">
        <f t="shared" si="69"/>
        <v>Water Heater</v>
      </c>
      <c r="AA301" s="305" t="str">
        <f t="shared" si="70"/>
        <v>Natural Gas Storage</v>
      </c>
      <c r="AB301" s="305">
        <f t="shared" si="71"/>
        <v>0</v>
      </c>
      <c r="AC301" s="305">
        <f t="shared" si="72"/>
        <v>0</v>
      </c>
      <c r="AD301" s="305" t="str">
        <f t="shared" si="73"/>
        <v>CI-HWE-STWH-V06-210101</v>
      </c>
      <c r="AE301" s="313">
        <f t="shared" si="74"/>
        <v>2022</v>
      </c>
      <c r="AF301" s="306">
        <f t="shared" si="75"/>
        <v>2801.6267509368886</v>
      </c>
      <c r="AG301" s="307">
        <f t="shared" si="76"/>
        <v>2</v>
      </c>
      <c r="AH301" s="302">
        <f t="shared" si="77"/>
        <v>0.83000000000000007</v>
      </c>
    </row>
    <row r="302" spans="2:34" ht="15" customHeight="1" x14ac:dyDescent="0.35">
      <c r="B302" s="254" t="s">
        <v>1</v>
      </c>
      <c r="C302" s="254" t="s">
        <v>1970</v>
      </c>
      <c r="D302" s="254" t="s">
        <v>1988</v>
      </c>
      <c r="E302" s="254" t="s">
        <v>605</v>
      </c>
      <c r="F302" s="254" t="s">
        <v>1142</v>
      </c>
      <c r="G302" s="254" t="s">
        <v>17</v>
      </c>
      <c r="H302" s="254" t="s">
        <v>60</v>
      </c>
      <c r="I302" s="254" t="s">
        <v>549</v>
      </c>
      <c r="J302" s="254">
        <v>0</v>
      </c>
      <c r="K302" s="254">
        <v>0</v>
      </c>
      <c r="L302" s="254" t="s">
        <v>212</v>
      </c>
      <c r="M302" s="257">
        <v>2023</v>
      </c>
      <c r="N302" s="311">
        <v>8404.880252810668</v>
      </c>
      <c r="O302" s="258">
        <v>6</v>
      </c>
      <c r="P302" s="387">
        <v>0.83000000000000007</v>
      </c>
      <c r="S302" s="303" t="str">
        <f t="shared" si="79"/>
        <v>Residential_Market Rate Multifamily_Whole Building_Natural Gas_Hot Water_Multifamily_Water Heater_Natural Gas Storage_0_0_2023</v>
      </c>
      <c r="T302" s="304" t="str">
        <f t="shared" si="78"/>
        <v>Residential</v>
      </c>
      <c r="U302" s="304" t="str">
        <f t="shared" si="64"/>
        <v>Market Rate Multifamily</v>
      </c>
      <c r="V302" s="304" t="str">
        <f t="shared" si="65"/>
        <v>Whole Building</v>
      </c>
      <c r="W302" s="304" t="str">
        <f t="shared" si="66"/>
        <v>Natural Gas</v>
      </c>
      <c r="X302" s="304" t="str">
        <f t="shared" si="67"/>
        <v>Hot Water</v>
      </c>
      <c r="Y302" s="305" t="str">
        <f t="shared" si="68"/>
        <v>Multifamily</v>
      </c>
      <c r="Z302" s="305" t="str">
        <f t="shared" si="69"/>
        <v>Water Heater</v>
      </c>
      <c r="AA302" s="305" t="str">
        <f t="shared" si="70"/>
        <v>Natural Gas Storage</v>
      </c>
      <c r="AB302" s="305">
        <f t="shared" si="71"/>
        <v>0</v>
      </c>
      <c r="AC302" s="305">
        <f t="shared" si="72"/>
        <v>0</v>
      </c>
      <c r="AD302" s="305" t="str">
        <f t="shared" si="73"/>
        <v>CI-HWE-STWH-V06-210101</v>
      </c>
      <c r="AE302" s="313">
        <f t="shared" si="74"/>
        <v>2023</v>
      </c>
      <c r="AF302" s="306">
        <f t="shared" si="75"/>
        <v>8404.880252810668</v>
      </c>
      <c r="AG302" s="307">
        <f t="shared" si="76"/>
        <v>6</v>
      </c>
      <c r="AH302" s="302">
        <f t="shared" si="77"/>
        <v>0.83000000000000007</v>
      </c>
    </row>
    <row r="303" spans="2:34" ht="15" customHeight="1" x14ac:dyDescent="0.35">
      <c r="B303" s="254" t="s">
        <v>1</v>
      </c>
      <c r="C303" s="254" t="s">
        <v>1970</v>
      </c>
      <c r="D303" s="254" t="s">
        <v>1988</v>
      </c>
      <c r="E303" s="254" t="s">
        <v>605</v>
      </c>
      <c r="F303" s="254" t="s">
        <v>1142</v>
      </c>
      <c r="G303" s="254" t="s">
        <v>17</v>
      </c>
      <c r="H303" s="254" t="s">
        <v>60</v>
      </c>
      <c r="I303" s="254" t="s">
        <v>549</v>
      </c>
      <c r="J303" s="254">
        <v>0</v>
      </c>
      <c r="K303" s="254">
        <v>0</v>
      </c>
      <c r="L303" s="254" t="s">
        <v>212</v>
      </c>
      <c r="M303" s="257">
        <v>2024</v>
      </c>
      <c r="N303" s="311">
        <v>11206.507003747554</v>
      </c>
      <c r="O303" s="258">
        <v>8</v>
      </c>
      <c r="P303" s="387">
        <v>0.83000000000000007</v>
      </c>
      <c r="S303" s="303" t="str">
        <f t="shared" si="79"/>
        <v>Residential_Market Rate Multifamily_Whole Building_Natural Gas_Hot Water_Multifamily_Water Heater_Natural Gas Storage_0_0_2024</v>
      </c>
      <c r="T303" s="304" t="str">
        <f t="shared" si="78"/>
        <v>Residential</v>
      </c>
      <c r="U303" s="304" t="str">
        <f t="shared" si="64"/>
        <v>Market Rate Multifamily</v>
      </c>
      <c r="V303" s="304" t="str">
        <f t="shared" si="65"/>
        <v>Whole Building</v>
      </c>
      <c r="W303" s="304" t="str">
        <f t="shared" si="66"/>
        <v>Natural Gas</v>
      </c>
      <c r="X303" s="304" t="str">
        <f t="shared" si="67"/>
        <v>Hot Water</v>
      </c>
      <c r="Y303" s="305" t="str">
        <f t="shared" si="68"/>
        <v>Multifamily</v>
      </c>
      <c r="Z303" s="305" t="str">
        <f t="shared" si="69"/>
        <v>Water Heater</v>
      </c>
      <c r="AA303" s="305" t="str">
        <f t="shared" si="70"/>
        <v>Natural Gas Storage</v>
      </c>
      <c r="AB303" s="305">
        <f t="shared" si="71"/>
        <v>0</v>
      </c>
      <c r="AC303" s="305">
        <f t="shared" si="72"/>
        <v>0</v>
      </c>
      <c r="AD303" s="305" t="str">
        <f t="shared" si="73"/>
        <v>CI-HWE-STWH-V06-210101</v>
      </c>
      <c r="AE303" s="313">
        <f t="shared" si="74"/>
        <v>2024</v>
      </c>
      <c r="AF303" s="306">
        <f t="shared" si="75"/>
        <v>11206.507003747554</v>
      </c>
      <c r="AG303" s="307">
        <f t="shared" si="76"/>
        <v>8</v>
      </c>
      <c r="AH303" s="302">
        <f t="shared" si="77"/>
        <v>0.83000000000000007</v>
      </c>
    </row>
    <row r="304" spans="2:34" ht="15" customHeight="1" x14ac:dyDescent="0.35">
      <c r="B304" s="254" t="s">
        <v>1</v>
      </c>
      <c r="C304" s="254" t="s">
        <v>1970</v>
      </c>
      <c r="D304" s="254" t="s">
        <v>1988</v>
      </c>
      <c r="E304" s="254" t="s">
        <v>605</v>
      </c>
      <c r="F304" s="254" t="s">
        <v>1142</v>
      </c>
      <c r="G304" s="254" t="s">
        <v>17</v>
      </c>
      <c r="H304" s="254" t="s">
        <v>60</v>
      </c>
      <c r="I304" s="254" t="s">
        <v>549</v>
      </c>
      <c r="J304" s="254">
        <v>0</v>
      </c>
      <c r="K304" s="254">
        <v>0</v>
      </c>
      <c r="L304" s="254" t="s">
        <v>212</v>
      </c>
      <c r="M304" s="257">
        <v>2025</v>
      </c>
      <c r="N304" s="311">
        <v>12607.320379216006</v>
      </c>
      <c r="O304" s="258">
        <v>9</v>
      </c>
      <c r="P304" s="387">
        <v>0.83000000000000007</v>
      </c>
      <c r="S304" s="303" t="str">
        <f t="shared" si="79"/>
        <v>Residential_Market Rate Multifamily_Whole Building_Natural Gas_Hot Water_Multifamily_Water Heater_Natural Gas Storage_0_0_2025</v>
      </c>
      <c r="T304" s="304" t="str">
        <f t="shared" si="78"/>
        <v>Residential</v>
      </c>
      <c r="U304" s="304" t="str">
        <f t="shared" si="64"/>
        <v>Market Rate Multifamily</v>
      </c>
      <c r="V304" s="304" t="str">
        <f t="shared" si="65"/>
        <v>Whole Building</v>
      </c>
      <c r="W304" s="304" t="str">
        <f t="shared" si="66"/>
        <v>Natural Gas</v>
      </c>
      <c r="X304" s="304" t="str">
        <f t="shared" si="67"/>
        <v>Hot Water</v>
      </c>
      <c r="Y304" s="305" t="str">
        <f t="shared" si="68"/>
        <v>Multifamily</v>
      </c>
      <c r="Z304" s="305" t="str">
        <f t="shared" si="69"/>
        <v>Water Heater</v>
      </c>
      <c r="AA304" s="305" t="str">
        <f t="shared" si="70"/>
        <v>Natural Gas Storage</v>
      </c>
      <c r="AB304" s="305">
        <f t="shared" si="71"/>
        <v>0</v>
      </c>
      <c r="AC304" s="305">
        <f t="shared" si="72"/>
        <v>0</v>
      </c>
      <c r="AD304" s="305" t="str">
        <f t="shared" si="73"/>
        <v>CI-HWE-STWH-V06-210101</v>
      </c>
      <c r="AE304" s="313">
        <f t="shared" si="74"/>
        <v>2025</v>
      </c>
      <c r="AF304" s="306">
        <f t="shared" si="75"/>
        <v>12607.320379216006</v>
      </c>
      <c r="AG304" s="307">
        <f t="shared" si="76"/>
        <v>9</v>
      </c>
      <c r="AH304" s="302">
        <f t="shared" si="77"/>
        <v>0.83000000000000007</v>
      </c>
    </row>
    <row r="305" spans="2:34" ht="15" customHeight="1" x14ac:dyDescent="0.35">
      <c r="B305" s="254" t="s">
        <v>1</v>
      </c>
      <c r="C305" s="254" t="s">
        <v>1970</v>
      </c>
      <c r="D305" s="254" t="s">
        <v>1988</v>
      </c>
      <c r="E305" s="254" t="s">
        <v>605</v>
      </c>
      <c r="F305" s="254" t="s">
        <v>1142</v>
      </c>
      <c r="G305" s="254" t="s">
        <v>17</v>
      </c>
      <c r="H305" s="254" t="s">
        <v>60</v>
      </c>
      <c r="I305" s="254" t="s">
        <v>550</v>
      </c>
      <c r="J305" s="254">
        <v>0</v>
      </c>
      <c r="K305" s="254">
        <v>0</v>
      </c>
      <c r="L305" s="254" t="s">
        <v>212</v>
      </c>
      <c r="M305" s="257">
        <v>2022</v>
      </c>
      <c r="N305" s="311">
        <v>3148.5945370732525</v>
      </c>
      <c r="O305" s="258">
        <v>2</v>
      </c>
      <c r="P305" s="387">
        <v>0.83000000000000007</v>
      </c>
      <c r="S305" s="303" t="str">
        <f t="shared" si="79"/>
        <v>Residential_Market Rate Multifamily_Whole Building_Natural Gas_Hot Water_Multifamily_Water Heater_Natural Gas Storage, Condensing_0_0_2022</v>
      </c>
      <c r="T305" s="304" t="str">
        <f t="shared" si="78"/>
        <v>Residential</v>
      </c>
      <c r="U305" s="304" t="str">
        <f t="shared" si="64"/>
        <v>Market Rate Multifamily</v>
      </c>
      <c r="V305" s="304" t="str">
        <f t="shared" si="65"/>
        <v>Whole Building</v>
      </c>
      <c r="W305" s="304" t="str">
        <f t="shared" si="66"/>
        <v>Natural Gas</v>
      </c>
      <c r="X305" s="304" t="str">
        <f t="shared" si="67"/>
        <v>Hot Water</v>
      </c>
      <c r="Y305" s="305" t="str">
        <f t="shared" si="68"/>
        <v>Multifamily</v>
      </c>
      <c r="Z305" s="305" t="str">
        <f t="shared" si="69"/>
        <v>Water Heater</v>
      </c>
      <c r="AA305" s="305" t="str">
        <f t="shared" si="70"/>
        <v>Natural Gas Storage, Condensing</v>
      </c>
      <c r="AB305" s="305">
        <f t="shared" si="71"/>
        <v>0</v>
      </c>
      <c r="AC305" s="305">
        <f t="shared" si="72"/>
        <v>0</v>
      </c>
      <c r="AD305" s="305" t="str">
        <f t="shared" si="73"/>
        <v>CI-HWE-STWH-V06-210101</v>
      </c>
      <c r="AE305" s="313">
        <f t="shared" si="74"/>
        <v>2022</v>
      </c>
      <c r="AF305" s="306">
        <f t="shared" si="75"/>
        <v>3148.5945370732525</v>
      </c>
      <c r="AG305" s="307">
        <f t="shared" si="76"/>
        <v>2</v>
      </c>
      <c r="AH305" s="302">
        <f t="shared" si="77"/>
        <v>0.83000000000000007</v>
      </c>
    </row>
    <row r="306" spans="2:34" ht="15" customHeight="1" x14ac:dyDescent="0.35">
      <c r="B306" s="254" t="s">
        <v>1</v>
      </c>
      <c r="C306" s="254" t="s">
        <v>1970</v>
      </c>
      <c r="D306" s="254" t="s">
        <v>1988</v>
      </c>
      <c r="E306" s="254" t="s">
        <v>605</v>
      </c>
      <c r="F306" s="254" t="s">
        <v>1142</v>
      </c>
      <c r="G306" s="254" t="s">
        <v>17</v>
      </c>
      <c r="H306" s="254" t="s">
        <v>60</v>
      </c>
      <c r="I306" s="254" t="s">
        <v>550</v>
      </c>
      <c r="J306" s="254">
        <v>0</v>
      </c>
      <c r="K306" s="254">
        <v>0</v>
      </c>
      <c r="L306" s="254" t="s">
        <v>212</v>
      </c>
      <c r="M306" s="257">
        <v>2023</v>
      </c>
      <c r="N306" s="311">
        <v>9445.7836112197601</v>
      </c>
      <c r="O306" s="258">
        <v>6</v>
      </c>
      <c r="P306" s="387">
        <v>0.83000000000000007</v>
      </c>
      <c r="S306" s="303" t="str">
        <f t="shared" si="79"/>
        <v>Residential_Market Rate Multifamily_Whole Building_Natural Gas_Hot Water_Multifamily_Water Heater_Natural Gas Storage, Condensing_0_0_2023</v>
      </c>
      <c r="T306" s="304" t="str">
        <f t="shared" si="78"/>
        <v>Residential</v>
      </c>
      <c r="U306" s="304" t="str">
        <f t="shared" si="64"/>
        <v>Market Rate Multifamily</v>
      </c>
      <c r="V306" s="304" t="str">
        <f t="shared" si="65"/>
        <v>Whole Building</v>
      </c>
      <c r="W306" s="304" t="str">
        <f t="shared" si="66"/>
        <v>Natural Gas</v>
      </c>
      <c r="X306" s="304" t="str">
        <f t="shared" si="67"/>
        <v>Hot Water</v>
      </c>
      <c r="Y306" s="305" t="str">
        <f t="shared" si="68"/>
        <v>Multifamily</v>
      </c>
      <c r="Z306" s="305" t="str">
        <f t="shared" si="69"/>
        <v>Water Heater</v>
      </c>
      <c r="AA306" s="305" t="str">
        <f t="shared" si="70"/>
        <v>Natural Gas Storage, Condensing</v>
      </c>
      <c r="AB306" s="305">
        <f t="shared" si="71"/>
        <v>0</v>
      </c>
      <c r="AC306" s="305">
        <f t="shared" si="72"/>
        <v>0</v>
      </c>
      <c r="AD306" s="305" t="str">
        <f t="shared" si="73"/>
        <v>CI-HWE-STWH-V06-210101</v>
      </c>
      <c r="AE306" s="313">
        <f t="shared" si="74"/>
        <v>2023</v>
      </c>
      <c r="AF306" s="306">
        <f t="shared" si="75"/>
        <v>9445.7836112197601</v>
      </c>
      <c r="AG306" s="307">
        <f t="shared" si="76"/>
        <v>6</v>
      </c>
      <c r="AH306" s="302">
        <f t="shared" si="77"/>
        <v>0.83000000000000007</v>
      </c>
    </row>
    <row r="307" spans="2:34" ht="15" customHeight="1" x14ac:dyDescent="0.35">
      <c r="B307" s="254" t="s">
        <v>1</v>
      </c>
      <c r="C307" s="254" t="s">
        <v>1970</v>
      </c>
      <c r="D307" s="254" t="s">
        <v>1988</v>
      </c>
      <c r="E307" s="254" t="s">
        <v>605</v>
      </c>
      <c r="F307" s="254" t="s">
        <v>1142</v>
      </c>
      <c r="G307" s="254" t="s">
        <v>17</v>
      </c>
      <c r="H307" s="254" t="s">
        <v>60</v>
      </c>
      <c r="I307" s="254" t="s">
        <v>550</v>
      </c>
      <c r="J307" s="254">
        <v>0</v>
      </c>
      <c r="K307" s="254">
        <v>0</v>
      </c>
      <c r="L307" s="254" t="s">
        <v>212</v>
      </c>
      <c r="M307" s="257">
        <v>2024</v>
      </c>
      <c r="N307" s="311">
        <v>12594.37814829301</v>
      </c>
      <c r="O307" s="258">
        <v>8</v>
      </c>
      <c r="P307" s="387">
        <v>0.83000000000000007</v>
      </c>
      <c r="S307" s="303" t="str">
        <f t="shared" si="79"/>
        <v>Residential_Market Rate Multifamily_Whole Building_Natural Gas_Hot Water_Multifamily_Water Heater_Natural Gas Storage, Condensing_0_0_2024</v>
      </c>
      <c r="T307" s="304" t="str">
        <f t="shared" si="78"/>
        <v>Residential</v>
      </c>
      <c r="U307" s="304" t="str">
        <f t="shared" si="64"/>
        <v>Market Rate Multifamily</v>
      </c>
      <c r="V307" s="304" t="str">
        <f t="shared" si="65"/>
        <v>Whole Building</v>
      </c>
      <c r="W307" s="304" t="str">
        <f t="shared" si="66"/>
        <v>Natural Gas</v>
      </c>
      <c r="X307" s="304" t="str">
        <f t="shared" si="67"/>
        <v>Hot Water</v>
      </c>
      <c r="Y307" s="305" t="str">
        <f t="shared" si="68"/>
        <v>Multifamily</v>
      </c>
      <c r="Z307" s="305" t="str">
        <f t="shared" si="69"/>
        <v>Water Heater</v>
      </c>
      <c r="AA307" s="305" t="str">
        <f t="shared" si="70"/>
        <v>Natural Gas Storage, Condensing</v>
      </c>
      <c r="AB307" s="305">
        <f t="shared" si="71"/>
        <v>0</v>
      </c>
      <c r="AC307" s="305">
        <f t="shared" si="72"/>
        <v>0</v>
      </c>
      <c r="AD307" s="305" t="str">
        <f t="shared" si="73"/>
        <v>CI-HWE-STWH-V06-210101</v>
      </c>
      <c r="AE307" s="313">
        <f t="shared" si="74"/>
        <v>2024</v>
      </c>
      <c r="AF307" s="306">
        <f t="shared" si="75"/>
        <v>12594.37814829301</v>
      </c>
      <c r="AG307" s="307">
        <f t="shared" si="76"/>
        <v>8</v>
      </c>
      <c r="AH307" s="302">
        <f t="shared" si="77"/>
        <v>0.83000000000000007</v>
      </c>
    </row>
    <row r="308" spans="2:34" ht="15" customHeight="1" x14ac:dyDescent="0.35">
      <c r="B308" s="254" t="s">
        <v>1</v>
      </c>
      <c r="C308" s="254" t="s">
        <v>1970</v>
      </c>
      <c r="D308" s="254" t="s">
        <v>1988</v>
      </c>
      <c r="E308" s="254" t="s">
        <v>605</v>
      </c>
      <c r="F308" s="254" t="s">
        <v>1142</v>
      </c>
      <c r="G308" s="254" t="s">
        <v>17</v>
      </c>
      <c r="H308" s="254" t="s">
        <v>60</v>
      </c>
      <c r="I308" s="254" t="s">
        <v>550</v>
      </c>
      <c r="J308" s="254">
        <v>0</v>
      </c>
      <c r="K308" s="254">
        <v>0</v>
      </c>
      <c r="L308" s="254" t="s">
        <v>212</v>
      </c>
      <c r="M308" s="257">
        <v>2025</v>
      </c>
      <c r="N308" s="311">
        <v>14168.675416829639</v>
      </c>
      <c r="O308" s="258">
        <v>9</v>
      </c>
      <c r="P308" s="387">
        <v>0.83000000000000007</v>
      </c>
      <c r="S308" s="303" t="str">
        <f t="shared" si="79"/>
        <v>Residential_Market Rate Multifamily_Whole Building_Natural Gas_Hot Water_Multifamily_Water Heater_Natural Gas Storage, Condensing_0_0_2025</v>
      </c>
      <c r="T308" s="304" t="str">
        <f t="shared" si="78"/>
        <v>Residential</v>
      </c>
      <c r="U308" s="304" t="str">
        <f t="shared" si="64"/>
        <v>Market Rate Multifamily</v>
      </c>
      <c r="V308" s="304" t="str">
        <f t="shared" si="65"/>
        <v>Whole Building</v>
      </c>
      <c r="W308" s="304" t="str">
        <f t="shared" si="66"/>
        <v>Natural Gas</v>
      </c>
      <c r="X308" s="304" t="str">
        <f t="shared" si="67"/>
        <v>Hot Water</v>
      </c>
      <c r="Y308" s="305" t="str">
        <f t="shared" si="68"/>
        <v>Multifamily</v>
      </c>
      <c r="Z308" s="305" t="str">
        <f t="shared" si="69"/>
        <v>Water Heater</v>
      </c>
      <c r="AA308" s="305" t="str">
        <f t="shared" si="70"/>
        <v>Natural Gas Storage, Condensing</v>
      </c>
      <c r="AB308" s="305">
        <f t="shared" si="71"/>
        <v>0</v>
      </c>
      <c r="AC308" s="305">
        <f t="shared" si="72"/>
        <v>0</v>
      </c>
      <c r="AD308" s="305" t="str">
        <f t="shared" si="73"/>
        <v>CI-HWE-STWH-V06-210101</v>
      </c>
      <c r="AE308" s="313">
        <f t="shared" si="74"/>
        <v>2025</v>
      </c>
      <c r="AF308" s="306">
        <f t="shared" si="75"/>
        <v>14168.675416829639</v>
      </c>
      <c r="AG308" s="307">
        <f t="shared" si="76"/>
        <v>9</v>
      </c>
      <c r="AH308" s="302">
        <f t="shared" si="77"/>
        <v>0.83000000000000007</v>
      </c>
    </row>
    <row r="309" spans="2:34" ht="15" customHeight="1" x14ac:dyDescent="0.35">
      <c r="B309" s="254" t="s">
        <v>1</v>
      </c>
      <c r="C309" s="254" t="s">
        <v>1969</v>
      </c>
      <c r="D309" s="254" t="s">
        <v>8</v>
      </c>
      <c r="E309" s="254" t="s">
        <v>663</v>
      </c>
      <c r="F309" s="254" t="s">
        <v>1726</v>
      </c>
      <c r="G309" s="254" t="s">
        <v>664</v>
      </c>
      <c r="H309" s="254" t="s">
        <v>441</v>
      </c>
      <c r="I309" s="254" t="s">
        <v>443</v>
      </c>
      <c r="J309" s="254">
        <v>0</v>
      </c>
      <c r="K309" s="254">
        <v>0</v>
      </c>
      <c r="L309" s="254" t="s">
        <v>154</v>
      </c>
      <c r="M309" s="257">
        <v>2022</v>
      </c>
      <c r="N309" s="311">
        <v>228143.70108305346</v>
      </c>
      <c r="O309" s="258">
        <v>222624</v>
      </c>
      <c r="P309" s="387">
        <v>1</v>
      </c>
      <c r="S309" s="303" t="str">
        <f t="shared" si="79"/>
        <v>Residential_Market Rate Single Family_Home Efficiency_Electric_Building Shell_Single-Family_Air Sealing_Natural Gas Heat_0_0_2022</v>
      </c>
      <c r="T309" s="304" t="str">
        <f t="shared" si="78"/>
        <v>Residential</v>
      </c>
      <c r="U309" s="304" t="str">
        <f t="shared" si="64"/>
        <v>Market Rate Single Family</v>
      </c>
      <c r="V309" s="304" t="str">
        <f t="shared" si="65"/>
        <v>Home Efficiency</v>
      </c>
      <c r="W309" s="304" t="str">
        <f t="shared" si="66"/>
        <v>Electric</v>
      </c>
      <c r="X309" s="304" t="str">
        <f t="shared" si="67"/>
        <v>Building Shell</v>
      </c>
      <c r="Y309" s="305" t="str">
        <f t="shared" si="68"/>
        <v>Single-Family</v>
      </c>
      <c r="Z309" s="305" t="str">
        <f t="shared" si="69"/>
        <v>Air Sealing</v>
      </c>
      <c r="AA309" s="305" t="str">
        <f t="shared" si="70"/>
        <v>Natural Gas Heat</v>
      </c>
      <c r="AB309" s="305">
        <f t="shared" si="71"/>
        <v>0</v>
      </c>
      <c r="AC309" s="305">
        <f t="shared" si="72"/>
        <v>0</v>
      </c>
      <c r="AD309" s="305" t="str">
        <f t="shared" si="73"/>
        <v>RS-SHL-AIRS-V09-210101</v>
      </c>
      <c r="AE309" s="313">
        <f t="shared" si="74"/>
        <v>2022</v>
      </c>
      <c r="AF309" s="306">
        <f t="shared" si="75"/>
        <v>228143.70108305346</v>
      </c>
      <c r="AG309" s="307">
        <f t="shared" si="76"/>
        <v>222624</v>
      </c>
      <c r="AH309" s="302">
        <f t="shared" si="77"/>
        <v>1</v>
      </c>
    </row>
    <row r="310" spans="2:34" ht="15" customHeight="1" x14ac:dyDescent="0.35">
      <c r="B310" s="254" t="s">
        <v>1</v>
      </c>
      <c r="C310" s="254" t="s">
        <v>1969</v>
      </c>
      <c r="D310" s="254" t="s">
        <v>8</v>
      </c>
      <c r="E310" s="254" t="s">
        <v>663</v>
      </c>
      <c r="F310" s="254" t="s">
        <v>1726</v>
      </c>
      <c r="G310" s="254" t="s">
        <v>664</v>
      </c>
      <c r="H310" s="254" t="s">
        <v>441</v>
      </c>
      <c r="I310" s="254" t="s">
        <v>443</v>
      </c>
      <c r="J310" s="254">
        <v>0</v>
      </c>
      <c r="K310" s="254">
        <v>0</v>
      </c>
      <c r="L310" s="254" t="s">
        <v>154</v>
      </c>
      <c r="M310" s="257">
        <v>2023</v>
      </c>
      <c r="N310" s="311">
        <v>228143.70108305346</v>
      </c>
      <c r="O310" s="258">
        <v>222624</v>
      </c>
      <c r="P310" s="387">
        <v>1</v>
      </c>
      <c r="S310" s="303" t="str">
        <f t="shared" si="79"/>
        <v>Residential_Market Rate Single Family_Home Efficiency_Electric_Building Shell_Single-Family_Air Sealing_Natural Gas Heat_0_0_2023</v>
      </c>
      <c r="T310" s="304" t="str">
        <f t="shared" si="78"/>
        <v>Residential</v>
      </c>
      <c r="U310" s="304" t="str">
        <f t="shared" si="64"/>
        <v>Market Rate Single Family</v>
      </c>
      <c r="V310" s="304" t="str">
        <f t="shared" si="65"/>
        <v>Home Efficiency</v>
      </c>
      <c r="W310" s="304" t="str">
        <f t="shared" si="66"/>
        <v>Electric</v>
      </c>
      <c r="X310" s="304" t="str">
        <f t="shared" si="67"/>
        <v>Building Shell</v>
      </c>
      <c r="Y310" s="305" t="str">
        <f t="shared" si="68"/>
        <v>Single-Family</v>
      </c>
      <c r="Z310" s="305" t="str">
        <f t="shared" si="69"/>
        <v>Air Sealing</v>
      </c>
      <c r="AA310" s="305" t="str">
        <f t="shared" si="70"/>
        <v>Natural Gas Heat</v>
      </c>
      <c r="AB310" s="305">
        <f t="shared" si="71"/>
        <v>0</v>
      </c>
      <c r="AC310" s="305">
        <f t="shared" si="72"/>
        <v>0</v>
      </c>
      <c r="AD310" s="305" t="str">
        <f t="shared" si="73"/>
        <v>RS-SHL-AIRS-V09-210101</v>
      </c>
      <c r="AE310" s="313">
        <f t="shared" si="74"/>
        <v>2023</v>
      </c>
      <c r="AF310" s="306">
        <f t="shared" si="75"/>
        <v>228143.70108305346</v>
      </c>
      <c r="AG310" s="307">
        <f t="shared" si="76"/>
        <v>222624</v>
      </c>
      <c r="AH310" s="302">
        <f t="shared" si="77"/>
        <v>1</v>
      </c>
    </row>
    <row r="311" spans="2:34" ht="15" customHeight="1" x14ac:dyDescent="0.35">
      <c r="B311" s="254" t="s">
        <v>1</v>
      </c>
      <c r="C311" s="254" t="s">
        <v>1969</v>
      </c>
      <c r="D311" s="254" t="s">
        <v>8</v>
      </c>
      <c r="E311" s="254" t="s">
        <v>663</v>
      </c>
      <c r="F311" s="254" t="s">
        <v>1726</v>
      </c>
      <c r="G311" s="254" t="s">
        <v>664</v>
      </c>
      <c r="H311" s="254" t="s">
        <v>441</v>
      </c>
      <c r="I311" s="254" t="s">
        <v>443</v>
      </c>
      <c r="J311" s="254">
        <v>0</v>
      </c>
      <c r="K311" s="254">
        <v>0</v>
      </c>
      <c r="L311" s="254" t="s">
        <v>154</v>
      </c>
      <c r="M311" s="257">
        <v>2024</v>
      </c>
      <c r="N311" s="311">
        <v>228143.70108305346</v>
      </c>
      <c r="O311" s="258">
        <v>222624</v>
      </c>
      <c r="P311" s="387">
        <v>1</v>
      </c>
      <c r="S311" s="303" t="str">
        <f t="shared" si="79"/>
        <v>Residential_Market Rate Single Family_Home Efficiency_Electric_Building Shell_Single-Family_Air Sealing_Natural Gas Heat_0_0_2024</v>
      </c>
      <c r="T311" s="304" t="str">
        <f t="shared" si="78"/>
        <v>Residential</v>
      </c>
      <c r="U311" s="304" t="str">
        <f t="shared" si="64"/>
        <v>Market Rate Single Family</v>
      </c>
      <c r="V311" s="304" t="str">
        <f t="shared" si="65"/>
        <v>Home Efficiency</v>
      </c>
      <c r="W311" s="304" t="str">
        <f t="shared" si="66"/>
        <v>Electric</v>
      </c>
      <c r="X311" s="304" t="str">
        <f t="shared" si="67"/>
        <v>Building Shell</v>
      </c>
      <c r="Y311" s="305" t="str">
        <f t="shared" si="68"/>
        <v>Single-Family</v>
      </c>
      <c r="Z311" s="305" t="str">
        <f t="shared" si="69"/>
        <v>Air Sealing</v>
      </c>
      <c r="AA311" s="305" t="str">
        <f t="shared" si="70"/>
        <v>Natural Gas Heat</v>
      </c>
      <c r="AB311" s="305">
        <f t="shared" si="71"/>
        <v>0</v>
      </c>
      <c r="AC311" s="305">
        <f t="shared" si="72"/>
        <v>0</v>
      </c>
      <c r="AD311" s="305" t="str">
        <f t="shared" si="73"/>
        <v>RS-SHL-AIRS-V09-210101</v>
      </c>
      <c r="AE311" s="313">
        <f t="shared" si="74"/>
        <v>2024</v>
      </c>
      <c r="AF311" s="306">
        <f t="shared" si="75"/>
        <v>228143.70108305346</v>
      </c>
      <c r="AG311" s="307">
        <f t="shared" si="76"/>
        <v>222624</v>
      </c>
      <c r="AH311" s="302">
        <f t="shared" si="77"/>
        <v>1</v>
      </c>
    </row>
    <row r="312" spans="2:34" ht="15" customHeight="1" x14ac:dyDescent="0.35">
      <c r="B312" s="254" t="s">
        <v>1</v>
      </c>
      <c r="C312" s="254" t="s">
        <v>1969</v>
      </c>
      <c r="D312" s="254" t="s">
        <v>8</v>
      </c>
      <c r="E312" s="254" t="s">
        <v>663</v>
      </c>
      <c r="F312" s="254" t="s">
        <v>1726</v>
      </c>
      <c r="G312" s="254" t="s">
        <v>664</v>
      </c>
      <c r="H312" s="254" t="s">
        <v>441</v>
      </c>
      <c r="I312" s="254" t="s">
        <v>443</v>
      </c>
      <c r="J312" s="254">
        <v>0</v>
      </c>
      <c r="K312" s="254">
        <v>0</v>
      </c>
      <c r="L312" s="254" t="s">
        <v>154</v>
      </c>
      <c r="M312" s="257">
        <v>2025</v>
      </c>
      <c r="N312" s="311">
        <v>228143.70108305346</v>
      </c>
      <c r="O312" s="258">
        <v>222624</v>
      </c>
      <c r="P312" s="387">
        <v>1</v>
      </c>
      <c r="S312" s="303" t="str">
        <f t="shared" si="79"/>
        <v>Residential_Market Rate Single Family_Home Efficiency_Electric_Building Shell_Single-Family_Air Sealing_Natural Gas Heat_0_0_2025</v>
      </c>
      <c r="T312" s="304" t="str">
        <f t="shared" si="78"/>
        <v>Residential</v>
      </c>
      <c r="U312" s="304" t="str">
        <f t="shared" si="64"/>
        <v>Market Rate Single Family</v>
      </c>
      <c r="V312" s="304" t="str">
        <f t="shared" si="65"/>
        <v>Home Efficiency</v>
      </c>
      <c r="W312" s="304" t="str">
        <f t="shared" si="66"/>
        <v>Electric</v>
      </c>
      <c r="X312" s="304" t="str">
        <f t="shared" si="67"/>
        <v>Building Shell</v>
      </c>
      <c r="Y312" s="305" t="str">
        <f t="shared" si="68"/>
        <v>Single-Family</v>
      </c>
      <c r="Z312" s="305" t="str">
        <f t="shared" si="69"/>
        <v>Air Sealing</v>
      </c>
      <c r="AA312" s="305" t="str">
        <f t="shared" si="70"/>
        <v>Natural Gas Heat</v>
      </c>
      <c r="AB312" s="305">
        <f t="shared" si="71"/>
        <v>0</v>
      </c>
      <c r="AC312" s="305">
        <f t="shared" si="72"/>
        <v>0</v>
      </c>
      <c r="AD312" s="305" t="str">
        <f t="shared" si="73"/>
        <v>RS-SHL-AIRS-V09-210101</v>
      </c>
      <c r="AE312" s="313">
        <f t="shared" si="74"/>
        <v>2025</v>
      </c>
      <c r="AF312" s="306">
        <f t="shared" si="75"/>
        <v>228143.70108305346</v>
      </c>
      <c r="AG312" s="307">
        <f t="shared" si="76"/>
        <v>222624</v>
      </c>
      <c r="AH312" s="302">
        <f t="shared" si="77"/>
        <v>1</v>
      </c>
    </row>
    <row r="313" spans="2:34" ht="15" customHeight="1" x14ac:dyDescent="0.35">
      <c r="B313" s="254" t="s">
        <v>1</v>
      </c>
      <c r="C313" s="254" t="s">
        <v>1969</v>
      </c>
      <c r="D313" s="254" t="s">
        <v>8</v>
      </c>
      <c r="E313" s="254" t="s">
        <v>663</v>
      </c>
      <c r="F313" s="254" t="s">
        <v>1726</v>
      </c>
      <c r="G313" s="254" t="s">
        <v>664</v>
      </c>
      <c r="H313" s="254" t="s">
        <v>464</v>
      </c>
      <c r="I313" s="254" t="s">
        <v>443</v>
      </c>
      <c r="J313" s="254">
        <v>0</v>
      </c>
      <c r="K313" s="254">
        <v>0</v>
      </c>
      <c r="L313" s="254" t="s">
        <v>164</v>
      </c>
      <c r="M313" s="257">
        <v>2022</v>
      </c>
      <c r="N313" s="311">
        <v>271816.36061508849</v>
      </c>
      <c r="O313" s="258">
        <v>11700</v>
      </c>
      <c r="P313" s="387">
        <v>1</v>
      </c>
      <c r="S313" s="303" t="str">
        <f t="shared" si="79"/>
        <v>Residential_Market Rate Single Family_Home Efficiency_Electric_Building Shell_Single-Family_Basement Sidewall Insulation_Natural Gas Heat_0_0_2022</v>
      </c>
      <c r="T313" s="304" t="str">
        <f t="shared" si="78"/>
        <v>Residential</v>
      </c>
      <c r="U313" s="304" t="str">
        <f t="shared" si="64"/>
        <v>Market Rate Single Family</v>
      </c>
      <c r="V313" s="304" t="str">
        <f t="shared" si="65"/>
        <v>Home Efficiency</v>
      </c>
      <c r="W313" s="304" t="str">
        <f t="shared" si="66"/>
        <v>Electric</v>
      </c>
      <c r="X313" s="304" t="str">
        <f t="shared" si="67"/>
        <v>Building Shell</v>
      </c>
      <c r="Y313" s="305" t="str">
        <f t="shared" si="68"/>
        <v>Single-Family</v>
      </c>
      <c r="Z313" s="305" t="str">
        <f t="shared" si="69"/>
        <v>Basement Sidewall Insulation</v>
      </c>
      <c r="AA313" s="305" t="str">
        <f t="shared" si="70"/>
        <v>Natural Gas Heat</v>
      </c>
      <c r="AB313" s="305">
        <f t="shared" si="71"/>
        <v>0</v>
      </c>
      <c r="AC313" s="305">
        <f t="shared" si="72"/>
        <v>0</v>
      </c>
      <c r="AD313" s="305" t="str">
        <f t="shared" si="73"/>
        <v>RS-SHL-BINS-V11-210101</v>
      </c>
      <c r="AE313" s="313">
        <f t="shared" si="74"/>
        <v>2022</v>
      </c>
      <c r="AF313" s="306">
        <f t="shared" si="75"/>
        <v>271816.36061508849</v>
      </c>
      <c r="AG313" s="307">
        <f t="shared" si="76"/>
        <v>11700</v>
      </c>
      <c r="AH313" s="302">
        <f t="shared" si="77"/>
        <v>1</v>
      </c>
    </row>
    <row r="314" spans="2:34" ht="15" customHeight="1" x14ac:dyDescent="0.35">
      <c r="B314" s="254" t="s">
        <v>1</v>
      </c>
      <c r="C314" s="254" t="s">
        <v>1969</v>
      </c>
      <c r="D314" s="254" t="s">
        <v>8</v>
      </c>
      <c r="E314" s="254" t="s">
        <v>663</v>
      </c>
      <c r="F314" s="254" t="s">
        <v>1726</v>
      </c>
      <c r="G314" s="254" t="s">
        <v>664</v>
      </c>
      <c r="H314" s="254" t="s">
        <v>464</v>
      </c>
      <c r="I314" s="254" t="s">
        <v>443</v>
      </c>
      <c r="J314" s="254">
        <v>0</v>
      </c>
      <c r="K314" s="254">
        <v>0</v>
      </c>
      <c r="L314" s="254" t="s">
        <v>164</v>
      </c>
      <c r="M314" s="257">
        <v>2023</v>
      </c>
      <c r="N314" s="311">
        <v>271816.36061508849</v>
      </c>
      <c r="O314" s="258">
        <v>11700</v>
      </c>
      <c r="P314" s="387">
        <v>1</v>
      </c>
      <c r="S314" s="303" t="str">
        <f t="shared" si="79"/>
        <v>Residential_Market Rate Single Family_Home Efficiency_Electric_Building Shell_Single-Family_Basement Sidewall Insulation_Natural Gas Heat_0_0_2023</v>
      </c>
      <c r="T314" s="304" t="str">
        <f t="shared" si="78"/>
        <v>Residential</v>
      </c>
      <c r="U314" s="304" t="str">
        <f t="shared" si="64"/>
        <v>Market Rate Single Family</v>
      </c>
      <c r="V314" s="304" t="str">
        <f t="shared" si="65"/>
        <v>Home Efficiency</v>
      </c>
      <c r="W314" s="304" t="str">
        <f t="shared" si="66"/>
        <v>Electric</v>
      </c>
      <c r="X314" s="304" t="str">
        <f t="shared" si="67"/>
        <v>Building Shell</v>
      </c>
      <c r="Y314" s="305" t="str">
        <f t="shared" si="68"/>
        <v>Single-Family</v>
      </c>
      <c r="Z314" s="305" t="str">
        <f t="shared" si="69"/>
        <v>Basement Sidewall Insulation</v>
      </c>
      <c r="AA314" s="305" t="str">
        <f t="shared" si="70"/>
        <v>Natural Gas Heat</v>
      </c>
      <c r="AB314" s="305">
        <f t="shared" si="71"/>
        <v>0</v>
      </c>
      <c r="AC314" s="305">
        <f t="shared" si="72"/>
        <v>0</v>
      </c>
      <c r="AD314" s="305" t="str">
        <f t="shared" si="73"/>
        <v>RS-SHL-BINS-V11-210101</v>
      </c>
      <c r="AE314" s="313">
        <f t="shared" si="74"/>
        <v>2023</v>
      </c>
      <c r="AF314" s="306">
        <f t="shared" si="75"/>
        <v>271816.36061508849</v>
      </c>
      <c r="AG314" s="307">
        <f t="shared" si="76"/>
        <v>11700</v>
      </c>
      <c r="AH314" s="302">
        <f t="shared" si="77"/>
        <v>1</v>
      </c>
    </row>
    <row r="315" spans="2:34" ht="15" customHeight="1" x14ac:dyDescent="0.35">
      <c r="B315" s="254" t="s">
        <v>1</v>
      </c>
      <c r="C315" s="254" t="s">
        <v>1969</v>
      </c>
      <c r="D315" s="254" t="s">
        <v>8</v>
      </c>
      <c r="E315" s="254" t="s">
        <v>663</v>
      </c>
      <c r="F315" s="254" t="s">
        <v>1726</v>
      </c>
      <c r="G315" s="254" t="s">
        <v>664</v>
      </c>
      <c r="H315" s="254" t="s">
        <v>464</v>
      </c>
      <c r="I315" s="254" t="s">
        <v>443</v>
      </c>
      <c r="J315" s="254">
        <v>0</v>
      </c>
      <c r="K315" s="254">
        <v>0</v>
      </c>
      <c r="L315" s="254" t="s">
        <v>164</v>
      </c>
      <c r="M315" s="257">
        <v>2024</v>
      </c>
      <c r="N315" s="311">
        <v>271816.36061508849</v>
      </c>
      <c r="O315" s="258">
        <v>11700</v>
      </c>
      <c r="P315" s="387">
        <v>1</v>
      </c>
      <c r="S315" s="303" t="str">
        <f t="shared" si="79"/>
        <v>Residential_Market Rate Single Family_Home Efficiency_Electric_Building Shell_Single-Family_Basement Sidewall Insulation_Natural Gas Heat_0_0_2024</v>
      </c>
      <c r="T315" s="304" t="str">
        <f t="shared" si="78"/>
        <v>Residential</v>
      </c>
      <c r="U315" s="304" t="str">
        <f t="shared" si="64"/>
        <v>Market Rate Single Family</v>
      </c>
      <c r="V315" s="304" t="str">
        <f t="shared" si="65"/>
        <v>Home Efficiency</v>
      </c>
      <c r="W315" s="304" t="str">
        <f t="shared" si="66"/>
        <v>Electric</v>
      </c>
      <c r="X315" s="304" t="str">
        <f t="shared" si="67"/>
        <v>Building Shell</v>
      </c>
      <c r="Y315" s="305" t="str">
        <f t="shared" si="68"/>
        <v>Single-Family</v>
      </c>
      <c r="Z315" s="305" t="str">
        <f t="shared" si="69"/>
        <v>Basement Sidewall Insulation</v>
      </c>
      <c r="AA315" s="305" t="str">
        <f t="shared" si="70"/>
        <v>Natural Gas Heat</v>
      </c>
      <c r="AB315" s="305">
        <f t="shared" si="71"/>
        <v>0</v>
      </c>
      <c r="AC315" s="305">
        <f t="shared" si="72"/>
        <v>0</v>
      </c>
      <c r="AD315" s="305" t="str">
        <f t="shared" si="73"/>
        <v>RS-SHL-BINS-V11-210101</v>
      </c>
      <c r="AE315" s="313">
        <f t="shared" si="74"/>
        <v>2024</v>
      </c>
      <c r="AF315" s="306">
        <f t="shared" si="75"/>
        <v>271816.36061508849</v>
      </c>
      <c r="AG315" s="307">
        <f t="shared" si="76"/>
        <v>11700</v>
      </c>
      <c r="AH315" s="302">
        <f t="shared" si="77"/>
        <v>1</v>
      </c>
    </row>
    <row r="316" spans="2:34" ht="15" customHeight="1" x14ac:dyDescent="0.35">
      <c r="B316" s="254" t="s">
        <v>1</v>
      </c>
      <c r="C316" s="254" t="s">
        <v>1969</v>
      </c>
      <c r="D316" s="254" t="s">
        <v>8</v>
      </c>
      <c r="E316" s="254" t="s">
        <v>663</v>
      </c>
      <c r="F316" s="254" t="s">
        <v>1726</v>
      </c>
      <c r="G316" s="254" t="s">
        <v>664</v>
      </c>
      <c r="H316" s="254" t="s">
        <v>464</v>
      </c>
      <c r="I316" s="254" t="s">
        <v>443</v>
      </c>
      <c r="J316" s="254">
        <v>0</v>
      </c>
      <c r="K316" s="254">
        <v>0</v>
      </c>
      <c r="L316" s="254" t="s">
        <v>164</v>
      </c>
      <c r="M316" s="257">
        <v>2025</v>
      </c>
      <c r="N316" s="311">
        <v>271816.36061508849</v>
      </c>
      <c r="O316" s="258">
        <v>11700</v>
      </c>
      <c r="P316" s="387">
        <v>1</v>
      </c>
      <c r="S316" s="303" t="str">
        <f t="shared" si="79"/>
        <v>Residential_Market Rate Single Family_Home Efficiency_Electric_Building Shell_Single-Family_Basement Sidewall Insulation_Natural Gas Heat_0_0_2025</v>
      </c>
      <c r="T316" s="304" t="str">
        <f t="shared" si="78"/>
        <v>Residential</v>
      </c>
      <c r="U316" s="304" t="str">
        <f t="shared" si="64"/>
        <v>Market Rate Single Family</v>
      </c>
      <c r="V316" s="304" t="str">
        <f t="shared" si="65"/>
        <v>Home Efficiency</v>
      </c>
      <c r="W316" s="304" t="str">
        <f t="shared" si="66"/>
        <v>Electric</v>
      </c>
      <c r="X316" s="304" t="str">
        <f t="shared" si="67"/>
        <v>Building Shell</v>
      </c>
      <c r="Y316" s="305" t="str">
        <f t="shared" si="68"/>
        <v>Single-Family</v>
      </c>
      <c r="Z316" s="305" t="str">
        <f t="shared" si="69"/>
        <v>Basement Sidewall Insulation</v>
      </c>
      <c r="AA316" s="305" t="str">
        <f t="shared" si="70"/>
        <v>Natural Gas Heat</v>
      </c>
      <c r="AB316" s="305">
        <f t="shared" si="71"/>
        <v>0</v>
      </c>
      <c r="AC316" s="305">
        <f t="shared" si="72"/>
        <v>0</v>
      </c>
      <c r="AD316" s="305" t="str">
        <f t="shared" si="73"/>
        <v>RS-SHL-BINS-V11-210101</v>
      </c>
      <c r="AE316" s="313">
        <f t="shared" si="74"/>
        <v>2025</v>
      </c>
      <c r="AF316" s="306">
        <f t="shared" si="75"/>
        <v>271816.36061508849</v>
      </c>
      <c r="AG316" s="307">
        <f t="shared" si="76"/>
        <v>11700</v>
      </c>
      <c r="AH316" s="302">
        <f t="shared" si="77"/>
        <v>1</v>
      </c>
    </row>
    <row r="317" spans="2:34" ht="15" customHeight="1" x14ac:dyDescent="0.35">
      <c r="B317" s="254" t="s">
        <v>1</v>
      </c>
      <c r="C317" s="254" t="s">
        <v>1969</v>
      </c>
      <c r="D317" s="254" t="s">
        <v>8</v>
      </c>
      <c r="E317" s="254" t="s">
        <v>663</v>
      </c>
      <c r="F317" s="254" t="s">
        <v>1726</v>
      </c>
      <c r="G317" s="254" t="s">
        <v>664</v>
      </c>
      <c r="H317" s="254" t="s">
        <v>444</v>
      </c>
      <c r="I317" s="254" t="s">
        <v>443</v>
      </c>
      <c r="J317" s="254">
        <v>0</v>
      </c>
      <c r="K317" s="254">
        <v>0</v>
      </c>
      <c r="L317" s="254" t="s">
        <v>156</v>
      </c>
      <c r="M317" s="257">
        <v>2022</v>
      </c>
      <c r="N317" s="311">
        <v>869958.26758142421</v>
      </c>
      <c r="O317" s="258">
        <v>264000</v>
      </c>
      <c r="P317" s="387">
        <v>1</v>
      </c>
      <c r="S317" s="303" t="str">
        <f t="shared" si="79"/>
        <v>Residential_Market Rate Single Family_Home Efficiency_Electric_Building Shell_Single-Family_Ceiling/Attic Insulation_Natural Gas Heat_0_0_2022</v>
      </c>
      <c r="T317" s="304" t="str">
        <f t="shared" si="78"/>
        <v>Residential</v>
      </c>
      <c r="U317" s="304" t="str">
        <f t="shared" si="64"/>
        <v>Market Rate Single Family</v>
      </c>
      <c r="V317" s="304" t="str">
        <f t="shared" si="65"/>
        <v>Home Efficiency</v>
      </c>
      <c r="W317" s="304" t="str">
        <f t="shared" si="66"/>
        <v>Electric</v>
      </c>
      <c r="X317" s="304" t="str">
        <f t="shared" si="67"/>
        <v>Building Shell</v>
      </c>
      <c r="Y317" s="305" t="str">
        <f t="shared" si="68"/>
        <v>Single-Family</v>
      </c>
      <c r="Z317" s="305" t="str">
        <f t="shared" si="69"/>
        <v>Ceiling/Attic Insulation</v>
      </c>
      <c r="AA317" s="305" t="str">
        <f t="shared" si="70"/>
        <v>Natural Gas Heat</v>
      </c>
      <c r="AB317" s="305">
        <f t="shared" si="71"/>
        <v>0</v>
      </c>
      <c r="AC317" s="305">
        <f t="shared" si="72"/>
        <v>0</v>
      </c>
      <c r="AD317" s="305" t="str">
        <f t="shared" si="73"/>
        <v>RS-SHL-AINS-V03-210101</v>
      </c>
      <c r="AE317" s="313">
        <f t="shared" si="74"/>
        <v>2022</v>
      </c>
      <c r="AF317" s="306">
        <f t="shared" si="75"/>
        <v>869958.26758142421</v>
      </c>
      <c r="AG317" s="307">
        <f t="shared" si="76"/>
        <v>264000</v>
      </c>
      <c r="AH317" s="302">
        <f t="shared" si="77"/>
        <v>1</v>
      </c>
    </row>
    <row r="318" spans="2:34" ht="15" customHeight="1" x14ac:dyDescent="0.35">
      <c r="B318" s="254" t="s">
        <v>1</v>
      </c>
      <c r="C318" s="254" t="s">
        <v>1969</v>
      </c>
      <c r="D318" s="254" t="s">
        <v>8</v>
      </c>
      <c r="E318" s="254" t="s">
        <v>663</v>
      </c>
      <c r="F318" s="254" t="s">
        <v>1726</v>
      </c>
      <c r="G318" s="254" t="s">
        <v>664</v>
      </c>
      <c r="H318" s="254" t="s">
        <v>444</v>
      </c>
      <c r="I318" s="254" t="s">
        <v>443</v>
      </c>
      <c r="J318" s="254">
        <v>0</v>
      </c>
      <c r="K318" s="254">
        <v>0</v>
      </c>
      <c r="L318" s="254" t="s">
        <v>156</v>
      </c>
      <c r="M318" s="257">
        <v>2023</v>
      </c>
      <c r="N318" s="311">
        <v>869958.26758142421</v>
      </c>
      <c r="O318" s="258">
        <v>264000</v>
      </c>
      <c r="P318" s="387">
        <v>1</v>
      </c>
      <c r="S318" s="303" t="str">
        <f t="shared" si="79"/>
        <v>Residential_Market Rate Single Family_Home Efficiency_Electric_Building Shell_Single-Family_Ceiling/Attic Insulation_Natural Gas Heat_0_0_2023</v>
      </c>
      <c r="T318" s="304" t="str">
        <f t="shared" si="78"/>
        <v>Residential</v>
      </c>
      <c r="U318" s="304" t="str">
        <f t="shared" si="64"/>
        <v>Market Rate Single Family</v>
      </c>
      <c r="V318" s="304" t="str">
        <f t="shared" si="65"/>
        <v>Home Efficiency</v>
      </c>
      <c r="W318" s="304" t="str">
        <f t="shared" si="66"/>
        <v>Electric</v>
      </c>
      <c r="X318" s="304" t="str">
        <f t="shared" si="67"/>
        <v>Building Shell</v>
      </c>
      <c r="Y318" s="305" t="str">
        <f t="shared" si="68"/>
        <v>Single-Family</v>
      </c>
      <c r="Z318" s="305" t="str">
        <f t="shared" si="69"/>
        <v>Ceiling/Attic Insulation</v>
      </c>
      <c r="AA318" s="305" t="str">
        <f t="shared" si="70"/>
        <v>Natural Gas Heat</v>
      </c>
      <c r="AB318" s="305">
        <f t="shared" si="71"/>
        <v>0</v>
      </c>
      <c r="AC318" s="305">
        <f t="shared" si="72"/>
        <v>0</v>
      </c>
      <c r="AD318" s="305" t="str">
        <f t="shared" si="73"/>
        <v>RS-SHL-AINS-V03-210101</v>
      </c>
      <c r="AE318" s="313">
        <f t="shared" si="74"/>
        <v>2023</v>
      </c>
      <c r="AF318" s="306">
        <f t="shared" si="75"/>
        <v>869958.26758142421</v>
      </c>
      <c r="AG318" s="307">
        <f t="shared" si="76"/>
        <v>264000</v>
      </c>
      <c r="AH318" s="302">
        <f t="shared" si="77"/>
        <v>1</v>
      </c>
    </row>
    <row r="319" spans="2:34" ht="15" customHeight="1" x14ac:dyDescent="0.35">
      <c r="B319" s="254" t="s">
        <v>1</v>
      </c>
      <c r="C319" s="254" t="s">
        <v>1969</v>
      </c>
      <c r="D319" s="254" t="s">
        <v>8</v>
      </c>
      <c r="E319" s="254" t="s">
        <v>663</v>
      </c>
      <c r="F319" s="254" t="s">
        <v>1726</v>
      </c>
      <c r="G319" s="254" t="s">
        <v>664</v>
      </c>
      <c r="H319" s="254" t="s">
        <v>444</v>
      </c>
      <c r="I319" s="254" t="s">
        <v>443</v>
      </c>
      <c r="J319" s="254">
        <v>0</v>
      </c>
      <c r="K319" s="254">
        <v>0</v>
      </c>
      <c r="L319" s="254" t="s">
        <v>156</v>
      </c>
      <c r="M319" s="257">
        <v>2024</v>
      </c>
      <c r="N319" s="311">
        <v>869958.26758142421</v>
      </c>
      <c r="O319" s="258">
        <v>264000</v>
      </c>
      <c r="P319" s="387">
        <v>1</v>
      </c>
      <c r="S319" s="303" t="str">
        <f t="shared" si="79"/>
        <v>Residential_Market Rate Single Family_Home Efficiency_Electric_Building Shell_Single-Family_Ceiling/Attic Insulation_Natural Gas Heat_0_0_2024</v>
      </c>
      <c r="T319" s="304" t="str">
        <f t="shared" si="78"/>
        <v>Residential</v>
      </c>
      <c r="U319" s="304" t="str">
        <f t="shared" si="64"/>
        <v>Market Rate Single Family</v>
      </c>
      <c r="V319" s="304" t="str">
        <f t="shared" si="65"/>
        <v>Home Efficiency</v>
      </c>
      <c r="W319" s="304" t="str">
        <f t="shared" si="66"/>
        <v>Electric</v>
      </c>
      <c r="X319" s="304" t="str">
        <f t="shared" si="67"/>
        <v>Building Shell</v>
      </c>
      <c r="Y319" s="305" t="str">
        <f t="shared" si="68"/>
        <v>Single-Family</v>
      </c>
      <c r="Z319" s="305" t="str">
        <f t="shared" si="69"/>
        <v>Ceiling/Attic Insulation</v>
      </c>
      <c r="AA319" s="305" t="str">
        <f t="shared" si="70"/>
        <v>Natural Gas Heat</v>
      </c>
      <c r="AB319" s="305">
        <f t="shared" si="71"/>
        <v>0</v>
      </c>
      <c r="AC319" s="305">
        <f t="shared" si="72"/>
        <v>0</v>
      </c>
      <c r="AD319" s="305" t="str">
        <f t="shared" si="73"/>
        <v>RS-SHL-AINS-V03-210101</v>
      </c>
      <c r="AE319" s="313">
        <f t="shared" si="74"/>
        <v>2024</v>
      </c>
      <c r="AF319" s="306">
        <f t="shared" si="75"/>
        <v>869958.26758142421</v>
      </c>
      <c r="AG319" s="307">
        <f t="shared" si="76"/>
        <v>264000</v>
      </c>
      <c r="AH319" s="302">
        <f t="shared" si="77"/>
        <v>1</v>
      </c>
    </row>
    <row r="320" spans="2:34" ht="15" customHeight="1" x14ac:dyDescent="0.35">
      <c r="B320" s="254" t="s">
        <v>1</v>
      </c>
      <c r="C320" s="254" t="s">
        <v>1969</v>
      </c>
      <c r="D320" s="254" t="s">
        <v>8</v>
      </c>
      <c r="E320" s="254" t="s">
        <v>663</v>
      </c>
      <c r="F320" s="254" t="s">
        <v>1726</v>
      </c>
      <c r="G320" s="254" t="s">
        <v>664</v>
      </c>
      <c r="H320" s="254" t="s">
        <v>444</v>
      </c>
      <c r="I320" s="254" t="s">
        <v>443</v>
      </c>
      <c r="J320" s="254">
        <v>0</v>
      </c>
      <c r="K320" s="254">
        <v>0</v>
      </c>
      <c r="L320" s="254" t="s">
        <v>156</v>
      </c>
      <c r="M320" s="257">
        <v>2025</v>
      </c>
      <c r="N320" s="311">
        <v>869958.26758142421</v>
      </c>
      <c r="O320" s="258">
        <v>264000</v>
      </c>
      <c r="P320" s="387">
        <v>1</v>
      </c>
      <c r="S320" s="303" t="str">
        <f t="shared" si="79"/>
        <v>Residential_Market Rate Single Family_Home Efficiency_Electric_Building Shell_Single-Family_Ceiling/Attic Insulation_Natural Gas Heat_0_0_2025</v>
      </c>
      <c r="T320" s="304" t="str">
        <f t="shared" si="78"/>
        <v>Residential</v>
      </c>
      <c r="U320" s="304" t="str">
        <f t="shared" si="64"/>
        <v>Market Rate Single Family</v>
      </c>
      <c r="V320" s="304" t="str">
        <f t="shared" si="65"/>
        <v>Home Efficiency</v>
      </c>
      <c r="W320" s="304" t="str">
        <f t="shared" si="66"/>
        <v>Electric</v>
      </c>
      <c r="X320" s="304" t="str">
        <f t="shared" si="67"/>
        <v>Building Shell</v>
      </c>
      <c r="Y320" s="305" t="str">
        <f t="shared" si="68"/>
        <v>Single-Family</v>
      </c>
      <c r="Z320" s="305" t="str">
        <f t="shared" si="69"/>
        <v>Ceiling/Attic Insulation</v>
      </c>
      <c r="AA320" s="305" t="str">
        <f t="shared" si="70"/>
        <v>Natural Gas Heat</v>
      </c>
      <c r="AB320" s="305">
        <f t="shared" si="71"/>
        <v>0</v>
      </c>
      <c r="AC320" s="305">
        <f t="shared" si="72"/>
        <v>0</v>
      </c>
      <c r="AD320" s="305" t="str">
        <f t="shared" si="73"/>
        <v>RS-SHL-AINS-V03-210101</v>
      </c>
      <c r="AE320" s="313">
        <f t="shared" si="74"/>
        <v>2025</v>
      </c>
      <c r="AF320" s="306">
        <f t="shared" si="75"/>
        <v>869958.26758142421</v>
      </c>
      <c r="AG320" s="307">
        <f t="shared" si="76"/>
        <v>264000</v>
      </c>
      <c r="AH320" s="302">
        <f t="shared" si="77"/>
        <v>1</v>
      </c>
    </row>
    <row r="321" spans="2:34" ht="15" customHeight="1" x14ac:dyDescent="0.35">
      <c r="B321" s="254" t="s">
        <v>1</v>
      </c>
      <c r="C321" s="254" t="s">
        <v>1969</v>
      </c>
      <c r="D321" s="254" t="s">
        <v>8</v>
      </c>
      <c r="E321" s="254" t="s">
        <v>663</v>
      </c>
      <c r="F321" s="254" t="s">
        <v>1726</v>
      </c>
      <c r="G321" s="254" t="s">
        <v>664</v>
      </c>
      <c r="H321" s="254" t="s">
        <v>445</v>
      </c>
      <c r="I321" s="254" t="s">
        <v>443</v>
      </c>
      <c r="J321" s="254">
        <v>0</v>
      </c>
      <c r="K321" s="254">
        <v>0</v>
      </c>
      <c r="L321" s="254" t="s">
        <v>161</v>
      </c>
      <c r="M321" s="257">
        <v>2022</v>
      </c>
      <c r="N321" s="311">
        <v>34002.69230769229</v>
      </c>
      <c r="O321" s="258">
        <v>29375</v>
      </c>
      <c r="P321" s="387">
        <v>1</v>
      </c>
      <c r="S321" s="303" t="str">
        <f t="shared" si="79"/>
        <v>Residential_Market Rate Single Family_Home Efficiency_Electric_Building Shell_Single-Family_Rim/Band Joist Insulation_Natural Gas Heat_0_0_2022</v>
      </c>
      <c r="T321" s="304" t="str">
        <f t="shared" si="78"/>
        <v>Residential</v>
      </c>
      <c r="U321" s="304" t="str">
        <f t="shared" si="64"/>
        <v>Market Rate Single Family</v>
      </c>
      <c r="V321" s="304" t="str">
        <f t="shared" si="65"/>
        <v>Home Efficiency</v>
      </c>
      <c r="W321" s="304" t="str">
        <f t="shared" si="66"/>
        <v>Electric</v>
      </c>
      <c r="X321" s="304" t="str">
        <f t="shared" si="67"/>
        <v>Building Shell</v>
      </c>
      <c r="Y321" s="305" t="str">
        <f t="shared" si="68"/>
        <v>Single-Family</v>
      </c>
      <c r="Z321" s="305" t="str">
        <f t="shared" si="69"/>
        <v>Rim/Band Joist Insulation</v>
      </c>
      <c r="AA321" s="305" t="str">
        <f t="shared" si="70"/>
        <v>Natural Gas Heat</v>
      </c>
      <c r="AB321" s="305">
        <f t="shared" si="71"/>
        <v>0</v>
      </c>
      <c r="AC321" s="305">
        <f t="shared" si="72"/>
        <v>0</v>
      </c>
      <c r="AD321" s="305" t="str">
        <f t="shared" si="73"/>
        <v>RS-SHL-RINS-V03-210101</v>
      </c>
      <c r="AE321" s="313">
        <f t="shared" si="74"/>
        <v>2022</v>
      </c>
      <c r="AF321" s="306">
        <f t="shared" si="75"/>
        <v>34002.69230769229</v>
      </c>
      <c r="AG321" s="307">
        <f t="shared" si="76"/>
        <v>29375</v>
      </c>
      <c r="AH321" s="302">
        <f t="shared" si="77"/>
        <v>1</v>
      </c>
    </row>
    <row r="322" spans="2:34" ht="15" customHeight="1" x14ac:dyDescent="0.35">
      <c r="B322" s="254" t="s">
        <v>1</v>
      </c>
      <c r="C322" s="254" t="s">
        <v>1969</v>
      </c>
      <c r="D322" s="254" t="s">
        <v>8</v>
      </c>
      <c r="E322" s="254" t="s">
        <v>663</v>
      </c>
      <c r="F322" s="254" t="s">
        <v>1726</v>
      </c>
      <c r="G322" s="254" t="s">
        <v>664</v>
      </c>
      <c r="H322" s="254" t="s">
        <v>445</v>
      </c>
      <c r="I322" s="254" t="s">
        <v>443</v>
      </c>
      <c r="J322" s="254">
        <v>0</v>
      </c>
      <c r="K322" s="254">
        <v>0</v>
      </c>
      <c r="L322" s="254" t="s">
        <v>161</v>
      </c>
      <c r="M322" s="257">
        <v>2023</v>
      </c>
      <c r="N322" s="311">
        <v>34002.69230769229</v>
      </c>
      <c r="O322" s="258">
        <v>29375</v>
      </c>
      <c r="P322" s="387">
        <v>1</v>
      </c>
      <c r="S322" s="303" t="str">
        <f t="shared" si="79"/>
        <v>Residential_Market Rate Single Family_Home Efficiency_Electric_Building Shell_Single-Family_Rim/Band Joist Insulation_Natural Gas Heat_0_0_2023</v>
      </c>
      <c r="T322" s="304" t="str">
        <f t="shared" si="78"/>
        <v>Residential</v>
      </c>
      <c r="U322" s="304" t="str">
        <f t="shared" si="64"/>
        <v>Market Rate Single Family</v>
      </c>
      <c r="V322" s="304" t="str">
        <f t="shared" si="65"/>
        <v>Home Efficiency</v>
      </c>
      <c r="W322" s="304" t="str">
        <f t="shared" si="66"/>
        <v>Electric</v>
      </c>
      <c r="X322" s="304" t="str">
        <f t="shared" si="67"/>
        <v>Building Shell</v>
      </c>
      <c r="Y322" s="305" t="str">
        <f t="shared" si="68"/>
        <v>Single-Family</v>
      </c>
      <c r="Z322" s="305" t="str">
        <f t="shared" si="69"/>
        <v>Rim/Band Joist Insulation</v>
      </c>
      <c r="AA322" s="305" t="str">
        <f t="shared" si="70"/>
        <v>Natural Gas Heat</v>
      </c>
      <c r="AB322" s="305">
        <f t="shared" si="71"/>
        <v>0</v>
      </c>
      <c r="AC322" s="305">
        <f t="shared" si="72"/>
        <v>0</v>
      </c>
      <c r="AD322" s="305" t="str">
        <f t="shared" si="73"/>
        <v>RS-SHL-RINS-V03-210101</v>
      </c>
      <c r="AE322" s="313">
        <f t="shared" si="74"/>
        <v>2023</v>
      </c>
      <c r="AF322" s="306">
        <f t="shared" si="75"/>
        <v>34002.69230769229</v>
      </c>
      <c r="AG322" s="307">
        <f t="shared" si="76"/>
        <v>29375</v>
      </c>
      <c r="AH322" s="302">
        <f t="shared" si="77"/>
        <v>1</v>
      </c>
    </row>
    <row r="323" spans="2:34" ht="15" customHeight="1" x14ac:dyDescent="0.35">
      <c r="B323" s="254" t="s">
        <v>1</v>
      </c>
      <c r="C323" s="254" t="s">
        <v>1969</v>
      </c>
      <c r="D323" s="254" t="s">
        <v>8</v>
      </c>
      <c r="E323" s="254" t="s">
        <v>663</v>
      </c>
      <c r="F323" s="254" t="s">
        <v>1726</v>
      </c>
      <c r="G323" s="254" t="s">
        <v>664</v>
      </c>
      <c r="H323" s="254" t="s">
        <v>445</v>
      </c>
      <c r="I323" s="254" t="s">
        <v>443</v>
      </c>
      <c r="J323" s="254">
        <v>0</v>
      </c>
      <c r="K323" s="254">
        <v>0</v>
      </c>
      <c r="L323" s="254" t="s">
        <v>161</v>
      </c>
      <c r="M323" s="257">
        <v>2024</v>
      </c>
      <c r="N323" s="311">
        <v>34002.69230769229</v>
      </c>
      <c r="O323" s="258">
        <v>29375</v>
      </c>
      <c r="P323" s="387">
        <v>1</v>
      </c>
      <c r="S323" s="303" t="str">
        <f t="shared" si="79"/>
        <v>Residential_Market Rate Single Family_Home Efficiency_Electric_Building Shell_Single-Family_Rim/Band Joist Insulation_Natural Gas Heat_0_0_2024</v>
      </c>
      <c r="T323" s="304" t="str">
        <f t="shared" si="78"/>
        <v>Residential</v>
      </c>
      <c r="U323" s="304" t="str">
        <f t="shared" si="64"/>
        <v>Market Rate Single Family</v>
      </c>
      <c r="V323" s="304" t="str">
        <f t="shared" si="65"/>
        <v>Home Efficiency</v>
      </c>
      <c r="W323" s="304" t="str">
        <f t="shared" si="66"/>
        <v>Electric</v>
      </c>
      <c r="X323" s="304" t="str">
        <f t="shared" si="67"/>
        <v>Building Shell</v>
      </c>
      <c r="Y323" s="305" t="str">
        <f t="shared" si="68"/>
        <v>Single-Family</v>
      </c>
      <c r="Z323" s="305" t="str">
        <f t="shared" si="69"/>
        <v>Rim/Band Joist Insulation</v>
      </c>
      <c r="AA323" s="305" t="str">
        <f t="shared" si="70"/>
        <v>Natural Gas Heat</v>
      </c>
      <c r="AB323" s="305">
        <f t="shared" si="71"/>
        <v>0</v>
      </c>
      <c r="AC323" s="305">
        <f t="shared" si="72"/>
        <v>0</v>
      </c>
      <c r="AD323" s="305" t="str">
        <f t="shared" si="73"/>
        <v>RS-SHL-RINS-V03-210101</v>
      </c>
      <c r="AE323" s="313">
        <f t="shared" si="74"/>
        <v>2024</v>
      </c>
      <c r="AF323" s="306">
        <f t="shared" si="75"/>
        <v>34002.69230769229</v>
      </c>
      <c r="AG323" s="307">
        <f t="shared" si="76"/>
        <v>29375</v>
      </c>
      <c r="AH323" s="302">
        <f t="shared" si="77"/>
        <v>1</v>
      </c>
    </row>
    <row r="324" spans="2:34" ht="15" customHeight="1" x14ac:dyDescent="0.35">
      <c r="B324" s="254" t="s">
        <v>1</v>
      </c>
      <c r="C324" s="254" t="s">
        <v>1969</v>
      </c>
      <c r="D324" s="254" t="s">
        <v>8</v>
      </c>
      <c r="E324" s="254" t="s">
        <v>663</v>
      </c>
      <c r="F324" s="254" t="s">
        <v>1726</v>
      </c>
      <c r="G324" s="254" t="s">
        <v>664</v>
      </c>
      <c r="H324" s="254" t="s">
        <v>445</v>
      </c>
      <c r="I324" s="254" t="s">
        <v>443</v>
      </c>
      <c r="J324" s="254">
        <v>0</v>
      </c>
      <c r="K324" s="254">
        <v>0</v>
      </c>
      <c r="L324" s="254" t="s">
        <v>161</v>
      </c>
      <c r="M324" s="257">
        <v>2025</v>
      </c>
      <c r="N324" s="311">
        <v>34002.69230769229</v>
      </c>
      <c r="O324" s="258">
        <v>29375</v>
      </c>
      <c r="P324" s="387">
        <v>1</v>
      </c>
      <c r="S324" s="303" t="str">
        <f t="shared" si="79"/>
        <v>Residential_Market Rate Single Family_Home Efficiency_Electric_Building Shell_Single-Family_Rim/Band Joist Insulation_Natural Gas Heat_0_0_2025</v>
      </c>
      <c r="T324" s="304" t="str">
        <f t="shared" si="78"/>
        <v>Residential</v>
      </c>
      <c r="U324" s="304" t="str">
        <f t="shared" ref="U324:U387" si="80">C324</f>
        <v>Market Rate Single Family</v>
      </c>
      <c r="V324" s="304" t="str">
        <f t="shared" ref="V324:V387" si="81">D324</f>
        <v>Home Efficiency</v>
      </c>
      <c r="W324" s="304" t="str">
        <f t="shared" ref="W324:W387" si="82">E324</f>
        <v>Electric</v>
      </c>
      <c r="X324" s="304" t="str">
        <f t="shared" ref="X324:X387" si="83">F324</f>
        <v>Building Shell</v>
      </c>
      <c r="Y324" s="305" t="str">
        <f t="shared" ref="Y324:Y387" si="84">G324</f>
        <v>Single-Family</v>
      </c>
      <c r="Z324" s="305" t="str">
        <f t="shared" ref="Z324:Z387" si="85">H324</f>
        <v>Rim/Band Joist Insulation</v>
      </c>
      <c r="AA324" s="305" t="str">
        <f t="shared" ref="AA324:AA387" si="86">I324</f>
        <v>Natural Gas Heat</v>
      </c>
      <c r="AB324" s="305">
        <f t="shared" ref="AB324:AB387" si="87">J324</f>
        <v>0</v>
      </c>
      <c r="AC324" s="305">
        <f t="shared" ref="AC324:AC387" si="88">K324</f>
        <v>0</v>
      </c>
      <c r="AD324" s="305" t="str">
        <f t="shared" ref="AD324:AD387" si="89">L324</f>
        <v>RS-SHL-RINS-V03-210101</v>
      </c>
      <c r="AE324" s="313">
        <f t="shared" ref="AE324:AE387" si="90">M324</f>
        <v>2025</v>
      </c>
      <c r="AF324" s="306">
        <f t="shared" ref="AF324:AF387" si="91">N324</f>
        <v>34002.69230769229</v>
      </c>
      <c r="AG324" s="307">
        <f t="shared" ref="AG324:AG387" si="92">O324</f>
        <v>29375</v>
      </c>
      <c r="AH324" s="302">
        <f t="shared" ref="AH324:AH387" si="93">P324</f>
        <v>1</v>
      </c>
    </row>
    <row r="325" spans="2:34" ht="15" customHeight="1" x14ac:dyDescent="0.35">
      <c r="B325" s="254" t="s">
        <v>1</v>
      </c>
      <c r="C325" s="254" t="s">
        <v>1969</v>
      </c>
      <c r="D325" s="254" t="s">
        <v>8</v>
      </c>
      <c r="E325" s="254" t="s">
        <v>663</v>
      </c>
      <c r="F325" s="254" t="s">
        <v>1726</v>
      </c>
      <c r="G325" s="254" t="s">
        <v>664</v>
      </c>
      <c r="H325" s="254" t="s">
        <v>446</v>
      </c>
      <c r="I325" s="254" t="s">
        <v>443</v>
      </c>
      <c r="J325" s="254">
        <v>0</v>
      </c>
      <c r="K325" s="254" t="s">
        <v>1798</v>
      </c>
      <c r="L325" s="254" t="s">
        <v>162</v>
      </c>
      <c r="M325" s="257">
        <v>2022</v>
      </c>
      <c r="N325" s="311">
        <v>93125.874705882336</v>
      </c>
      <c r="O325" s="258">
        <v>66950</v>
      </c>
      <c r="P325" s="387">
        <v>1</v>
      </c>
      <c r="S325" s="303" t="str">
        <f t="shared" si="79"/>
        <v>Residential_Market Rate Single Family_Home Efficiency_Electric_Building Shell_Single-Family_Wall Insulation_Natural Gas Heat_0_R-11_2022</v>
      </c>
      <c r="T325" s="304" t="str">
        <f t="shared" ref="T325:T388" si="94">B325</f>
        <v>Residential</v>
      </c>
      <c r="U325" s="304" t="str">
        <f t="shared" si="80"/>
        <v>Market Rate Single Family</v>
      </c>
      <c r="V325" s="304" t="str">
        <f t="shared" si="81"/>
        <v>Home Efficiency</v>
      </c>
      <c r="W325" s="304" t="str">
        <f t="shared" si="82"/>
        <v>Electric</v>
      </c>
      <c r="X325" s="304" t="str">
        <f t="shared" si="83"/>
        <v>Building Shell</v>
      </c>
      <c r="Y325" s="305" t="str">
        <f t="shared" si="84"/>
        <v>Single-Family</v>
      </c>
      <c r="Z325" s="305" t="str">
        <f t="shared" si="85"/>
        <v>Wall Insulation</v>
      </c>
      <c r="AA325" s="305" t="str">
        <f t="shared" si="86"/>
        <v>Natural Gas Heat</v>
      </c>
      <c r="AB325" s="305">
        <f t="shared" si="87"/>
        <v>0</v>
      </c>
      <c r="AC325" s="305" t="str">
        <f t="shared" si="88"/>
        <v>R-11</v>
      </c>
      <c r="AD325" s="305" t="str">
        <f t="shared" si="89"/>
        <v>RS-SHL-WINS-V10-210101</v>
      </c>
      <c r="AE325" s="313">
        <f t="shared" si="90"/>
        <v>2022</v>
      </c>
      <c r="AF325" s="306">
        <f t="shared" si="91"/>
        <v>93125.874705882336</v>
      </c>
      <c r="AG325" s="307">
        <f t="shared" si="92"/>
        <v>66950</v>
      </c>
      <c r="AH325" s="302">
        <f t="shared" si="93"/>
        <v>1</v>
      </c>
    </row>
    <row r="326" spans="2:34" ht="15" customHeight="1" x14ac:dyDescent="0.35">
      <c r="B326" s="254" t="s">
        <v>1</v>
      </c>
      <c r="C326" s="254" t="s">
        <v>1969</v>
      </c>
      <c r="D326" s="254" t="s">
        <v>8</v>
      </c>
      <c r="E326" s="254" t="s">
        <v>663</v>
      </c>
      <c r="F326" s="254" t="s">
        <v>1726</v>
      </c>
      <c r="G326" s="254" t="s">
        <v>664</v>
      </c>
      <c r="H326" s="254" t="s">
        <v>446</v>
      </c>
      <c r="I326" s="254" t="s">
        <v>443</v>
      </c>
      <c r="J326" s="254">
        <v>0</v>
      </c>
      <c r="K326" s="254" t="s">
        <v>1798</v>
      </c>
      <c r="L326" s="254" t="s">
        <v>162</v>
      </c>
      <c r="M326" s="257">
        <v>2023</v>
      </c>
      <c r="N326" s="311">
        <v>93125.874705882336</v>
      </c>
      <c r="O326" s="258">
        <v>66950</v>
      </c>
      <c r="P326" s="387">
        <v>1</v>
      </c>
      <c r="S326" s="303" t="str">
        <f t="shared" ref="S326:S389" si="95">T326&amp;"_"&amp;U326&amp;"_"&amp;V326&amp;"_"&amp;W326&amp;"_"&amp;X326&amp;"_"&amp;Y326&amp;"_"&amp;Z326&amp;"_"&amp;AA326&amp;"_"&amp;AB326&amp;"_"&amp;AC326&amp;"_"&amp;AE326</f>
        <v>Residential_Market Rate Single Family_Home Efficiency_Electric_Building Shell_Single-Family_Wall Insulation_Natural Gas Heat_0_R-11_2023</v>
      </c>
      <c r="T326" s="304" t="str">
        <f t="shared" si="94"/>
        <v>Residential</v>
      </c>
      <c r="U326" s="304" t="str">
        <f t="shared" si="80"/>
        <v>Market Rate Single Family</v>
      </c>
      <c r="V326" s="304" t="str">
        <f t="shared" si="81"/>
        <v>Home Efficiency</v>
      </c>
      <c r="W326" s="304" t="str">
        <f t="shared" si="82"/>
        <v>Electric</v>
      </c>
      <c r="X326" s="304" t="str">
        <f t="shared" si="83"/>
        <v>Building Shell</v>
      </c>
      <c r="Y326" s="305" t="str">
        <f t="shared" si="84"/>
        <v>Single-Family</v>
      </c>
      <c r="Z326" s="305" t="str">
        <f t="shared" si="85"/>
        <v>Wall Insulation</v>
      </c>
      <c r="AA326" s="305" t="str">
        <f t="shared" si="86"/>
        <v>Natural Gas Heat</v>
      </c>
      <c r="AB326" s="305">
        <f t="shared" si="87"/>
        <v>0</v>
      </c>
      <c r="AC326" s="305" t="str">
        <f t="shared" si="88"/>
        <v>R-11</v>
      </c>
      <c r="AD326" s="305" t="str">
        <f t="shared" si="89"/>
        <v>RS-SHL-WINS-V10-210101</v>
      </c>
      <c r="AE326" s="313">
        <f t="shared" si="90"/>
        <v>2023</v>
      </c>
      <c r="AF326" s="306">
        <f t="shared" si="91"/>
        <v>93125.874705882336</v>
      </c>
      <c r="AG326" s="307">
        <f t="shared" si="92"/>
        <v>66950</v>
      </c>
      <c r="AH326" s="302">
        <f t="shared" si="93"/>
        <v>1</v>
      </c>
    </row>
    <row r="327" spans="2:34" ht="15" customHeight="1" x14ac:dyDescent="0.35">
      <c r="B327" s="254" t="s">
        <v>1</v>
      </c>
      <c r="C327" s="254" t="s">
        <v>1969</v>
      </c>
      <c r="D327" s="254" t="s">
        <v>8</v>
      </c>
      <c r="E327" s="254" t="s">
        <v>663</v>
      </c>
      <c r="F327" s="254" t="s">
        <v>1726</v>
      </c>
      <c r="G327" s="254" t="s">
        <v>664</v>
      </c>
      <c r="H327" s="254" t="s">
        <v>446</v>
      </c>
      <c r="I327" s="254" t="s">
        <v>443</v>
      </c>
      <c r="J327" s="254">
        <v>0</v>
      </c>
      <c r="K327" s="254" t="s">
        <v>1798</v>
      </c>
      <c r="L327" s="254" t="s">
        <v>162</v>
      </c>
      <c r="M327" s="257">
        <v>2024</v>
      </c>
      <c r="N327" s="311">
        <v>93125.874705882336</v>
      </c>
      <c r="O327" s="258">
        <v>66950</v>
      </c>
      <c r="P327" s="387">
        <v>1</v>
      </c>
      <c r="S327" s="303" t="str">
        <f t="shared" si="95"/>
        <v>Residential_Market Rate Single Family_Home Efficiency_Electric_Building Shell_Single-Family_Wall Insulation_Natural Gas Heat_0_R-11_2024</v>
      </c>
      <c r="T327" s="304" t="str">
        <f t="shared" si="94"/>
        <v>Residential</v>
      </c>
      <c r="U327" s="304" t="str">
        <f t="shared" si="80"/>
        <v>Market Rate Single Family</v>
      </c>
      <c r="V327" s="304" t="str">
        <f t="shared" si="81"/>
        <v>Home Efficiency</v>
      </c>
      <c r="W327" s="304" t="str">
        <f t="shared" si="82"/>
        <v>Electric</v>
      </c>
      <c r="X327" s="304" t="str">
        <f t="shared" si="83"/>
        <v>Building Shell</v>
      </c>
      <c r="Y327" s="305" t="str">
        <f t="shared" si="84"/>
        <v>Single-Family</v>
      </c>
      <c r="Z327" s="305" t="str">
        <f t="shared" si="85"/>
        <v>Wall Insulation</v>
      </c>
      <c r="AA327" s="305" t="str">
        <f t="shared" si="86"/>
        <v>Natural Gas Heat</v>
      </c>
      <c r="AB327" s="305">
        <f t="shared" si="87"/>
        <v>0</v>
      </c>
      <c r="AC327" s="305" t="str">
        <f t="shared" si="88"/>
        <v>R-11</v>
      </c>
      <c r="AD327" s="305" t="str">
        <f t="shared" si="89"/>
        <v>RS-SHL-WINS-V10-210101</v>
      </c>
      <c r="AE327" s="313">
        <f t="shared" si="90"/>
        <v>2024</v>
      </c>
      <c r="AF327" s="306">
        <f t="shared" si="91"/>
        <v>93125.874705882336</v>
      </c>
      <c r="AG327" s="307">
        <f t="shared" si="92"/>
        <v>66950</v>
      </c>
      <c r="AH327" s="302">
        <f t="shared" si="93"/>
        <v>1</v>
      </c>
    </row>
    <row r="328" spans="2:34" ht="15" customHeight="1" x14ac:dyDescent="0.35">
      <c r="B328" s="254" t="s">
        <v>1</v>
      </c>
      <c r="C328" s="254" t="s">
        <v>1969</v>
      </c>
      <c r="D328" s="254" t="s">
        <v>8</v>
      </c>
      <c r="E328" s="254" t="s">
        <v>663</v>
      </c>
      <c r="F328" s="254" t="s">
        <v>1726</v>
      </c>
      <c r="G328" s="254" t="s">
        <v>664</v>
      </c>
      <c r="H328" s="254" t="s">
        <v>446</v>
      </c>
      <c r="I328" s="254" t="s">
        <v>443</v>
      </c>
      <c r="J328" s="254">
        <v>0</v>
      </c>
      <c r="K328" s="254" t="s">
        <v>1798</v>
      </c>
      <c r="L328" s="254" t="s">
        <v>162</v>
      </c>
      <c r="M328" s="257">
        <v>2025</v>
      </c>
      <c r="N328" s="311">
        <v>93125.874705882336</v>
      </c>
      <c r="O328" s="258">
        <v>66950</v>
      </c>
      <c r="P328" s="387">
        <v>1</v>
      </c>
      <c r="S328" s="303" t="str">
        <f t="shared" si="95"/>
        <v>Residential_Market Rate Single Family_Home Efficiency_Electric_Building Shell_Single-Family_Wall Insulation_Natural Gas Heat_0_R-11_2025</v>
      </c>
      <c r="T328" s="304" t="str">
        <f t="shared" si="94"/>
        <v>Residential</v>
      </c>
      <c r="U328" s="304" t="str">
        <f t="shared" si="80"/>
        <v>Market Rate Single Family</v>
      </c>
      <c r="V328" s="304" t="str">
        <f t="shared" si="81"/>
        <v>Home Efficiency</v>
      </c>
      <c r="W328" s="304" t="str">
        <f t="shared" si="82"/>
        <v>Electric</v>
      </c>
      <c r="X328" s="304" t="str">
        <f t="shared" si="83"/>
        <v>Building Shell</v>
      </c>
      <c r="Y328" s="305" t="str">
        <f t="shared" si="84"/>
        <v>Single-Family</v>
      </c>
      <c r="Z328" s="305" t="str">
        <f t="shared" si="85"/>
        <v>Wall Insulation</v>
      </c>
      <c r="AA328" s="305" t="str">
        <f t="shared" si="86"/>
        <v>Natural Gas Heat</v>
      </c>
      <c r="AB328" s="305">
        <f t="shared" si="87"/>
        <v>0</v>
      </c>
      <c r="AC328" s="305" t="str">
        <f t="shared" si="88"/>
        <v>R-11</v>
      </c>
      <c r="AD328" s="305" t="str">
        <f t="shared" si="89"/>
        <v>RS-SHL-WINS-V10-210101</v>
      </c>
      <c r="AE328" s="313">
        <f t="shared" si="90"/>
        <v>2025</v>
      </c>
      <c r="AF328" s="306">
        <f t="shared" si="91"/>
        <v>93125.874705882336</v>
      </c>
      <c r="AG328" s="307">
        <f t="shared" si="92"/>
        <v>66950</v>
      </c>
      <c r="AH328" s="302">
        <f t="shared" si="93"/>
        <v>1</v>
      </c>
    </row>
    <row r="329" spans="2:34" ht="15" customHeight="1" x14ac:dyDescent="0.35">
      <c r="B329" s="254" t="s">
        <v>1</v>
      </c>
      <c r="C329" s="254" t="s">
        <v>22</v>
      </c>
      <c r="D329" s="254" t="s">
        <v>22</v>
      </c>
      <c r="E329" s="254" t="s">
        <v>663</v>
      </c>
      <c r="F329" s="254" t="s">
        <v>1726</v>
      </c>
      <c r="G329" s="254" t="s">
        <v>1074</v>
      </c>
      <c r="H329" s="254" t="s">
        <v>441</v>
      </c>
      <c r="I329" s="254" t="s">
        <v>443</v>
      </c>
      <c r="J329" s="254">
        <v>0</v>
      </c>
      <c r="K329" s="254">
        <v>0</v>
      </c>
      <c r="L329" s="254" t="s">
        <v>154</v>
      </c>
      <c r="M329" s="257">
        <v>2022</v>
      </c>
      <c r="N329" s="311">
        <v>78768.215576470597</v>
      </c>
      <c r="O329" s="258">
        <v>56550</v>
      </c>
      <c r="P329" s="387">
        <v>1</v>
      </c>
      <c r="S329" s="303" t="str">
        <f t="shared" si="95"/>
        <v>Residential_Public Housing_Public Housing_Electric_Building Shell_Low Income Multifamily_Air Sealing_Natural Gas Heat_0_0_2022</v>
      </c>
      <c r="T329" s="304" t="str">
        <f t="shared" si="94"/>
        <v>Residential</v>
      </c>
      <c r="U329" s="304" t="str">
        <f t="shared" si="80"/>
        <v>Public Housing</v>
      </c>
      <c r="V329" s="304" t="str">
        <f t="shared" si="81"/>
        <v>Public Housing</v>
      </c>
      <c r="W329" s="304" t="str">
        <f t="shared" si="82"/>
        <v>Electric</v>
      </c>
      <c r="X329" s="304" t="str">
        <f t="shared" si="83"/>
        <v>Building Shell</v>
      </c>
      <c r="Y329" s="305" t="str">
        <f t="shared" si="84"/>
        <v>Low Income Multifamily</v>
      </c>
      <c r="Z329" s="305" t="str">
        <f t="shared" si="85"/>
        <v>Air Sealing</v>
      </c>
      <c r="AA329" s="305" t="str">
        <f t="shared" si="86"/>
        <v>Natural Gas Heat</v>
      </c>
      <c r="AB329" s="305">
        <f t="shared" si="87"/>
        <v>0</v>
      </c>
      <c r="AC329" s="305">
        <f t="shared" si="88"/>
        <v>0</v>
      </c>
      <c r="AD329" s="305" t="str">
        <f t="shared" si="89"/>
        <v>RS-SHL-AIRS-V09-210101</v>
      </c>
      <c r="AE329" s="313">
        <f t="shared" si="90"/>
        <v>2022</v>
      </c>
      <c r="AF329" s="306">
        <f t="shared" si="91"/>
        <v>78768.215576470597</v>
      </c>
      <c r="AG329" s="307">
        <f t="shared" si="92"/>
        <v>56550</v>
      </c>
      <c r="AH329" s="302">
        <f t="shared" si="93"/>
        <v>1</v>
      </c>
    </row>
    <row r="330" spans="2:34" ht="15" customHeight="1" x14ac:dyDescent="0.35">
      <c r="B330" s="254" t="s">
        <v>1</v>
      </c>
      <c r="C330" s="254" t="s">
        <v>22</v>
      </c>
      <c r="D330" s="254" t="s">
        <v>22</v>
      </c>
      <c r="E330" s="254" t="s">
        <v>663</v>
      </c>
      <c r="F330" s="254" t="s">
        <v>1726</v>
      </c>
      <c r="G330" s="254" t="s">
        <v>1074</v>
      </c>
      <c r="H330" s="254" t="s">
        <v>441</v>
      </c>
      <c r="I330" s="254" t="s">
        <v>443</v>
      </c>
      <c r="J330" s="254">
        <v>0</v>
      </c>
      <c r="K330" s="254">
        <v>0</v>
      </c>
      <c r="L330" s="254" t="s">
        <v>154</v>
      </c>
      <c r="M330" s="257">
        <v>2023</v>
      </c>
      <c r="N330" s="311">
        <v>78768.215576470597</v>
      </c>
      <c r="O330" s="258">
        <v>56550</v>
      </c>
      <c r="P330" s="387">
        <v>1</v>
      </c>
      <c r="S330" s="303" t="str">
        <f t="shared" si="95"/>
        <v>Residential_Public Housing_Public Housing_Electric_Building Shell_Low Income Multifamily_Air Sealing_Natural Gas Heat_0_0_2023</v>
      </c>
      <c r="T330" s="304" t="str">
        <f t="shared" si="94"/>
        <v>Residential</v>
      </c>
      <c r="U330" s="304" t="str">
        <f t="shared" si="80"/>
        <v>Public Housing</v>
      </c>
      <c r="V330" s="304" t="str">
        <f t="shared" si="81"/>
        <v>Public Housing</v>
      </c>
      <c r="W330" s="304" t="str">
        <f t="shared" si="82"/>
        <v>Electric</v>
      </c>
      <c r="X330" s="304" t="str">
        <f t="shared" si="83"/>
        <v>Building Shell</v>
      </c>
      <c r="Y330" s="305" t="str">
        <f t="shared" si="84"/>
        <v>Low Income Multifamily</v>
      </c>
      <c r="Z330" s="305" t="str">
        <f t="shared" si="85"/>
        <v>Air Sealing</v>
      </c>
      <c r="AA330" s="305" t="str">
        <f t="shared" si="86"/>
        <v>Natural Gas Heat</v>
      </c>
      <c r="AB330" s="305">
        <f t="shared" si="87"/>
        <v>0</v>
      </c>
      <c r="AC330" s="305">
        <f t="shared" si="88"/>
        <v>0</v>
      </c>
      <c r="AD330" s="305" t="str">
        <f t="shared" si="89"/>
        <v>RS-SHL-AIRS-V09-210101</v>
      </c>
      <c r="AE330" s="313">
        <f t="shared" si="90"/>
        <v>2023</v>
      </c>
      <c r="AF330" s="306">
        <f t="shared" si="91"/>
        <v>78768.215576470597</v>
      </c>
      <c r="AG330" s="307">
        <f t="shared" si="92"/>
        <v>56550</v>
      </c>
      <c r="AH330" s="302">
        <f t="shared" si="93"/>
        <v>1</v>
      </c>
    </row>
    <row r="331" spans="2:34" ht="15" customHeight="1" x14ac:dyDescent="0.35">
      <c r="B331" s="254" t="s">
        <v>1</v>
      </c>
      <c r="C331" s="254" t="s">
        <v>22</v>
      </c>
      <c r="D331" s="254" t="s">
        <v>22</v>
      </c>
      <c r="E331" s="254" t="s">
        <v>663</v>
      </c>
      <c r="F331" s="254" t="s">
        <v>1726</v>
      </c>
      <c r="G331" s="254" t="s">
        <v>1074</v>
      </c>
      <c r="H331" s="254" t="s">
        <v>441</v>
      </c>
      <c r="I331" s="254" t="s">
        <v>443</v>
      </c>
      <c r="J331" s="254">
        <v>0</v>
      </c>
      <c r="K331" s="254">
        <v>0</v>
      </c>
      <c r="L331" s="254" t="s">
        <v>154</v>
      </c>
      <c r="M331" s="257">
        <v>2024</v>
      </c>
      <c r="N331" s="311">
        <v>78768.215576470597</v>
      </c>
      <c r="O331" s="258">
        <v>56550</v>
      </c>
      <c r="P331" s="387">
        <v>1</v>
      </c>
      <c r="S331" s="303" t="str">
        <f t="shared" si="95"/>
        <v>Residential_Public Housing_Public Housing_Electric_Building Shell_Low Income Multifamily_Air Sealing_Natural Gas Heat_0_0_2024</v>
      </c>
      <c r="T331" s="304" t="str">
        <f t="shared" si="94"/>
        <v>Residential</v>
      </c>
      <c r="U331" s="304" t="str">
        <f t="shared" si="80"/>
        <v>Public Housing</v>
      </c>
      <c r="V331" s="304" t="str">
        <f t="shared" si="81"/>
        <v>Public Housing</v>
      </c>
      <c r="W331" s="304" t="str">
        <f t="shared" si="82"/>
        <v>Electric</v>
      </c>
      <c r="X331" s="304" t="str">
        <f t="shared" si="83"/>
        <v>Building Shell</v>
      </c>
      <c r="Y331" s="305" t="str">
        <f t="shared" si="84"/>
        <v>Low Income Multifamily</v>
      </c>
      <c r="Z331" s="305" t="str">
        <f t="shared" si="85"/>
        <v>Air Sealing</v>
      </c>
      <c r="AA331" s="305" t="str">
        <f t="shared" si="86"/>
        <v>Natural Gas Heat</v>
      </c>
      <c r="AB331" s="305">
        <f t="shared" si="87"/>
        <v>0</v>
      </c>
      <c r="AC331" s="305">
        <f t="shared" si="88"/>
        <v>0</v>
      </c>
      <c r="AD331" s="305" t="str">
        <f t="shared" si="89"/>
        <v>RS-SHL-AIRS-V09-210101</v>
      </c>
      <c r="AE331" s="313">
        <f t="shared" si="90"/>
        <v>2024</v>
      </c>
      <c r="AF331" s="306">
        <f t="shared" si="91"/>
        <v>78768.215576470597</v>
      </c>
      <c r="AG331" s="307">
        <f t="shared" si="92"/>
        <v>56550</v>
      </c>
      <c r="AH331" s="302">
        <f t="shared" si="93"/>
        <v>1</v>
      </c>
    </row>
    <row r="332" spans="2:34" ht="15" customHeight="1" x14ac:dyDescent="0.35">
      <c r="B332" s="254" t="s">
        <v>1</v>
      </c>
      <c r="C332" s="254" t="s">
        <v>22</v>
      </c>
      <c r="D332" s="254" t="s">
        <v>22</v>
      </c>
      <c r="E332" s="254" t="s">
        <v>663</v>
      </c>
      <c r="F332" s="254" t="s">
        <v>1726</v>
      </c>
      <c r="G332" s="254" t="s">
        <v>1074</v>
      </c>
      <c r="H332" s="254" t="s">
        <v>441</v>
      </c>
      <c r="I332" s="254" t="s">
        <v>443</v>
      </c>
      <c r="J332" s="254">
        <v>0</v>
      </c>
      <c r="K332" s="254">
        <v>0</v>
      </c>
      <c r="L332" s="254" t="s">
        <v>154</v>
      </c>
      <c r="M332" s="257">
        <v>2025</v>
      </c>
      <c r="N332" s="311">
        <v>78768.215576470597</v>
      </c>
      <c r="O332" s="258">
        <v>56550</v>
      </c>
      <c r="P332" s="387">
        <v>1</v>
      </c>
      <c r="S332" s="303" t="str">
        <f t="shared" si="95"/>
        <v>Residential_Public Housing_Public Housing_Electric_Building Shell_Low Income Multifamily_Air Sealing_Natural Gas Heat_0_0_2025</v>
      </c>
      <c r="T332" s="304" t="str">
        <f t="shared" si="94"/>
        <v>Residential</v>
      </c>
      <c r="U332" s="304" t="str">
        <f t="shared" si="80"/>
        <v>Public Housing</v>
      </c>
      <c r="V332" s="304" t="str">
        <f t="shared" si="81"/>
        <v>Public Housing</v>
      </c>
      <c r="W332" s="304" t="str">
        <f t="shared" si="82"/>
        <v>Electric</v>
      </c>
      <c r="X332" s="304" t="str">
        <f t="shared" si="83"/>
        <v>Building Shell</v>
      </c>
      <c r="Y332" s="305" t="str">
        <f t="shared" si="84"/>
        <v>Low Income Multifamily</v>
      </c>
      <c r="Z332" s="305" t="str">
        <f t="shared" si="85"/>
        <v>Air Sealing</v>
      </c>
      <c r="AA332" s="305" t="str">
        <f t="shared" si="86"/>
        <v>Natural Gas Heat</v>
      </c>
      <c r="AB332" s="305">
        <f t="shared" si="87"/>
        <v>0</v>
      </c>
      <c r="AC332" s="305">
        <f t="shared" si="88"/>
        <v>0</v>
      </c>
      <c r="AD332" s="305" t="str">
        <f t="shared" si="89"/>
        <v>RS-SHL-AIRS-V09-210101</v>
      </c>
      <c r="AE332" s="313">
        <f t="shared" si="90"/>
        <v>2025</v>
      </c>
      <c r="AF332" s="306">
        <f t="shared" si="91"/>
        <v>78768.215576470597</v>
      </c>
      <c r="AG332" s="307">
        <f t="shared" si="92"/>
        <v>56550</v>
      </c>
      <c r="AH332" s="302">
        <f t="shared" si="93"/>
        <v>1</v>
      </c>
    </row>
    <row r="333" spans="2:34" ht="15" customHeight="1" x14ac:dyDescent="0.35">
      <c r="B333" s="254" t="s">
        <v>1</v>
      </c>
      <c r="C333" s="254" t="s">
        <v>22</v>
      </c>
      <c r="D333" s="254" t="s">
        <v>22</v>
      </c>
      <c r="E333" s="254" t="s">
        <v>663</v>
      </c>
      <c r="F333" s="254" t="s">
        <v>1726</v>
      </c>
      <c r="G333" s="254" t="s">
        <v>1074</v>
      </c>
      <c r="H333" s="254" t="s">
        <v>444</v>
      </c>
      <c r="I333" s="254" t="s">
        <v>443</v>
      </c>
      <c r="J333" s="254">
        <v>0</v>
      </c>
      <c r="K333" s="254">
        <v>0</v>
      </c>
      <c r="L333" s="254" t="s">
        <v>156</v>
      </c>
      <c r="M333" s="257">
        <v>2022</v>
      </c>
      <c r="N333" s="311">
        <v>630719.74399653252</v>
      </c>
      <c r="O333" s="258">
        <v>174000</v>
      </c>
      <c r="P333" s="387">
        <v>1</v>
      </c>
      <c r="S333" s="303" t="str">
        <f t="shared" si="95"/>
        <v>Residential_Public Housing_Public Housing_Electric_Building Shell_Low Income Multifamily_Ceiling/Attic Insulation_Natural Gas Heat_0_0_2022</v>
      </c>
      <c r="T333" s="304" t="str">
        <f t="shared" si="94"/>
        <v>Residential</v>
      </c>
      <c r="U333" s="304" t="str">
        <f t="shared" si="80"/>
        <v>Public Housing</v>
      </c>
      <c r="V333" s="304" t="str">
        <f t="shared" si="81"/>
        <v>Public Housing</v>
      </c>
      <c r="W333" s="304" t="str">
        <f t="shared" si="82"/>
        <v>Electric</v>
      </c>
      <c r="X333" s="304" t="str">
        <f t="shared" si="83"/>
        <v>Building Shell</v>
      </c>
      <c r="Y333" s="305" t="str">
        <f t="shared" si="84"/>
        <v>Low Income Multifamily</v>
      </c>
      <c r="Z333" s="305" t="str">
        <f t="shared" si="85"/>
        <v>Ceiling/Attic Insulation</v>
      </c>
      <c r="AA333" s="305" t="str">
        <f t="shared" si="86"/>
        <v>Natural Gas Heat</v>
      </c>
      <c r="AB333" s="305">
        <f t="shared" si="87"/>
        <v>0</v>
      </c>
      <c r="AC333" s="305">
        <f t="shared" si="88"/>
        <v>0</v>
      </c>
      <c r="AD333" s="305" t="str">
        <f t="shared" si="89"/>
        <v>RS-SHL-AINS-V03-210101</v>
      </c>
      <c r="AE333" s="313">
        <f t="shared" si="90"/>
        <v>2022</v>
      </c>
      <c r="AF333" s="306">
        <f t="shared" si="91"/>
        <v>630719.74399653252</v>
      </c>
      <c r="AG333" s="307">
        <f t="shared" si="92"/>
        <v>174000</v>
      </c>
      <c r="AH333" s="302">
        <f t="shared" si="93"/>
        <v>1</v>
      </c>
    </row>
    <row r="334" spans="2:34" ht="15" customHeight="1" x14ac:dyDescent="0.35">
      <c r="B334" s="254" t="s">
        <v>1</v>
      </c>
      <c r="C334" s="254" t="s">
        <v>22</v>
      </c>
      <c r="D334" s="254" t="s">
        <v>22</v>
      </c>
      <c r="E334" s="254" t="s">
        <v>663</v>
      </c>
      <c r="F334" s="254" t="s">
        <v>1726</v>
      </c>
      <c r="G334" s="254" t="s">
        <v>1074</v>
      </c>
      <c r="H334" s="254" t="s">
        <v>444</v>
      </c>
      <c r="I334" s="254" t="s">
        <v>443</v>
      </c>
      <c r="J334" s="254">
        <v>0</v>
      </c>
      <c r="K334" s="254">
        <v>0</v>
      </c>
      <c r="L334" s="254" t="s">
        <v>156</v>
      </c>
      <c r="M334" s="257">
        <v>2023</v>
      </c>
      <c r="N334" s="311">
        <v>630719.74399653252</v>
      </c>
      <c r="O334" s="258">
        <v>174000</v>
      </c>
      <c r="P334" s="387">
        <v>1</v>
      </c>
      <c r="S334" s="303" t="str">
        <f t="shared" si="95"/>
        <v>Residential_Public Housing_Public Housing_Electric_Building Shell_Low Income Multifamily_Ceiling/Attic Insulation_Natural Gas Heat_0_0_2023</v>
      </c>
      <c r="T334" s="304" t="str">
        <f t="shared" si="94"/>
        <v>Residential</v>
      </c>
      <c r="U334" s="304" t="str">
        <f t="shared" si="80"/>
        <v>Public Housing</v>
      </c>
      <c r="V334" s="304" t="str">
        <f t="shared" si="81"/>
        <v>Public Housing</v>
      </c>
      <c r="W334" s="304" t="str">
        <f t="shared" si="82"/>
        <v>Electric</v>
      </c>
      <c r="X334" s="304" t="str">
        <f t="shared" si="83"/>
        <v>Building Shell</v>
      </c>
      <c r="Y334" s="305" t="str">
        <f t="shared" si="84"/>
        <v>Low Income Multifamily</v>
      </c>
      <c r="Z334" s="305" t="str">
        <f t="shared" si="85"/>
        <v>Ceiling/Attic Insulation</v>
      </c>
      <c r="AA334" s="305" t="str">
        <f t="shared" si="86"/>
        <v>Natural Gas Heat</v>
      </c>
      <c r="AB334" s="305">
        <f t="shared" si="87"/>
        <v>0</v>
      </c>
      <c r="AC334" s="305">
        <f t="shared" si="88"/>
        <v>0</v>
      </c>
      <c r="AD334" s="305" t="str">
        <f t="shared" si="89"/>
        <v>RS-SHL-AINS-V03-210101</v>
      </c>
      <c r="AE334" s="313">
        <f t="shared" si="90"/>
        <v>2023</v>
      </c>
      <c r="AF334" s="306">
        <f t="shared" si="91"/>
        <v>630719.74399653252</v>
      </c>
      <c r="AG334" s="307">
        <f t="shared" si="92"/>
        <v>174000</v>
      </c>
      <c r="AH334" s="302">
        <f t="shared" si="93"/>
        <v>1</v>
      </c>
    </row>
    <row r="335" spans="2:34" ht="15" customHeight="1" x14ac:dyDescent="0.35">
      <c r="B335" s="254" t="s">
        <v>1</v>
      </c>
      <c r="C335" s="254" t="s">
        <v>22</v>
      </c>
      <c r="D335" s="254" t="s">
        <v>22</v>
      </c>
      <c r="E335" s="254" t="s">
        <v>663</v>
      </c>
      <c r="F335" s="254" t="s">
        <v>1726</v>
      </c>
      <c r="G335" s="254" t="s">
        <v>1074</v>
      </c>
      <c r="H335" s="254" t="s">
        <v>444</v>
      </c>
      <c r="I335" s="254" t="s">
        <v>443</v>
      </c>
      <c r="J335" s="254">
        <v>0</v>
      </c>
      <c r="K335" s="254">
        <v>0</v>
      </c>
      <c r="L335" s="254" t="s">
        <v>156</v>
      </c>
      <c r="M335" s="257">
        <v>2024</v>
      </c>
      <c r="N335" s="311">
        <v>630719.74399653252</v>
      </c>
      <c r="O335" s="258">
        <v>174000</v>
      </c>
      <c r="P335" s="387">
        <v>1</v>
      </c>
      <c r="S335" s="303" t="str">
        <f t="shared" si="95"/>
        <v>Residential_Public Housing_Public Housing_Electric_Building Shell_Low Income Multifamily_Ceiling/Attic Insulation_Natural Gas Heat_0_0_2024</v>
      </c>
      <c r="T335" s="304" t="str">
        <f t="shared" si="94"/>
        <v>Residential</v>
      </c>
      <c r="U335" s="304" t="str">
        <f t="shared" si="80"/>
        <v>Public Housing</v>
      </c>
      <c r="V335" s="304" t="str">
        <f t="shared" si="81"/>
        <v>Public Housing</v>
      </c>
      <c r="W335" s="304" t="str">
        <f t="shared" si="82"/>
        <v>Electric</v>
      </c>
      <c r="X335" s="304" t="str">
        <f t="shared" si="83"/>
        <v>Building Shell</v>
      </c>
      <c r="Y335" s="305" t="str">
        <f t="shared" si="84"/>
        <v>Low Income Multifamily</v>
      </c>
      <c r="Z335" s="305" t="str">
        <f t="shared" si="85"/>
        <v>Ceiling/Attic Insulation</v>
      </c>
      <c r="AA335" s="305" t="str">
        <f t="shared" si="86"/>
        <v>Natural Gas Heat</v>
      </c>
      <c r="AB335" s="305">
        <f t="shared" si="87"/>
        <v>0</v>
      </c>
      <c r="AC335" s="305">
        <f t="shared" si="88"/>
        <v>0</v>
      </c>
      <c r="AD335" s="305" t="str">
        <f t="shared" si="89"/>
        <v>RS-SHL-AINS-V03-210101</v>
      </c>
      <c r="AE335" s="313">
        <f t="shared" si="90"/>
        <v>2024</v>
      </c>
      <c r="AF335" s="306">
        <f t="shared" si="91"/>
        <v>630719.74399653252</v>
      </c>
      <c r="AG335" s="307">
        <f t="shared" si="92"/>
        <v>174000</v>
      </c>
      <c r="AH335" s="302">
        <f t="shared" si="93"/>
        <v>1</v>
      </c>
    </row>
    <row r="336" spans="2:34" ht="15" customHeight="1" x14ac:dyDescent="0.35">
      <c r="B336" s="254" t="s">
        <v>1</v>
      </c>
      <c r="C336" s="254" t="s">
        <v>22</v>
      </c>
      <c r="D336" s="254" t="s">
        <v>22</v>
      </c>
      <c r="E336" s="254" t="s">
        <v>663</v>
      </c>
      <c r="F336" s="254" t="s">
        <v>1726</v>
      </c>
      <c r="G336" s="254" t="s">
        <v>1074</v>
      </c>
      <c r="H336" s="254" t="s">
        <v>444</v>
      </c>
      <c r="I336" s="254" t="s">
        <v>443</v>
      </c>
      <c r="J336" s="254">
        <v>0</v>
      </c>
      <c r="K336" s="254">
        <v>0</v>
      </c>
      <c r="L336" s="254" t="s">
        <v>156</v>
      </c>
      <c r="M336" s="257">
        <v>2025</v>
      </c>
      <c r="N336" s="311">
        <v>630719.74399653252</v>
      </c>
      <c r="O336" s="258">
        <v>174000</v>
      </c>
      <c r="P336" s="387">
        <v>1</v>
      </c>
      <c r="S336" s="303" t="str">
        <f t="shared" si="95"/>
        <v>Residential_Public Housing_Public Housing_Electric_Building Shell_Low Income Multifamily_Ceiling/Attic Insulation_Natural Gas Heat_0_0_2025</v>
      </c>
      <c r="T336" s="304" t="str">
        <f t="shared" si="94"/>
        <v>Residential</v>
      </c>
      <c r="U336" s="304" t="str">
        <f t="shared" si="80"/>
        <v>Public Housing</v>
      </c>
      <c r="V336" s="304" t="str">
        <f t="shared" si="81"/>
        <v>Public Housing</v>
      </c>
      <c r="W336" s="304" t="str">
        <f t="shared" si="82"/>
        <v>Electric</v>
      </c>
      <c r="X336" s="304" t="str">
        <f t="shared" si="83"/>
        <v>Building Shell</v>
      </c>
      <c r="Y336" s="305" t="str">
        <f t="shared" si="84"/>
        <v>Low Income Multifamily</v>
      </c>
      <c r="Z336" s="305" t="str">
        <f t="shared" si="85"/>
        <v>Ceiling/Attic Insulation</v>
      </c>
      <c r="AA336" s="305" t="str">
        <f t="shared" si="86"/>
        <v>Natural Gas Heat</v>
      </c>
      <c r="AB336" s="305">
        <f t="shared" si="87"/>
        <v>0</v>
      </c>
      <c r="AC336" s="305">
        <f t="shared" si="88"/>
        <v>0</v>
      </c>
      <c r="AD336" s="305" t="str">
        <f t="shared" si="89"/>
        <v>RS-SHL-AINS-V03-210101</v>
      </c>
      <c r="AE336" s="313">
        <f t="shared" si="90"/>
        <v>2025</v>
      </c>
      <c r="AF336" s="306">
        <f t="shared" si="91"/>
        <v>630719.74399653252</v>
      </c>
      <c r="AG336" s="307">
        <f t="shared" si="92"/>
        <v>174000</v>
      </c>
      <c r="AH336" s="302">
        <f t="shared" si="93"/>
        <v>1</v>
      </c>
    </row>
    <row r="337" spans="2:34" ht="15" customHeight="1" x14ac:dyDescent="0.35">
      <c r="B337" s="254" t="s">
        <v>1</v>
      </c>
      <c r="C337" s="254" t="s">
        <v>22</v>
      </c>
      <c r="D337" s="254" t="s">
        <v>22</v>
      </c>
      <c r="E337" s="254" t="s">
        <v>663</v>
      </c>
      <c r="F337" s="254" t="s">
        <v>7</v>
      </c>
      <c r="G337" s="254" t="s">
        <v>1074</v>
      </c>
      <c r="H337" s="254" t="s">
        <v>43</v>
      </c>
      <c r="I337" s="254" t="s">
        <v>443</v>
      </c>
      <c r="J337" s="254" t="s">
        <v>794</v>
      </c>
      <c r="K337" s="254">
        <v>0</v>
      </c>
      <c r="L337" s="254" t="s">
        <v>163</v>
      </c>
      <c r="M337" s="257">
        <v>2022</v>
      </c>
      <c r="N337" s="311">
        <v>122925.20295000002</v>
      </c>
      <c r="O337" s="258">
        <v>141</v>
      </c>
      <c r="P337" s="387">
        <v>1</v>
      </c>
      <c r="S337" s="303" t="str">
        <f t="shared" si="95"/>
        <v>Residential_Public Housing_Public Housing_Electric_HVAC_Low Income Multifamily_Advanced Thermostat_Natural Gas Heat_Unknown (Blended)_0_2022</v>
      </c>
      <c r="T337" s="304" t="str">
        <f t="shared" si="94"/>
        <v>Residential</v>
      </c>
      <c r="U337" s="304" t="str">
        <f t="shared" si="80"/>
        <v>Public Housing</v>
      </c>
      <c r="V337" s="304" t="str">
        <f t="shared" si="81"/>
        <v>Public Housing</v>
      </c>
      <c r="W337" s="304" t="str">
        <f t="shared" si="82"/>
        <v>Electric</v>
      </c>
      <c r="X337" s="304" t="str">
        <f t="shared" si="83"/>
        <v>HVAC</v>
      </c>
      <c r="Y337" s="305" t="str">
        <f t="shared" si="84"/>
        <v>Low Income Multifamily</v>
      </c>
      <c r="Z337" s="305" t="str">
        <f t="shared" si="85"/>
        <v>Advanced Thermostat</v>
      </c>
      <c r="AA337" s="305" t="str">
        <f t="shared" si="86"/>
        <v>Natural Gas Heat</v>
      </c>
      <c r="AB337" s="305" t="str">
        <f t="shared" si="87"/>
        <v>Unknown (Blended)</v>
      </c>
      <c r="AC337" s="305">
        <f t="shared" si="88"/>
        <v>0</v>
      </c>
      <c r="AD337" s="305" t="str">
        <f t="shared" si="89"/>
        <v>RS-HVC-ADTH-V04-200101</v>
      </c>
      <c r="AE337" s="313">
        <f t="shared" si="90"/>
        <v>2022</v>
      </c>
      <c r="AF337" s="306">
        <f t="shared" si="91"/>
        <v>122925.20295000002</v>
      </c>
      <c r="AG337" s="307">
        <f t="shared" si="92"/>
        <v>141</v>
      </c>
      <c r="AH337" s="302">
        <f t="shared" si="93"/>
        <v>1</v>
      </c>
    </row>
    <row r="338" spans="2:34" ht="15" customHeight="1" x14ac:dyDescent="0.35">
      <c r="B338" s="254" t="s">
        <v>1</v>
      </c>
      <c r="C338" s="254" t="s">
        <v>22</v>
      </c>
      <c r="D338" s="254" t="s">
        <v>22</v>
      </c>
      <c r="E338" s="254" t="s">
        <v>663</v>
      </c>
      <c r="F338" s="254" t="s">
        <v>7</v>
      </c>
      <c r="G338" s="254" t="s">
        <v>1074</v>
      </c>
      <c r="H338" s="254" t="s">
        <v>43</v>
      </c>
      <c r="I338" s="254" t="s">
        <v>443</v>
      </c>
      <c r="J338" s="254" t="s">
        <v>794</v>
      </c>
      <c r="K338" s="254">
        <v>0</v>
      </c>
      <c r="L338" s="254" t="s">
        <v>163</v>
      </c>
      <c r="M338" s="257">
        <v>2023</v>
      </c>
      <c r="N338" s="311">
        <v>121181.58304999997</v>
      </c>
      <c r="O338" s="258">
        <v>139</v>
      </c>
      <c r="P338" s="387">
        <v>1</v>
      </c>
      <c r="S338" s="303" t="str">
        <f t="shared" si="95"/>
        <v>Residential_Public Housing_Public Housing_Electric_HVAC_Low Income Multifamily_Advanced Thermostat_Natural Gas Heat_Unknown (Blended)_0_2023</v>
      </c>
      <c r="T338" s="304" t="str">
        <f t="shared" si="94"/>
        <v>Residential</v>
      </c>
      <c r="U338" s="304" t="str">
        <f t="shared" si="80"/>
        <v>Public Housing</v>
      </c>
      <c r="V338" s="304" t="str">
        <f t="shared" si="81"/>
        <v>Public Housing</v>
      </c>
      <c r="W338" s="304" t="str">
        <f t="shared" si="82"/>
        <v>Electric</v>
      </c>
      <c r="X338" s="304" t="str">
        <f t="shared" si="83"/>
        <v>HVAC</v>
      </c>
      <c r="Y338" s="305" t="str">
        <f t="shared" si="84"/>
        <v>Low Income Multifamily</v>
      </c>
      <c r="Z338" s="305" t="str">
        <f t="shared" si="85"/>
        <v>Advanced Thermostat</v>
      </c>
      <c r="AA338" s="305" t="str">
        <f t="shared" si="86"/>
        <v>Natural Gas Heat</v>
      </c>
      <c r="AB338" s="305" t="str">
        <f t="shared" si="87"/>
        <v>Unknown (Blended)</v>
      </c>
      <c r="AC338" s="305">
        <f t="shared" si="88"/>
        <v>0</v>
      </c>
      <c r="AD338" s="305" t="str">
        <f t="shared" si="89"/>
        <v>RS-HVC-ADTH-V04-200101</v>
      </c>
      <c r="AE338" s="313">
        <f t="shared" si="90"/>
        <v>2023</v>
      </c>
      <c r="AF338" s="306">
        <f t="shared" si="91"/>
        <v>121181.58304999997</v>
      </c>
      <c r="AG338" s="307">
        <f t="shared" si="92"/>
        <v>139</v>
      </c>
      <c r="AH338" s="302">
        <f t="shared" si="93"/>
        <v>1</v>
      </c>
    </row>
    <row r="339" spans="2:34" ht="15" customHeight="1" x14ac:dyDescent="0.35">
      <c r="B339" s="254" t="s">
        <v>1</v>
      </c>
      <c r="C339" s="254" t="s">
        <v>22</v>
      </c>
      <c r="D339" s="254" t="s">
        <v>22</v>
      </c>
      <c r="E339" s="254" t="s">
        <v>663</v>
      </c>
      <c r="F339" s="254" t="s">
        <v>7</v>
      </c>
      <c r="G339" s="254" t="s">
        <v>1074</v>
      </c>
      <c r="H339" s="254" t="s">
        <v>43</v>
      </c>
      <c r="I339" s="254" t="s">
        <v>443</v>
      </c>
      <c r="J339" s="254" t="s">
        <v>794</v>
      </c>
      <c r="K339" s="254">
        <v>0</v>
      </c>
      <c r="L339" s="254" t="s">
        <v>163</v>
      </c>
      <c r="M339" s="257">
        <v>2024</v>
      </c>
      <c r="N339" s="311">
        <v>117694.34324999998</v>
      </c>
      <c r="O339" s="258">
        <v>135</v>
      </c>
      <c r="P339" s="387">
        <v>1</v>
      </c>
      <c r="S339" s="303" t="str">
        <f t="shared" si="95"/>
        <v>Residential_Public Housing_Public Housing_Electric_HVAC_Low Income Multifamily_Advanced Thermostat_Natural Gas Heat_Unknown (Blended)_0_2024</v>
      </c>
      <c r="T339" s="304" t="str">
        <f t="shared" si="94"/>
        <v>Residential</v>
      </c>
      <c r="U339" s="304" t="str">
        <f t="shared" si="80"/>
        <v>Public Housing</v>
      </c>
      <c r="V339" s="304" t="str">
        <f t="shared" si="81"/>
        <v>Public Housing</v>
      </c>
      <c r="W339" s="304" t="str">
        <f t="shared" si="82"/>
        <v>Electric</v>
      </c>
      <c r="X339" s="304" t="str">
        <f t="shared" si="83"/>
        <v>HVAC</v>
      </c>
      <c r="Y339" s="305" t="str">
        <f t="shared" si="84"/>
        <v>Low Income Multifamily</v>
      </c>
      <c r="Z339" s="305" t="str">
        <f t="shared" si="85"/>
        <v>Advanced Thermostat</v>
      </c>
      <c r="AA339" s="305" t="str">
        <f t="shared" si="86"/>
        <v>Natural Gas Heat</v>
      </c>
      <c r="AB339" s="305" t="str">
        <f t="shared" si="87"/>
        <v>Unknown (Blended)</v>
      </c>
      <c r="AC339" s="305">
        <f t="shared" si="88"/>
        <v>0</v>
      </c>
      <c r="AD339" s="305" t="str">
        <f t="shared" si="89"/>
        <v>RS-HVC-ADTH-V04-200101</v>
      </c>
      <c r="AE339" s="313">
        <f t="shared" si="90"/>
        <v>2024</v>
      </c>
      <c r="AF339" s="306">
        <f t="shared" si="91"/>
        <v>117694.34324999998</v>
      </c>
      <c r="AG339" s="307">
        <f t="shared" si="92"/>
        <v>135</v>
      </c>
      <c r="AH339" s="302">
        <f t="shared" si="93"/>
        <v>1</v>
      </c>
    </row>
    <row r="340" spans="2:34" ht="15" customHeight="1" x14ac:dyDescent="0.35">
      <c r="B340" s="254" t="s">
        <v>1</v>
      </c>
      <c r="C340" s="254" t="s">
        <v>22</v>
      </c>
      <c r="D340" s="254" t="s">
        <v>22</v>
      </c>
      <c r="E340" s="254" t="s">
        <v>663</v>
      </c>
      <c r="F340" s="254" t="s">
        <v>7</v>
      </c>
      <c r="G340" s="254" t="s">
        <v>1074</v>
      </c>
      <c r="H340" s="254" t="s">
        <v>43</v>
      </c>
      <c r="I340" s="254" t="s">
        <v>443</v>
      </c>
      <c r="J340" s="254" t="s">
        <v>794</v>
      </c>
      <c r="K340" s="254">
        <v>0</v>
      </c>
      <c r="L340" s="254" t="s">
        <v>163</v>
      </c>
      <c r="M340" s="257">
        <v>2025</v>
      </c>
      <c r="N340" s="311">
        <v>115950.72334999999</v>
      </c>
      <c r="O340" s="258">
        <v>133</v>
      </c>
      <c r="P340" s="387">
        <v>1</v>
      </c>
      <c r="S340" s="303" t="str">
        <f t="shared" si="95"/>
        <v>Residential_Public Housing_Public Housing_Electric_HVAC_Low Income Multifamily_Advanced Thermostat_Natural Gas Heat_Unknown (Blended)_0_2025</v>
      </c>
      <c r="T340" s="304" t="str">
        <f t="shared" si="94"/>
        <v>Residential</v>
      </c>
      <c r="U340" s="304" t="str">
        <f t="shared" si="80"/>
        <v>Public Housing</v>
      </c>
      <c r="V340" s="304" t="str">
        <f t="shared" si="81"/>
        <v>Public Housing</v>
      </c>
      <c r="W340" s="304" t="str">
        <f t="shared" si="82"/>
        <v>Electric</v>
      </c>
      <c r="X340" s="304" t="str">
        <f t="shared" si="83"/>
        <v>HVAC</v>
      </c>
      <c r="Y340" s="305" t="str">
        <f t="shared" si="84"/>
        <v>Low Income Multifamily</v>
      </c>
      <c r="Z340" s="305" t="str">
        <f t="shared" si="85"/>
        <v>Advanced Thermostat</v>
      </c>
      <c r="AA340" s="305" t="str">
        <f t="shared" si="86"/>
        <v>Natural Gas Heat</v>
      </c>
      <c r="AB340" s="305" t="str">
        <f t="shared" si="87"/>
        <v>Unknown (Blended)</v>
      </c>
      <c r="AC340" s="305">
        <f t="shared" si="88"/>
        <v>0</v>
      </c>
      <c r="AD340" s="305" t="str">
        <f t="shared" si="89"/>
        <v>RS-HVC-ADTH-V04-200101</v>
      </c>
      <c r="AE340" s="313">
        <f t="shared" si="90"/>
        <v>2025</v>
      </c>
      <c r="AF340" s="306">
        <f t="shared" si="91"/>
        <v>115950.72334999999</v>
      </c>
      <c r="AG340" s="307">
        <f t="shared" si="92"/>
        <v>133</v>
      </c>
      <c r="AH340" s="302">
        <f t="shared" si="93"/>
        <v>1</v>
      </c>
    </row>
    <row r="341" spans="2:34" ht="15" customHeight="1" x14ac:dyDescent="0.35">
      <c r="B341" s="254" t="s">
        <v>1</v>
      </c>
      <c r="C341" s="254" t="s">
        <v>22</v>
      </c>
      <c r="D341" s="254" t="s">
        <v>22</v>
      </c>
      <c r="E341" s="254" t="s">
        <v>605</v>
      </c>
      <c r="F341" s="254" t="s">
        <v>7</v>
      </c>
      <c r="G341" s="254" t="s">
        <v>1074</v>
      </c>
      <c r="H341" s="254" t="s">
        <v>551</v>
      </c>
      <c r="I341" s="254" t="s">
        <v>438</v>
      </c>
      <c r="J341" s="254">
        <v>0</v>
      </c>
      <c r="K341" s="254" t="s">
        <v>1058</v>
      </c>
      <c r="L341" s="254" t="s">
        <v>167</v>
      </c>
      <c r="M341" s="257">
        <v>2022</v>
      </c>
      <c r="N341" s="311">
        <v>8957.1428571428496</v>
      </c>
      <c r="O341" s="258">
        <v>6</v>
      </c>
      <c r="P341" s="387">
        <v>1</v>
      </c>
      <c r="S341" s="303" t="str">
        <f t="shared" si="95"/>
        <v>Residential_Public Housing_Public Housing_Natural Gas_HVAC_Low Income Multifamily_Gas High Efficiency Boiler_Time of Sale_0_90% AFUE_2022</v>
      </c>
      <c r="T341" s="304" t="str">
        <f t="shared" si="94"/>
        <v>Residential</v>
      </c>
      <c r="U341" s="304" t="str">
        <f t="shared" si="80"/>
        <v>Public Housing</v>
      </c>
      <c r="V341" s="304" t="str">
        <f t="shared" si="81"/>
        <v>Public Housing</v>
      </c>
      <c r="W341" s="304" t="str">
        <f t="shared" si="82"/>
        <v>Natural Gas</v>
      </c>
      <c r="X341" s="304" t="str">
        <f t="shared" si="83"/>
        <v>HVAC</v>
      </c>
      <c r="Y341" s="305" t="str">
        <f t="shared" si="84"/>
        <v>Low Income Multifamily</v>
      </c>
      <c r="Z341" s="305" t="str">
        <f t="shared" si="85"/>
        <v>Gas High Efficiency Boiler</v>
      </c>
      <c r="AA341" s="305" t="str">
        <f t="shared" si="86"/>
        <v>Time of Sale</v>
      </c>
      <c r="AB341" s="305">
        <f t="shared" si="87"/>
        <v>0</v>
      </c>
      <c r="AC341" s="305" t="str">
        <f t="shared" si="88"/>
        <v>90% AFUE</v>
      </c>
      <c r="AD341" s="305" t="str">
        <f t="shared" si="89"/>
        <v>RS-HVC-GHEB-V08-210101</v>
      </c>
      <c r="AE341" s="313">
        <f t="shared" si="90"/>
        <v>2022</v>
      </c>
      <c r="AF341" s="306">
        <f t="shared" si="91"/>
        <v>8957.1428571428496</v>
      </c>
      <c r="AG341" s="307">
        <f t="shared" si="92"/>
        <v>6</v>
      </c>
      <c r="AH341" s="302">
        <f t="shared" si="93"/>
        <v>1</v>
      </c>
    </row>
    <row r="342" spans="2:34" ht="15" customHeight="1" x14ac:dyDescent="0.35">
      <c r="B342" s="254" t="s">
        <v>1</v>
      </c>
      <c r="C342" s="254" t="s">
        <v>22</v>
      </c>
      <c r="D342" s="254" t="s">
        <v>22</v>
      </c>
      <c r="E342" s="254" t="s">
        <v>605</v>
      </c>
      <c r="F342" s="254" t="s">
        <v>7</v>
      </c>
      <c r="G342" s="254" t="s">
        <v>1074</v>
      </c>
      <c r="H342" s="254" t="s">
        <v>551</v>
      </c>
      <c r="I342" s="254" t="s">
        <v>438</v>
      </c>
      <c r="J342" s="254">
        <v>0</v>
      </c>
      <c r="K342" s="254" t="s">
        <v>1058</v>
      </c>
      <c r="L342" s="254" t="s">
        <v>167</v>
      </c>
      <c r="M342" s="257">
        <v>2023</v>
      </c>
      <c r="N342" s="311">
        <v>8957.1428571428496</v>
      </c>
      <c r="O342" s="258">
        <v>6</v>
      </c>
      <c r="P342" s="387">
        <v>1</v>
      </c>
      <c r="S342" s="303" t="str">
        <f t="shared" si="95"/>
        <v>Residential_Public Housing_Public Housing_Natural Gas_HVAC_Low Income Multifamily_Gas High Efficiency Boiler_Time of Sale_0_90% AFUE_2023</v>
      </c>
      <c r="T342" s="304" t="str">
        <f t="shared" si="94"/>
        <v>Residential</v>
      </c>
      <c r="U342" s="304" t="str">
        <f t="shared" si="80"/>
        <v>Public Housing</v>
      </c>
      <c r="V342" s="304" t="str">
        <f t="shared" si="81"/>
        <v>Public Housing</v>
      </c>
      <c r="W342" s="304" t="str">
        <f t="shared" si="82"/>
        <v>Natural Gas</v>
      </c>
      <c r="X342" s="304" t="str">
        <f t="shared" si="83"/>
        <v>HVAC</v>
      </c>
      <c r="Y342" s="305" t="str">
        <f t="shared" si="84"/>
        <v>Low Income Multifamily</v>
      </c>
      <c r="Z342" s="305" t="str">
        <f t="shared" si="85"/>
        <v>Gas High Efficiency Boiler</v>
      </c>
      <c r="AA342" s="305" t="str">
        <f t="shared" si="86"/>
        <v>Time of Sale</v>
      </c>
      <c r="AB342" s="305">
        <f t="shared" si="87"/>
        <v>0</v>
      </c>
      <c r="AC342" s="305" t="str">
        <f t="shared" si="88"/>
        <v>90% AFUE</v>
      </c>
      <c r="AD342" s="305" t="str">
        <f t="shared" si="89"/>
        <v>RS-HVC-GHEB-V08-210101</v>
      </c>
      <c r="AE342" s="313">
        <f t="shared" si="90"/>
        <v>2023</v>
      </c>
      <c r="AF342" s="306">
        <f t="shared" si="91"/>
        <v>8957.1428571428496</v>
      </c>
      <c r="AG342" s="307">
        <f t="shared" si="92"/>
        <v>6</v>
      </c>
      <c r="AH342" s="302">
        <f t="shared" si="93"/>
        <v>1</v>
      </c>
    </row>
    <row r="343" spans="2:34" ht="15" customHeight="1" x14ac:dyDescent="0.35">
      <c r="B343" s="254" t="s">
        <v>1</v>
      </c>
      <c r="C343" s="254" t="s">
        <v>22</v>
      </c>
      <c r="D343" s="254" t="s">
        <v>22</v>
      </c>
      <c r="E343" s="254" t="s">
        <v>605</v>
      </c>
      <c r="F343" s="254" t="s">
        <v>7</v>
      </c>
      <c r="G343" s="254" t="s">
        <v>1074</v>
      </c>
      <c r="H343" s="254" t="s">
        <v>551</v>
      </c>
      <c r="I343" s="254" t="s">
        <v>438</v>
      </c>
      <c r="J343" s="254">
        <v>0</v>
      </c>
      <c r="K343" s="254" t="s">
        <v>1058</v>
      </c>
      <c r="L343" s="254" t="s">
        <v>167</v>
      </c>
      <c r="M343" s="257">
        <v>2024</v>
      </c>
      <c r="N343" s="311">
        <v>8957.1428571428496</v>
      </c>
      <c r="O343" s="258">
        <v>6</v>
      </c>
      <c r="P343" s="387">
        <v>1</v>
      </c>
      <c r="S343" s="303" t="str">
        <f t="shared" si="95"/>
        <v>Residential_Public Housing_Public Housing_Natural Gas_HVAC_Low Income Multifamily_Gas High Efficiency Boiler_Time of Sale_0_90% AFUE_2024</v>
      </c>
      <c r="T343" s="304" t="str">
        <f t="shared" si="94"/>
        <v>Residential</v>
      </c>
      <c r="U343" s="304" t="str">
        <f t="shared" si="80"/>
        <v>Public Housing</v>
      </c>
      <c r="V343" s="304" t="str">
        <f t="shared" si="81"/>
        <v>Public Housing</v>
      </c>
      <c r="W343" s="304" t="str">
        <f t="shared" si="82"/>
        <v>Natural Gas</v>
      </c>
      <c r="X343" s="304" t="str">
        <f t="shared" si="83"/>
        <v>HVAC</v>
      </c>
      <c r="Y343" s="305" t="str">
        <f t="shared" si="84"/>
        <v>Low Income Multifamily</v>
      </c>
      <c r="Z343" s="305" t="str">
        <f t="shared" si="85"/>
        <v>Gas High Efficiency Boiler</v>
      </c>
      <c r="AA343" s="305" t="str">
        <f t="shared" si="86"/>
        <v>Time of Sale</v>
      </c>
      <c r="AB343" s="305">
        <f t="shared" si="87"/>
        <v>0</v>
      </c>
      <c r="AC343" s="305" t="str">
        <f t="shared" si="88"/>
        <v>90% AFUE</v>
      </c>
      <c r="AD343" s="305" t="str">
        <f t="shared" si="89"/>
        <v>RS-HVC-GHEB-V08-210101</v>
      </c>
      <c r="AE343" s="313">
        <f t="shared" si="90"/>
        <v>2024</v>
      </c>
      <c r="AF343" s="306">
        <f t="shared" si="91"/>
        <v>8957.1428571428496</v>
      </c>
      <c r="AG343" s="307">
        <f t="shared" si="92"/>
        <v>6</v>
      </c>
      <c r="AH343" s="302">
        <f t="shared" si="93"/>
        <v>1</v>
      </c>
    </row>
    <row r="344" spans="2:34" ht="15" customHeight="1" x14ac:dyDescent="0.35">
      <c r="B344" s="254" t="s">
        <v>1</v>
      </c>
      <c r="C344" s="254" t="s">
        <v>22</v>
      </c>
      <c r="D344" s="254" t="s">
        <v>22</v>
      </c>
      <c r="E344" s="254" t="s">
        <v>605</v>
      </c>
      <c r="F344" s="254" t="s">
        <v>7</v>
      </c>
      <c r="G344" s="254" t="s">
        <v>1074</v>
      </c>
      <c r="H344" s="254" t="s">
        <v>551</v>
      </c>
      <c r="I344" s="254" t="s">
        <v>438</v>
      </c>
      <c r="J344" s="254">
        <v>0</v>
      </c>
      <c r="K344" s="254" t="s">
        <v>1058</v>
      </c>
      <c r="L344" s="254" t="s">
        <v>167</v>
      </c>
      <c r="M344" s="257">
        <v>2025</v>
      </c>
      <c r="N344" s="311">
        <v>8957.1428571428496</v>
      </c>
      <c r="O344" s="258">
        <v>6</v>
      </c>
      <c r="P344" s="387">
        <v>1</v>
      </c>
      <c r="S344" s="303" t="str">
        <f t="shared" si="95"/>
        <v>Residential_Public Housing_Public Housing_Natural Gas_HVAC_Low Income Multifamily_Gas High Efficiency Boiler_Time of Sale_0_90% AFUE_2025</v>
      </c>
      <c r="T344" s="304" t="str">
        <f t="shared" si="94"/>
        <v>Residential</v>
      </c>
      <c r="U344" s="304" t="str">
        <f t="shared" si="80"/>
        <v>Public Housing</v>
      </c>
      <c r="V344" s="304" t="str">
        <f t="shared" si="81"/>
        <v>Public Housing</v>
      </c>
      <c r="W344" s="304" t="str">
        <f t="shared" si="82"/>
        <v>Natural Gas</v>
      </c>
      <c r="X344" s="304" t="str">
        <f t="shared" si="83"/>
        <v>HVAC</v>
      </c>
      <c r="Y344" s="305" t="str">
        <f t="shared" si="84"/>
        <v>Low Income Multifamily</v>
      </c>
      <c r="Z344" s="305" t="str">
        <f t="shared" si="85"/>
        <v>Gas High Efficiency Boiler</v>
      </c>
      <c r="AA344" s="305" t="str">
        <f t="shared" si="86"/>
        <v>Time of Sale</v>
      </c>
      <c r="AB344" s="305">
        <f t="shared" si="87"/>
        <v>0</v>
      </c>
      <c r="AC344" s="305" t="str">
        <f t="shared" si="88"/>
        <v>90% AFUE</v>
      </c>
      <c r="AD344" s="305" t="str">
        <f t="shared" si="89"/>
        <v>RS-HVC-GHEB-V08-210101</v>
      </c>
      <c r="AE344" s="313">
        <f t="shared" si="90"/>
        <v>2025</v>
      </c>
      <c r="AF344" s="306">
        <f t="shared" si="91"/>
        <v>8957.1428571428496</v>
      </c>
      <c r="AG344" s="307">
        <f t="shared" si="92"/>
        <v>6</v>
      </c>
      <c r="AH344" s="302">
        <f t="shared" si="93"/>
        <v>1</v>
      </c>
    </row>
    <row r="345" spans="2:34" ht="15" customHeight="1" x14ac:dyDescent="0.35">
      <c r="B345" s="254" t="s">
        <v>1</v>
      </c>
      <c r="C345" s="254" t="s">
        <v>22</v>
      </c>
      <c r="D345" s="254" t="s">
        <v>22</v>
      </c>
      <c r="E345" s="254" t="s">
        <v>605</v>
      </c>
      <c r="F345" s="254" t="s">
        <v>7</v>
      </c>
      <c r="G345" s="254" t="s">
        <v>1074</v>
      </c>
      <c r="H345" s="254" t="s">
        <v>467</v>
      </c>
      <c r="I345" s="254" t="s">
        <v>438</v>
      </c>
      <c r="J345" s="254">
        <v>0</v>
      </c>
      <c r="K345" s="254" t="s">
        <v>1060</v>
      </c>
      <c r="L345" s="254" t="s">
        <v>168</v>
      </c>
      <c r="M345" s="257">
        <v>2022</v>
      </c>
      <c r="N345" s="311">
        <v>9704.0307692307724</v>
      </c>
      <c r="O345" s="258">
        <v>6</v>
      </c>
      <c r="P345" s="387">
        <v>1</v>
      </c>
      <c r="S345" s="303" t="str">
        <f t="shared" si="95"/>
        <v>Residential_Public Housing_Public Housing_Natural Gas_HVAC_Low Income Multifamily_Gas High Efficiency Furnace_Time of Sale_0_95% AFUE_2022</v>
      </c>
      <c r="T345" s="304" t="str">
        <f t="shared" si="94"/>
        <v>Residential</v>
      </c>
      <c r="U345" s="304" t="str">
        <f t="shared" si="80"/>
        <v>Public Housing</v>
      </c>
      <c r="V345" s="304" t="str">
        <f t="shared" si="81"/>
        <v>Public Housing</v>
      </c>
      <c r="W345" s="304" t="str">
        <f t="shared" si="82"/>
        <v>Natural Gas</v>
      </c>
      <c r="X345" s="304" t="str">
        <f t="shared" si="83"/>
        <v>HVAC</v>
      </c>
      <c r="Y345" s="305" t="str">
        <f t="shared" si="84"/>
        <v>Low Income Multifamily</v>
      </c>
      <c r="Z345" s="305" t="str">
        <f t="shared" si="85"/>
        <v>Gas High Efficiency Furnace</v>
      </c>
      <c r="AA345" s="305" t="str">
        <f t="shared" si="86"/>
        <v>Time of Sale</v>
      </c>
      <c r="AB345" s="305">
        <f t="shared" si="87"/>
        <v>0</v>
      </c>
      <c r="AC345" s="305" t="str">
        <f t="shared" si="88"/>
        <v>95% AFUE</v>
      </c>
      <c r="AD345" s="305" t="str">
        <f t="shared" si="89"/>
        <v>RS-HVC-GHEF-V10-210101</v>
      </c>
      <c r="AE345" s="313">
        <f t="shared" si="90"/>
        <v>2022</v>
      </c>
      <c r="AF345" s="306">
        <f t="shared" si="91"/>
        <v>9704.0307692307724</v>
      </c>
      <c r="AG345" s="307">
        <f t="shared" si="92"/>
        <v>6</v>
      </c>
      <c r="AH345" s="302">
        <f t="shared" si="93"/>
        <v>1</v>
      </c>
    </row>
    <row r="346" spans="2:34" ht="15" customHeight="1" x14ac:dyDescent="0.35">
      <c r="B346" s="254" t="s">
        <v>1</v>
      </c>
      <c r="C346" s="254" t="s">
        <v>22</v>
      </c>
      <c r="D346" s="254" t="s">
        <v>22</v>
      </c>
      <c r="E346" s="254" t="s">
        <v>605</v>
      </c>
      <c r="F346" s="254" t="s">
        <v>7</v>
      </c>
      <c r="G346" s="254" t="s">
        <v>1074</v>
      </c>
      <c r="H346" s="254" t="s">
        <v>467</v>
      </c>
      <c r="I346" s="254" t="s">
        <v>438</v>
      </c>
      <c r="J346" s="254">
        <v>0</v>
      </c>
      <c r="K346" s="254" t="s">
        <v>1060</v>
      </c>
      <c r="L346" s="254" t="s">
        <v>168</v>
      </c>
      <c r="M346" s="257">
        <v>2023</v>
      </c>
      <c r="N346" s="311">
        <v>9704.0307692307724</v>
      </c>
      <c r="O346" s="258">
        <v>6</v>
      </c>
      <c r="P346" s="387">
        <v>1</v>
      </c>
      <c r="S346" s="303" t="str">
        <f t="shared" si="95"/>
        <v>Residential_Public Housing_Public Housing_Natural Gas_HVAC_Low Income Multifamily_Gas High Efficiency Furnace_Time of Sale_0_95% AFUE_2023</v>
      </c>
      <c r="T346" s="304" t="str">
        <f t="shared" si="94"/>
        <v>Residential</v>
      </c>
      <c r="U346" s="304" t="str">
        <f t="shared" si="80"/>
        <v>Public Housing</v>
      </c>
      <c r="V346" s="304" t="str">
        <f t="shared" si="81"/>
        <v>Public Housing</v>
      </c>
      <c r="W346" s="304" t="str">
        <f t="shared" si="82"/>
        <v>Natural Gas</v>
      </c>
      <c r="X346" s="304" t="str">
        <f t="shared" si="83"/>
        <v>HVAC</v>
      </c>
      <c r="Y346" s="305" t="str">
        <f t="shared" si="84"/>
        <v>Low Income Multifamily</v>
      </c>
      <c r="Z346" s="305" t="str">
        <f t="shared" si="85"/>
        <v>Gas High Efficiency Furnace</v>
      </c>
      <c r="AA346" s="305" t="str">
        <f t="shared" si="86"/>
        <v>Time of Sale</v>
      </c>
      <c r="AB346" s="305">
        <f t="shared" si="87"/>
        <v>0</v>
      </c>
      <c r="AC346" s="305" t="str">
        <f t="shared" si="88"/>
        <v>95% AFUE</v>
      </c>
      <c r="AD346" s="305" t="str">
        <f t="shared" si="89"/>
        <v>RS-HVC-GHEF-V10-210101</v>
      </c>
      <c r="AE346" s="313">
        <f t="shared" si="90"/>
        <v>2023</v>
      </c>
      <c r="AF346" s="306">
        <f t="shared" si="91"/>
        <v>9704.0307692307724</v>
      </c>
      <c r="AG346" s="307">
        <f t="shared" si="92"/>
        <v>6</v>
      </c>
      <c r="AH346" s="302">
        <f t="shared" si="93"/>
        <v>1</v>
      </c>
    </row>
    <row r="347" spans="2:34" ht="15" customHeight="1" x14ac:dyDescent="0.35">
      <c r="B347" s="254" t="s">
        <v>1</v>
      </c>
      <c r="C347" s="254" t="s">
        <v>22</v>
      </c>
      <c r="D347" s="254" t="s">
        <v>22</v>
      </c>
      <c r="E347" s="254" t="s">
        <v>605</v>
      </c>
      <c r="F347" s="254" t="s">
        <v>7</v>
      </c>
      <c r="G347" s="254" t="s">
        <v>1074</v>
      </c>
      <c r="H347" s="254" t="s">
        <v>467</v>
      </c>
      <c r="I347" s="254" t="s">
        <v>438</v>
      </c>
      <c r="J347" s="254">
        <v>0</v>
      </c>
      <c r="K347" s="254" t="s">
        <v>1060</v>
      </c>
      <c r="L347" s="254" t="s">
        <v>168</v>
      </c>
      <c r="M347" s="257">
        <v>2024</v>
      </c>
      <c r="N347" s="311">
        <v>9704.0307692307724</v>
      </c>
      <c r="O347" s="258">
        <v>6</v>
      </c>
      <c r="P347" s="387">
        <v>1</v>
      </c>
      <c r="S347" s="303" t="str">
        <f t="shared" si="95"/>
        <v>Residential_Public Housing_Public Housing_Natural Gas_HVAC_Low Income Multifamily_Gas High Efficiency Furnace_Time of Sale_0_95% AFUE_2024</v>
      </c>
      <c r="T347" s="304" t="str">
        <f t="shared" si="94"/>
        <v>Residential</v>
      </c>
      <c r="U347" s="304" t="str">
        <f t="shared" si="80"/>
        <v>Public Housing</v>
      </c>
      <c r="V347" s="304" t="str">
        <f t="shared" si="81"/>
        <v>Public Housing</v>
      </c>
      <c r="W347" s="304" t="str">
        <f t="shared" si="82"/>
        <v>Natural Gas</v>
      </c>
      <c r="X347" s="304" t="str">
        <f t="shared" si="83"/>
        <v>HVAC</v>
      </c>
      <c r="Y347" s="305" t="str">
        <f t="shared" si="84"/>
        <v>Low Income Multifamily</v>
      </c>
      <c r="Z347" s="305" t="str">
        <f t="shared" si="85"/>
        <v>Gas High Efficiency Furnace</v>
      </c>
      <c r="AA347" s="305" t="str">
        <f t="shared" si="86"/>
        <v>Time of Sale</v>
      </c>
      <c r="AB347" s="305">
        <f t="shared" si="87"/>
        <v>0</v>
      </c>
      <c r="AC347" s="305" t="str">
        <f t="shared" si="88"/>
        <v>95% AFUE</v>
      </c>
      <c r="AD347" s="305" t="str">
        <f t="shared" si="89"/>
        <v>RS-HVC-GHEF-V10-210101</v>
      </c>
      <c r="AE347" s="313">
        <f t="shared" si="90"/>
        <v>2024</v>
      </c>
      <c r="AF347" s="306">
        <f t="shared" si="91"/>
        <v>9704.0307692307724</v>
      </c>
      <c r="AG347" s="307">
        <f t="shared" si="92"/>
        <v>6</v>
      </c>
      <c r="AH347" s="302">
        <f t="shared" si="93"/>
        <v>1</v>
      </c>
    </row>
    <row r="348" spans="2:34" ht="15" customHeight="1" x14ac:dyDescent="0.35">
      <c r="B348" s="254" t="s">
        <v>1</v>
      </c>
      <c r="C348" s="254" t="s">
        <v>22</v>
      </c>
      <c r="D348" s="254" t="s">
        <v>22</v>
      </c>
      <c r="E348" s="254" t="s">
        <v>605</v>
      </c>
      <c r="F348" s="254" t="s">
        <v>7</v>
      </c>
      <c r="G348" s="254" t="s">
        <v>1074</v>
      </c>
      <c r="H348" s="254" t="s">
        <v>467</v>
      </c>
      <c r="I348" s="254" t="s">
        <v>438</v>
      </c>
      <c r="J348" s="254">
        <v>0</v>
      </c>
      <c r="K348" s="254" t="s">
        <v>1060</v>
      </c>
      <c r="L348" s="254" t="s">
        <v>168</v>
      </c>
      <c r="M348" s="257">
        <v>2025</v>
      </c>
      <c r="N348" s="311">
        <v>9704.0307692307724</v>
      </c>
      <c r="O348" s="258">
        <v>6</v>
      </c>
      <c r="P348" s="387">
        <v>1</v>
      </c>
      <c r="S348" s="303" t="str">
        <f t="shared" si="95"/>
        <v>Residential_Public Housing_Public Housing_Natural Gas_HVAC_Low Income Multifamily_Gas High Efficiency Furnace_Time of Sale_0_95% AFUE_2025</v>
      </c>
      <c r="T348" s="304" t="str">
        <f t="shared" si="94"/>
        <v>Residential</v>
      </c>
      <c r="U348" s="304" t="str">
        <f t="shared" si="80"/>
        <v>Public Housing</v>
      </c>
      <c r="V348" s="304" t="str">
        <f t="shared" si="81"/>
        <v>Public Housing</v>
      </c>
      <c r="W348" s="304" t="str">
        <f t="shared" si="82"/>
        <v>Natural Gas</v>
      </c>
      <c r="X348" s="304" t="str">
        <f t="shared" si="83"/>
        <v>HVAC</v>
      </c>
      <c r="Y348" s="305" t="str">
        <f t="shared" si="84"/>
        <v>Low Income Multifamily</v>
      </c>
      <c r="Z348" s="305" t="str">
        <f t="shared" si="85"/>
        <v>Gas High Efficiency Furnace</v>
      </c>
      <c r="AA348" s="305" t="str">
        <f t="shared" si="86"/>
        <v>Time of Sale</v>
      </c>
      <c r="AB348" s="305">
        <f t="shared" si="87"/>
        <v>0</v>
      </c>
      <c r="AC348" s="305" t="str">
        <f t="shared" si="88"/>
        <v>95% AFUE</v>
      </c>
      <c r="AD348" s="305" t="str">
        <f t="shared" si="89"/>
        <v>RS-HVC-GHEF-V10-210101</v>
      </c>
      <c r="AE348" s="313">
        <f t="shared" si="90"/>
        <v>2025</v>
      </c>
      <c r="AF348" s="306">
        <f t="shared" si="91"/>
        <v>9704.0307692307724</v>
      </c>
      <c r="AG348" s="307">
        <f t="shared" si="92"/>
        <v>6</v>
      </c>
      <c r="AH348" s="302">
        <f t="shared" si="93"/>
        <v>1</v>
      </c>
    </row>
    <row r="349" spans="2:34" ht="15" customHeight="1" x14ac:dyDescent="0.35">
      <c r="B349" s="254" t="s">
        <v>1</v>
      </c>
      <c r="C349" s="254" t="s">
        <v>22</v>
      </c>
      <c r="D349" s="254" t="s">
        <v>22</v>
      </c>
      <c r="E349" s="254" t="s">
        <v>605</v>
      </c>
      <c r="F349" s="254" t="s">
        <v>737</v>
      </c>
      <c r="G349" s="254" t="s">
        <v>1074</v>
      </c>
      <c r="H349" s="254" t="s">
        <v>71</v>
      </c>
      <c r="I349" s="254" t="s">
        <v>461</v>
      </c>
      <c r="J349" s="254" t="s">
        <v>866</v>
      </c>
      <c r="K349" s="254">
        <v>0</v>
      </c>
      <c r="L349" s="254" t="s">
        <v>165</v>
      </c>
      <c r="M349" s="257">
        <v>2022</v>
      </c>
      <c r="N349" s="311">
        <v>10486.080457444015</v>
      </c>
      <c r="O349" s="258">
        <v>132</v>
      </c>
      <c r="P349" s="387">
        <v>1</v>
      </c>
      <c r="S349" s="303" t="str">
        <f t="shared" si="95"/>
        <v>Residential_Public Housing_Public Housing_Natural Gas_Water Heating_Low Income Multifamily_Domestic Hot Water Pipe Insulation_Natural Gas DHW_Un-insulated_0_2022</v>
      </c>
      <c r="T349" s="304" t="str">
        <f t="shared" si="94"/>
        <v>Residential</v>
      </c>
      <c r="U349" s="304" t="str">
        <f t="shared" si="80"/>
        <v>Public Housing</v>
      </c>
      <c r="V349" s="304" t="str">
        <f t="shared" si="81"/>
        <v>Public Housing</v>
      </c>
      <c r="W349" s="304" t="str">
        <f t="shared" si="82"/>
        <v>Natural Gas</v>
      </c>
      <c r="X349" s="304" t="str">
        <f t="shared" si="83"/>
        <v>Water Heating</v>
      </c>
      <c r="Y349" s="305" t="str">
        <f t="shared" si="84"/>
        <v>Low Income Multifamily</v>
      </c>
      <c r="Z349" s="305" t="str">
        <f t="shared" si="85"/>
        <v>Domestic Hot Water Pipe Insulation</v>
      </c>
      <c r="AA349" s="305" t="str">
        <f t="shared" si="86"/>
        <v>Natural Gas DHW</v>
      </c>
      <c r="AB349" s="305" t="str">
        <f t="shared" si="87"/>
        <v>Un-insulated</v>
      </c>
      <c r="AC349" s="305">
        <f t="shared" si="88"/>
        <v>0</v>
      </c>
      <c r="AD349" s="305" t="str">
        <f t="shared" si="89"/>
        <v>RS-HWE-PINS-V04-210101</v>
      </c>
      <c r="AE349" s="313">
        <f t="shared" si="90"/>
        <v>2022</v>
      </c>
      <c r="AF349" s="306">
        <f t="shared" si="91"/>
        <v>10486.080457444015</v>
      </c>
      <c r="AG349" s="307">
        <f t="shared" si="92"/>
        <v>132</v>
      </c>
      <c r="AH349" s="302">
        <f t="shared" si="93"/>
        <v>1</v>
      </c>
    </row>
    <row r="350" spans="2:34" ht="15" customHeight="1" x14ac:dyDescent="0.35">
      <c r="B350" s="254" t="s">
        <v>1</v>
      </c>
      <c r="C350" s="254" t="s">
        <v>22</v>
      </c>
      <c r="D350" s="254" t="s">
        <v>22</v>
      </c>
      <c r="E350" s="254" t="s">
        <v>605</v>
      </c>
      <c r="F350" s="254" t="s">
        <v>737</v>
      </c>
      <c r="G350" s="254" t="s">
        <v>1074</v>
      </c>
      <c r="H350" s="254" t="s">
        <v>71</v>
      </c>
      <c r="I350" s="254" t="s">
        <v>461</v>
      </c>
      <c r="J350" s="254" t="s">
        <v>866</v>
      </c>
      <c r="K350" s="254">
        <v>0</v>
      </c>
      <c r="L350" s="254" t="s">
        <v>165</v>
      </c>
      <c r="M350" s="257">
        <v>2023</v>
      </c>
      <c r="N350" s="311">
        <v>10486.080457444015</v>
      </c>
      <c r="O350" s="258">
        <v>132</v>
      </c>
      <c r="P350" s="387">
        <v>1</v>
      </c>
      <c r="S350" s="303" t="str">
        <f t="shared" si="95"/>
        <v>Residential_Public Housing_Public Housing_Natural Gas_Water Heating_Low Income Multifamily_Domestic Hot Water Pipe Insulation_Natural Gas DHW_Un-insulated_0_2023</v>
      </c>
      <c r="T350" s="304" t="str">
        <f t="shared" si="94"/>
        <v>Residential</v>
      </c>
      <c r="U350" s="304" t="str">
        <f t="shared" si="80"/>
        <v>Public Housing</v>
      </c>
      <c r="V350" s="304" t="str">
        <f t="shared" si="81"/>
        <v>Public Housing</v>
      </c>
      <c r="W350" s="304" t="str">
        <f t="shared" si="82"/>
        <v>Natural Gas</v>
      </c>
      <c r="X350" s="304" t="str">
        <f t="shared" si="83"/>
        <v>Water Heating</v>
      </c>
      <c r="Y350" s="305" t="str">
        <f t="shared" si="84"/>
        <v>Low Income Multifamily</v>
      </c>
      <c r="Z350" s="305" t="str">
        <f t="shared" si="85"/>
        <v>Domestic Hot Water Pipe Insulation</v>
      </c>
      <c r="AA350" s="305" t="str">
        <f t="shared" si="86"/>
        <v>Natural Gas DHW</v>
      </c>
      <c r="AB350" s="305" t="str">
        <f t="shared" si="87"/>
        <v>Un-insulated</v>
      </c>
      <c r="AC350" s="305">
        <f t="shared" si="88"/>
        <v>0</v>
      </c>
      <c r="AD350" s="305" t="str">
        <f t="shared" si="89"/>
        <v>RS-HWE-PINS-V04-210101</v>
      </c>
      <c r="AE350" s="313">
        <f t="shared" si="90"/>
        <v>2023</v>
      </c>
      <c r="AF350" s="306">
        <f t="shared" si="91"/>
        <v>10486.080457444015</v>
      </c>
      <c r="AG350" s="307">
        <f t="shared" si="92"/>
        <v>132</v>
      </c>
      <c r="AH350" s="302">
        <f t="shared" si="93"/>
        <v>1</v>
      </c>
    </row>
    <row r="351" spans="2:34" ht="15" customHeight="1" x14ac:dyDescent="0.35">
      <c r="B351" s="254" t="s">
        <v>1</v>
      </c>
      <c r="C351" s="254" t="s">
        <v>22</v>
      </c>
      <c r="D351" s="254" t="s">
        <v>22</v>
      </c>
      <c r="E351" s="254" t="s">
        <v>605</v>
      </c>
      <c r="F351" s="254" t="s">
        <v>737</v>
      </c>
      <c r="G351" s="254" t="s">
        <v>1074</v>
      </c>
      <c r="H351" s="254" t="s">
        <v>71</v>
      </c>
      <c r="I351" s="254" t="s">
        <v>461</v>
      </c>
      <c r="J351" s="254" t="s">
        <v>866</v>
      </c>
      <c r="K351" s="254">
        <v>0</v>
      </c>
      <c r="L351" s="254" t="s">
        <v>165</v>
      </c>
      <c r="M351" s="257">
        <v>2024</v>
      </c>
      <c r="N351" s="311">
        <v>10486.080457444015</v>
      </c>
      <c r="O351" s="258">
        <v>132</v>
      </c>
      <c r="P351" s="387">
        <v>1</v>
      </c>
      <c r="S351" s="303" t="str">
        <f t="shared" si="95"/>
        <v>Residential_Public Housing_Public Housing_Natural Gas_Water Heating_Low Income Multifamily_Domestic Hot Water Pipe Insulation_Natural Gas DHW_Un-insulated_0_2024</v>
      </c>
      <c r="T351" s="304" t="str">
        <f t="shared" si="94"/>
        <v>Residential</v>
      </c>
      <c r="U351" s="304" t="str">
        <f t="shared" si="80"/>
        <v>Public Housing</v>
      </c>
      <c r="V351" s="304" t="str">
        <f t="shared" si="81"/>
        <v>Public Housing</v>
      </c>
      <c r="W351" s="304" t="str">
        <f t="shared" si="82"/>
        <v>Natural Gas</v>
      </c>
      <c r="X351" s="304" t="str">
        <f t="shared" si="83"/>
        <v>Water Heating</v>
      </c>
      <c r="Y351" s="305" t="str">
        <f t="shared" si="84"/>
        <v>Low Income Multifamily</v>
      </c>
      <c r="Z351" s="305" t="str">
        <f t="shared" si="85"/>
        <v>Domestic Hot Water Pipe Insulation</v>
      </c>
      <c r="AA351" s="305" t="str">
        <f t="shared" si="86"/>
        <v>Natural Gas DHW</v>
      </c>
      <c r="AB351" s="305" t="str">
        <f t="shared" si="87"/>
        <v>Un-insulated</v>
      </c>
      <c r="AC351" s="305">
        <f t="shared" si="88"/>
        <v>0</v>
      </c>
      <c r="AD351" s="305" t="str">
        <f t="shared" si="89"/>
        <v>RS-HWE-PINS-V04-210101</v>
      </c>
      <c r="AE351" s="313">
        <f t="shared" si="90"/>
        <v>2024</v>
      </c>
      <c r="AF351" s="306">
        <f t="shared" si="91"/>
        <v>10486.080457444015</v>
      </c>
      <c r="AG351" s="307">
        <f t="shared" si="92"/>
        <v>132</v>
      </c>
      <c r="AH351" s="302">
        <f t="shared" si="93"/>
        <v>1</v>
      </c>
    </row>
    <row r="352" spans="2:34" ht="15" customHeight="1" x14ac:dyDescent="0.35">
      <c r="B352" s="254" t="s">
        <v>1</v>
      </c>
      <c r="C352" s="254" t="s">
        <v>22</v>
      </c>
      <c r="D352" s="254" t="s">
        <v>22</v>
      </c>
      <c r="E352" s="254" t="s">
        <v>605</v>
      </c>
      <c r="F352" s="254" t="s">
        <v>737</v>
      </c>
      <c r="G352" s="254" t="s">
        <v>1074</v>
      </c>
      <c r="H352" s="254" t="s">
        <v>71</v>
      </c>
      <c r="I352" s="254" t="s">
        <v>461</v>
      </c>
      <c r="J352" s="254" t="s">
        <v>866</v>
      </c>
      <c r="K352" s="254">
        <v>0</v>
      </c>
      <c r="L352" s="254" t="s">
        <v>165</v>
      </c>
      <c r="M352" s="257">
        <v>2025</v>
      </c>
      <c r="N352" s="311">
        <v>10486.080457444015</v>
      </c>
      <c r="O352" s="258">
        <v>132</v>
      </c>
      <c r="P352" s="387">
        <v>1</v>
      </c>
      <c r="S352" s="303" t="str">
        <f t="shared" si="95"/>
        <v>Residential_Public Housing_Public Housing_Natural Gas_Water Heating_Low Income Multifamily_Domestic Hot Water Pipe Insulation_Natural Gas DHW_Un-insulated_0_2025</v>
      </c>
      <c r="T352" s="304" t="str">
        <f t="shared" si="94"/>
        <v>Residential</v>
      </c>
      <c r="U352" s="304" t="str">
        <f t="shared" si="80"/>
        <v>Public Housing</v>
      </c>
      <c r="V352" s="304" t="str">
        <f t="shared" si="81"/>
        <v>Public Housing</v>
      </c>
      <c r="W352" s="304" t="str">
        <f t="shared" si="82"/>
        <v>Natural Gas</v>
      </c>
      <c r="X352" s="304" t="str">
        <f t="shared" si="83"/>
        <v>Water Heating</v>
      </c>
      <c r="Y352" s="305" t="str">
        <f t="shared" si="84"/>
        <v>Low Income Multifamily</v>
      </c>
      <c r="Z352" s="305" t="str">
        <f t="shared" si="85"/>
        <v>Domestic Hot Water Pipe Insulation</v>
      </c>
      <c r="AA352" s="305" t="str">
        <f t="shared" si="86"/>
        <v>Natural Gas DHW</v>
      </c>
      <c r="AB352" s="305" t="str">
        <f t="shared" si="87"/>
        <v>Un-insulated</v>
      </c>
      <c r="AC352" s="305">
        <f t="shared" si="88"/>
        <v>0</v>
      </c>
      <c r="AD352" s="305" t="str">
        <f t="shared" si="89"/>
        <v>RS-HWE-PINS-V04-210101</v>
      </c>
      <c r="AE352" s="313">
        <f t="shared" si="90"/>
        <v>2025</v>
      </c>
      <c r="AF352" s="306">
        <f t="shared" si="91"/>
        <v>10486.080457444015</v>
      </c>
      <c r="AG352" s="307">
        <f t="shared" si="92"/>
        <v>132</v>
      </c>
      <c r="AH352" s="302">
        <f t="shared" si="93"/>
        <v>1</v>
      </c>
    </row>
    <row r="353" spans="2:34" ht="15" customHeight="1" x14ac:dyDescent="0.35">
      <c r="B353" s="254" t="s">
        <v>1</v>
      </c>
      <c r="C353" s="254" t="s">
        <v>22</v>
      </c>
      <c r="D353" s="254" t="s">
        <v>22</v>
      </c>
      <c r="E353" s="254" t="s">
        <v>605</v>
      </c>
      <c r="F353" s="254" t="s">
        <v>737</v>
      </c>
      <c r="G353" s="254" t="s">
        <v>1074</v>
      </c>
      <c r="H353" s="254" t="s">
        <v>117</v>
      </c>
      <c r="I353" s="254" t="s">
        <v>461</v>
      </c>
      <c r="J353" s="254">
        <v>0</v>
      </c>
      <c r="K353" s="254">
        <v>0</v>
      </c>
      <c r="L353" s="254" t="s">
        <v>150</v>
      </c>
      <c r="M353" s="257">
        <v>2022</v>
      </c>
      <c r="N353" s="311">
        <v>11935.547367574418</v>
      </c>
      <c r="O353" s="258">
        <v>309</v>
      </c>
      <c r="P353" s="387">
        <v>1</v>
      </c>
      <c r="S353" s="303" t="str">
        <f t="shared" si="95"/>
        <v>Residential_Public Housing_Public Housing_Natural Gas_Water Heating_Low Income Multifamily_Low Flow Faucet Aerator_Natural Gas DHW_0_0_2022</v>
      </c>
      <c r="T353" s="304" t="str">
        <f t="shared" si="94"/>
        <v>Residential</v>
      </c>
      <c r="U353" s="304" t="str">
        <f t="shared" si="80"/>
        <v>Public Housing</v>
      </c>
      <c r="V353" s="304" t="str">
        <f t="shared" si="81"/>
        <v>Public Housing</v>
      </c>
      <c r="W353" s="304" t="str">
        <f t="shared" si="82"/>
        <v>Natural Gas</v>
      </c>
      <c r="X353" s="304" t="str">
        <f t="shared" si="83"/>
        <v>Water Heating</v>
      </c>
      <c r="Y353" s="305" t="str">
        <f t="shared" si="84"/>
        <v>Low Income Multifamily</v>
      </c>
      <c r="Z353" s="305" t="str">
        <f t="shared" si="85"/>
        <v>Low Flow Faucet Aerator</v>
      </c>
      <c r="AA353" s="305" t="str">
        <f t="shared" si="86"/>
        <v>Natural Gas DHW</v>
      </c>
      <c r="AB353" s="305">
        <f t="shared" si="87"/>
        <v>0</v>
      </c>
      <c r="AC353" s="305">
        <f t="shared" si="88"/>
        <v>0</v>
      </c>
      <c r="AD353" s="305" t="str">
        <f t="shared" si="89"/>
        <v>RS-HWE-LFFA-V10-210101</v>
      </c>
      <c r="AE353" s="313">
        <f t="shared" si="90"/>
        <v>2022</v>
      </c>
      <c r="AF353" s="306">
        <f t="shared" si="91"/>
        <v>11935.547367574418</v>
      </c>
      <c r="AG353" s="307">
        <f t="shared" si="92"/>
        <v>309</v>
      </c>
      <c r="AH353" s="302">
        <f t="shared" si="93"/>
        <v>1</v>
      </c>
    </row>
    <row r="354" spans="2:34" ht="15" customHeight="1" x14ac:dyDescent="0.35">
      <c r="B354" s="254" t="s">
        <v>1</v>
      </c>
      <c r="C354" s="254" t="s">
        <v>22</v>
      </c>
      <c r="D354" s="254" t="s">
        <v>22</v>
      </c>
      <c r="E354" s="254" t="s">
        <v>605</v>
      </c>
      <c r="F354" s="254" t="s">
        <v>737</v>
      </c>
      <c r="G354" s="254" t="s">
        <v>1074</v>
      </c>
      <c r="H354" s="254" t="s">
        <v>117</v>
      </c>
      <c r="I354" s="254" t="s">
        <v>461</v>
      </c>
      <c r="J354" s="254">
        <v>0</v>
      </c>
      <c r="K354" s="254">
        <v>0</v>
      </c>
      <c r="L354" s="254" t="s">
        <v>150</v>
      </c>
      <c r="M354" s="257">
        <v>2023</v>
      </c>
      <c r="N354" s="311">
        <v>11974.17373445977</v>
      </c>
      <c r="O354" s="258">
        <v>310</v>
      </c>
      <c r="P354" s="387">
        <v>1</v>
      </c>
      <c r="S354" s="303" t="str">
        <f t="shared" si="95"/>
        <v>Residential_Public Housing_Public Housing_Natural Gas_Water Heating_Low Income Multifamily_Low Flow Faucet Aerator_Natural Gas DHW_0_0_2023</v>
      </c>
      <c r="T354" s="304" t="str">
        <f t="shared" si="94"/>
        <v>Residential</v>
      </c>
      <c r="U354" s="304" t="str">
        <f t="shared" si="80"/>
        <v>Public Housing</v>
      </c>
      <c r="V354" s="304" t="str">
        <f t="shared" si="81"/>
        <v>Public Housing</v>
      </c>
      <c r="W354" s="304" t="str">
        <f t="shared" si="82"/>
        <v>Natural Gas</v>
      </c>
      <c r="X354" s="304" t="str">
        <f t="shared" si="83"/>
        <v>Water Heating</v>
      </c>
      <c r="Y354" s="305" t="str">
        <f t="shared" si="84"/>
        <v>Low Income Multifamily</v>
      </c>
      <c r="Z354" s="305" t="str">
        <f t="shared" si="85"/>
        <v>Low Flow Faucet Aerator</v>
      </c>
      <c r="AA354" s="305" t="str">
        <f t="shared" si="86"/>
        <v>Natural Gas DHW</v>
      </c>
      <c r="AB354" s="305">
        <f t="shared" si="87"/>
        <v>0</v>
      </c>
      <c r="AC354" s="305">
        <f t="shared" si="88"/>
        <v>0</v>
      </c>
      <c r="AD354" s="305" t="str">
        <f t="shared" si="89"/>
        <v>RS-HWE-LFFA-V10-210101</v>
      </c>
      <c r="AE354" s="313">
        <f t="shared" si="90"/>
        <v>2023</v>
      </c>
      <c r="AF354" s="306">
        <f t="shared" si="91"/>
        <v>11974.17373445977</v>
      </c>
      <c r="AG354" s="307">
        <f t="shared" si="92"/>
        <v>310</v>
      </c>
      <c r="AH354" s="302">
        <f t="shared" si="93"/>
        <v>1</v>
      </c>
    </row>
    <row r="355" spans="2:34" ht="15" customHeight="1" x14ac:dyDescent="0.35">
      <c r="B355" s="254" t="s">
        <v>1</v>
      </c>
      <c r="C355" s="254" t="s">
        <v>22</v>
      </c>
      <c r="D355" s="254" t="s">
        <v>22</v>
      </c>
      <c r="E355" s="254" t="s">
        <v>605</v>
      </c>
      <c r="F355" s="254" t="s">
        <v>737</v>
      </c>
      <c r="G355" s="254" t="s">
        <v>1074</v>
      </c>
      <c r="H355" s="254" t="s">
        <v>117</v>
      </c>
      <c r="I355" s="254" t="s">
        <v>461</v>
      </c>
      <c r="J355" s="254">
        <v>0</v>
      </c>
      <c r="K355" s="254">
        <v>0</v>
      </c>
      <c r="L355" s="254" t="s">
        <v>150</v>
      </c>
      <c r="M355" s="257">
        <v>2024</v>
      </c>
      <c r="N355" s="311">
        <v>11935.547367574418</v>
      </c>
      <c r="O355" s="258">
        <v>309</v>
      </c>
      <c r="P355" s="387">
        <v>1</v>
      </c>
      <c r="S355" s="303" t="str">
        <f t="shared" si="95"/>
        <v>Residential_Public Housing_Public Housing_Natural Gas_Water Heating_Low Income Multifamily_Low Flow Faucet Aerator_Natural Gas DHW_0_0_2024</v>
      </c>
      <c r="T355" s="304" t="str">
        <f t="shared" si="94"/>
        <v>Residential</v>
      </c>
      <c r="U355" s="304" t="str">
        <f t="shared" si="80"/>
        <v>Public Housing</v>
      </c>
      <c r="V355" s="304" t="str">
        <f t="shared" si="81"/>
        <v>Public Housing</v>
      </c>
      <c r="W355" s="304" t="str">
        <f t="shared" si="82"/>
        <v>Natural Gas</v>
      </c>
      <c r="X355" s="304" t="str">
        <f t="shared" si="83"/>
        <v>Water Heating</v>
      </c>
      <c r="Y355" s="305" t="str">
        <f t="shared" si="84"/>
        <v>Low Income Multifamily</v>
      </c>
      <c r="Z355" s="305" t="str">
        <f t="shared" si="85"/>
        <v>Low Flow Faucet Aerator</v>
      </c>
      <c r="AA355" s="305" t="str">
        <f t="shared" si="86"/>
        <v>Natural Gas DHW</v>
      </c>
      <c r="AB355" s="305">
        <f t="shared" si="87"/>
        <v>0</v>
      </c>
      <c r="AC355" s="305">
        <f t="shared" si="88"/>
        <v>0</v>
      </c>
      <c r="AD355" s="305" t="str">
        <f t="shared" si="89"/>
        <v>RS-HWE-LFFA-V10-210101</v>
      </c>
      <c r="AE355" s="313">
        <f t="shared" si="90"/>
        <v>2024</v>
      </c>
      <c r="AF355" s="306">
        <f t="shared" si="91"/>
        <v>11935.547367574418</v>
      </c>
      <c r="AG355" s="307">
        <f t="shared" si="92"/>
        <v>309</v>
      </c>
      <c r="AH355" s="302">
        <f t="shared" si="93"/>
        <v>1</v>
      </c>
    </row>
    <row r="356" spans="2:34" ht="15" customHeight="1" x14ac:dyDescent="0.35">
      <c r="B356" s="254" t="s">
        <v>1</v>
      </c>
      <c r="C356" s="254" t="s">
        <v>22</v>
      </c>
      <c r="D356" s="254" t="s">
        <v>22</v>
      </c>
      <c r="E356" s="254" t="s">
        <v>605</v>
      </c>
      <c r="F356" s="254" t="s">
        <v>737</v>
      </c>
      <c r="G356" s="254" t="s">
        <v>1074</v>
      </c>
      <c r="H356" s="254" t="s">
        <v>117</v>
      </c>
      <c r="I356" s="254" t="s">
        <v>461</v>
      </c>
      <c r="J356" s="254">
        <v>0</v>
      </c>
      <c r="K356" s="254">
        <v>0</v>
      </c>
      <c r="L356" s="254" t="s">
        <v>150</v>
      </c>
      <c r="M356" s="257">
        <v>2025</v>
      </c>
      <c r="N356" s="311">
        <v>11935.547367574418</v>
      </c>
      <c r="O356" s="258">
        <v>309</v>
      </c>
      <c r="P356" s="387">
        <v>1</v>
      </c>
      <c r="S356" s="303" t="str">
        <f t="shared" si="95"/>
        <v>Residential_Public Housing_Public Housing_Natural Gas_Water Heating_Low Income Multifamily_Low Flow Faucet Aerator_Natural Gas DHW_0_0_2025</v>
      </c>
      <c r="T356" s="304" t="str">
        <f t="shared" si="94"/>
        <v>Residential</v>
      </c>
      <c r="U356" s="304" t="str">
        <f t="shared" si="80"/>
        <v>Public Housing</v>
      </c>
      <c r="V356" s="304" t="str">
        <f t="shared" si="81"/>
        <v>Public Housing</v>
      </c>
      <c r="W356" s="304" t="str">
        <f t="shared" si="82"/>
        <v>Natural Gas</v>
      </c>
      <c r="X356" s="304" t="str">
        <f t="shared" si="83"/>
        <v>Water Heating</v>
      </c>
      <c r="Y356" s="305" t="str">
        <f t="shared" si="84"/>
        <v>Low Income Multifamily</v>
      </c>
      <c r="Z356" s="305" t="str">
        <f t="shared" si="85"/>
        <v>Low Flow Faucet Aerator</v>
      </c>
      <c r="AA356" s="305" t="str">
        <f t="shared" si="86"/>
        <v>Natural Gas DHW</v>
      </c>
      <c r="AB356" s="305">
        <f t="shared" si="87"/>
        <v>0</v>
      </c>
      <c r="AC356" s="305">
        <f t="shared" si="88"/>
        <v>0</v>
      </c>
      <c r="AD356" s="305" t="str">
        <f t="shared" si="89"/>
        <v>RS-HWE-LFFA-V10-210101</v>
      </c>
      <c r="AE356" s="313">
        <f t="shared" si="90"/>
        <v>2025</v>
      </c>
      <c r="AF356" s="306">
        <f t="shared" si="91"/>
        <v>11935.547367574418</v>
      </c>
      <c r="AG356" s="307">
        <f t="shared" si="92"/>
        <v>309</v>
      </c>
      <c r="AH356" s="302">
        <f t="shared" si="93"/>
        <v>1</v>
      </c>
    </row>
    <row r="357" spans="2:34" ht="15" customHeight="1" x14ac:dyDescent="0.35">
      <c r="B357" s="254" t="s">
        <v>1</v>
      </c>
      <c r="C357" s="254" t="s">
        <v>22</v>
      </c>
      <c r="D357" s="254" t="s">
        <v>22</v>
      </c>
      <c r="E357" s="254" t="s">
        <v>605</v>
      </c>
      <c r="F357" s="254" t="s">
        <v>737</v>
      </c>
      <c r="G357" s="254" t="s">
        <v>1074</v>
      </c>
      <c r="H357" s="254" t="s">
        <v>118</v>
      </c>
      <c r="I357" s="254" t="s">
        <v>461</v>
      </c>
      <c r="J357" s="254">
        <v>0</v>
      </c>
      <c r="K357" s="254" t="s">
        <v>912</v>
      </c>
      <c r="L357" s="254" t="s">
        <v>151</v>
      </c>
      <c r="M357" s="257">
        <v>2022</v>
      </c>
      <c r="N357" s="311">
        <v>11306.586841758573</v>
      </c>
      <c r="O357" s="258">
        <v>172</v>
      </c>
      <c r="P357" s="387">
        <v>1</v>
      </c>
      <c r="S357" s="303" t="str">
        <f t="shared" si="95"/>
        <v>Residential_Public Housing_Public Housing_Natural Gas_Water Heating_Low Income Multifamily_Low Flow Showerhead_Natural Gas DHW_0_1.75 GPM_2022</v>
      </c>
      <c r="T357" s="304" t="str">
        <f t="shared" si="94"/>
        <v>Residential</v>
      </c>
      <c r="U357" s="304" t="str">
        <f t="shared" si="80"/>
        <v>Public Housing</v>
      </c>
      <c r="V357" s="304" t="str">
        <f t="shared" si="81"/>
        <v>Public Housing</v>
      </c>
      <c r="W357" s="304" t="str">
        <f t="shared" si="82"/>
        <v>Natural Gas</v>
      </c>
      <c r="X357" s="304" t="str">
        <f t="shared" si="83"/>
        <v>Water Heating</v>
      </c>
      <c r="Y357" s="305" t="str">
        <f t="shared" si="84"/>
        <v>Low Income Multifamily</v>
      </c>
      <c r="Z357" s="305" t="str">
        <f t="shared" si="85"/>
        <v>Low Flow Showerhead</v>
      </c>
      <c r="AA357" s="305" t="str">
        <f t="shared" si="86"/>
        <v>Natural Gas DHW</v>
      </c>
      <c r="AB357" s="305">
        <f t="shared" si="87"/>
        <v>0</v>
      </c>
      <c r="AC357" s="305" t="str">
        <f t="shared" si="88"/>
        <v>1.75 GPM</v>
      </c>
      <c r="AD357" s="305" t="str">
        <f t="shared" si="89"/>
        <v>RS-HWE-LFSH-V08-200101</v>
      </c>
      <c r="AE357" s="313">
        <f t="shared" si="90"/>
        <v>2022</v>
      </c>
      <c r="AF357" s="306">
        <f t="shared" si="91"/>
        <v>11306.586841758573</v>
      </c>
      <c r="AG357" s="307">
        <f t="shared" si="92"/>
        <v>172</v>
      </c>
      <c r="AH357" s="302">
        <f t="shared" si="93"/>
        <v>1</v>
      </c>
    </row>
    <row r="358" spans="2:34" ht="15" customHeight="1" x14ac:dyDescent="0.35">
      <c r="B358" s="254" t="s">
        <v>1</v>
      </c>
      <c r="C358" s="254" t="s">
        <v>22</v>
      </c>
      <c r="D358" s="254" t="s">
        <v>22</v>
      </c>
      <c r="E358" s="254" t="s">
        <v>605</v>
      </c>
      <c r="F358" s="254" t="s">
        <v>737</v>
      </c>
      <c r="G358" s="254" t="s">
        <v>1074</v>
      </c>
      <c r="H358" s="254" t="s">
        <v>118</v>
      </c>
      <c r="I358" s="254" t="s">
        <v>461</v>
      </c>
      <c r="J358" s="254">
        <v>0</v>
      </c>
      <c r="K358" s="254" t="s">
        <v>912</v>
      </c>
      <c r="L358" s="254" t="s">
        <v>151</v>
      </c>
      <c r="M358" s="257">
        <v>2023</v>
      </c>
      <c r="N358" s="311">
        <v>11306.586841758573</v>
      </c>
      <c r="O358" s="258">
        <v>172</v>
      </c>
      <c r="P358" s="387">
        <v>1</v>
      </c>
      <c r="S358" s="303" t="str">
        <f t="shared" si="95"/>
        <v>Residential_Public Housing_Public Housing_Natural Gas_Water Heating_Low Income Multifamily_Low Flow Showerhead_Natural Gas DHW_0_1.75 GPM_2023</v>
      </c>
      <c r="T358" s="304" t="str">
        <f t="shared" si="94"/>
        <v>Residential</v>
      </c>
      <c r="U358" s="304" t="str">
        <f t="shared" si="80"/>
        <v>Public Housing</v>
      </c>
      <c r="V358" s="304" t="str">
        <f t="shared" si="81"/>
        <v>Public Housing</v>
      </c>
      <c r="W358" s="304" t="str">
        <f t="shared" si="82"/>
        <v>Natural Gas</v>
      </c>
      <c r="X358" s="304" t="str">
        <f t="shared" si="83"/>
        <v>Water Heating</v>
      </c>
      <c r="Y358" s="305" t="str">
        <f t="shared" si="84"/>
        <v>Low Income Multifamily</v>
      </c>
      <c r="Z358" s="305" t="str">
        <f t="shared" si="85"/>
        <v>Low Flow Showerhead</v>
      </c>
      <c r="AA358" s="305" t="str">
        <f t="shared" si="86"/>
        <v>Natural Gas DHW</v>
      </c>
      <c r="AB358" s="305">
        <f t="shared" si="87"/>
        <v>0</v>
      </c>
      <c r="AC358" s="305" t="str">
        <f t="shared" si="88"/>
        <v>1.75 GPM</v>
      </c>
      <c r="AD358" s="305" t="str">
        <f t="shared" si="89"/>
        <v>RS-HWE-LFSH-V08-200101</v>
      </c>
      <c r="AE358" s="313">
        <f t="shared" si="90"/>
        <v>2023</v>
      </c>
      <c r="AF358" s="306">
        <f t="shared" si="91"/>
        <v>11306.586841758573</v>
      </c>
      <c r="AG358" s="307">
        <f t="shared" si="92"/>
        <v>172</v>
      </c>
      <c r="AH358" s="302">
        <f t="shared" si="93"/>
        <v>1</v>
      </c>
    </row>
    <row r="359" spans="2:34" ht="15" customHeight="1" x14ac:dyDescent="0.35">
      <c r="B359" s="254" t="s">
        <v>1</v>
      </c>
      <c r="C359" s="254" t="s">
        <v>22</v>
      </c>
      <c r="D359" s="254" t="s">
        <v>22</v>
      </c>
      <c r="E359" s="254" t="s">
        <v>605</v>
      </c>
      <c r="F359" s="254" t="s">
        <v>737</v>
      </c>
      <c r="G359" s="254" t="s">
        <v>1074</v>
      </c>
      <c r="H359" s="254" t="s">
        <v>118</v>
      </c>
      <c r="I359" s="254" t="s">
        <v>461</v>
      </c>
      <c r="J359" s="254">
        <v>0</v>
      </c>
      <c r="K359" s="254" t="s">
        <v>912</v>
      </c>
      <c r="L359" s="254" t="s">
        <v>151</v>
      </c>
      <c r="M359" s="257">
        <v>2024</v>
      </c>
      <c r="N359" s="311">
        <v>11306.586841758573</v>
      </c>
      <c r="O359" s="258">
        <v>172</v>
      </c>
      <c r="P359" s="387">
        <v>1</v>
      </c>
      <c r="S359" s="303" t="str">
        <f t="shared" si="95"/>
        <v>Residential_Public Housing_Public Housing_Natural Gas_Water Heating_Low Income Multifamily_Low Flow Showerhead_Natural Gas DHW_0_1.75 GPM_2024</v>
      </c>
      <c r="T359" s="304" t="str">
        <f t="shared" si="94"/>
        <v>Residential</v>
      </c>
      <c r="U359" s="304" t="str">
        <f t="shared" si="80"/>
        <v>Public Housing</v>
      </c>
      <c r="V359" s="304" t="str">
        <f t="shared" si="81"/>
        <v>Public Housing</v>
      </c>
      <c r="W359" s="304" t="str">
        <f t="shared" si="82"/>
        <v>Natural Gas</v>
      </c>
      <c r="X359" s="304" t="str">
        <f t="shared" si="83"/>
        <v>Water Heating</v>
      </c>
      <c r="Y359" s="305" t="str">
        <f t="shared" si="84"/>
        <v>Low Income Multifamily</v>
      </c>
      <c r="Z359" s="305" t="str">
        <f t="shared" si="85"/>
        <v>Low Flow Showerhead</v>
      </c>
      <c r="AA359" s="305" t="str">
        <f t="shared" si="86"/>
        <v>Natural Gas DHW</v>
      </c>
      <c r="AB359" s="305">
        <f t="shared" si="87"/>
        <v>0</v>
      </c>
      <c r="AC359" s="305" t="str">
        <f t="shared" si="88"/>
        <v>1.75 GPM</v>
      </c>
      <c r="AD359" s="305" t="str">
        <f t="shared" si="89"/>
        <v>RS-HWE-LFSH-V08-200101</v>
      </c>
      <c r="AE359" s="313">
        <f t="shared" si="90"/>
        <v>2024</v>
      </c>
      <c r="AF359" s="306">
        <f t="shared" si="91"/>
        <v>11306.586841758573</v>
      </c>
      <c r="AG359" s="307">
        <f t="shared" si="92"/>
        <v>172</v>
      </c>
      <c r="AH359" s="302">
        <f t="shared" si="93"/>
        <v>1</v>
      </c>
    </row>
    <row r="360" spans="2:34" ht="15" customHeight="1" x14ac:dyDescent="0.35">
      <c r="B360" s="254" t="s">
        <v>1</v>
      </c>
      <c r="C360" s="254" t="s">
        <v>22</v>
      </c>
      <c r="D360" s="254" t="s">
        <v>22</v>
      </c>
      <c r="E360" s="254" t="s">
        <v>605</v>
      </c>
      <c r="F360" s="254" t="s">
        <v>737</v>
      </c>
      <c r="G360" s="254" t="s">
        <v>1074</v>
      </c>
      <c r="H360" s="254" t="s">
        <v>118</v>
      </c>
      <c r="I360" s="254" t="s">
        <v>461</v>
      </c>
      <c r="J360" s="254">
        <v>0</v>
      </c>
      <c r="K360" s="254" t="s">
        <v>912</v>
      </c>
      <c r="L360" s="254" t="s">
        <v>151</v>
      </c>
      <c r="M360" s="257">
        <v>2025</v>
      </c>
      <c r="N360" s="311">
        <v>11306.586841758573</v>
      </c>
      <c r="O360" s="258">
        <v>172</v>
      </c>
      <c r="P360" s="387">
        <v>1</v>
      </c>
      <c r="S360" s="303" t="str">
        <f t="shared" si="95"/>
        <v>Residential_Public Housing_Public Housing_Natural Gas_Water Heating_Low Income Multifamily_Low Flow Showerhead_Natural Gas DHW_0_1.75 GPM_2025</v>
      </c>
      <c r="T360" s="304" t="str">
        <f t="shared" si="94"/>
        <v>Residential</v>
      </c>
      <c r="U360" s="304" t="str">
        <f t="shared" si="80"/>
        <v>Public Housing</v>
      </c>
      <c r="V360" s="304" t="str">
        <f t="shared" si="81"/>
        <v>Public Housing</v>
      </c>
      <c r="W360" s="304" t="str">
        <f t="shared" si="82"/>
        <v>Natural Gas</v>
      </c>
      <c r="X360" s="304" t="str">
        <f t="shared" si="83"/>
        <v>Water Heating</v>
      </c>
      <c r="Y360" s="305" t="str">
        <f t="shared" si="84"/>
        <v>Low Income Multifamily</v>
      </c>
      <c r="Z360" s="305" t="str">
        <f t="shared" si="85"/>
        <v>Low Flow Showerhead</v>
      </c>
      <c r="AA360" s="305" t="str">
        <f t="shared" si="86"/>
        <v>Natural Gas DHW</v>
      </c>
      <c r="AB360" s="305">
        <f t="shared" si="87"/>
        <v>0</v>
      </c>
      <c r="AC360" s="305" t="str">
        <f t="shared" si="88"/>
        <v>1.75 GPM</v>
      </c>
      <c r="AD360" s="305" t="str">
        <f t="shared" si="89"/>
        <v>RS-HWE-LFSH-V08-200101</v>
      </c>
      <c r="AE360" s="313">
        <f t="shared" si="90"/>
        <v>2025</v>
      </c>
      <c r="AF360" s="306">
        <f t="shared" si="91"/>
        <v>11306.586841758573</v>
      </c>
      <c r="AG360" s="307">
        <f t="shared" si="92"/>
        <v>172</v>
      </c>
      <c r="AH360" s="302">
        <f t="shared" si="93"/>
        <v>1</v>
      </c>
    </row>
    <row r="361" spans="2:34" ht="15" customHeight="1" x14ac:dyDescent="0.35">
      <c r="B361" s="254" t="s">
        <v>1</v>
      </c>
      <c r="C361" s="254" t="s">
        <v>38</v>
      </c>
      <c r="D361" s="254" t="s">
        <v>39</v>
      </c>
      <c r="E361" s="254" t="s">
        <v>663</v>
      </c>
      <c r="F361" s="254" t="s">
        <v>919</v>
      </c>
      <c r="G361" s="254" t="s">
        <v>1864</v>
      </c>
      <c r="H361" s="254" t="s">
        <v>554</v>
      </c>
      <c r="I361" s="254">
        <v>2022</v>
      </c>
      <c r="J361" s="254">
        <v>0</v>
      </c>
      <c r="K361" s="254">
        <v>0</v>
      </c>
      <c r="L361" s="254" t="s">
        <v>175</v>
      </c>
      <c r="M361" s="257">
        <v>2022</v>
      </c>
      <c r="N361" s="311">
        <v>900950.39999999979</v>
      </c>
      <c r="O361" s="258">
        <v>26814</v>
      </c>
      <c r="P361" s="387">
        <v>1</v>
      </c>
      <c r="S361" s="303" t="str">
        <f t="shared" si="95"/>
        <v>Residential_Residential Market Transformation_Market Transformation_Electric_Appliances_All_Clothes Washers_2022_0_0_2022</v>
      </c>
      <c r="T361" s="304" t="str">
        <f t="shared" si="94"/>
        <v>Residential</v>
      </c>
      <c r="U361" s="304" t="str">
        <f t="shared" si="80"/>
        <v>Residential Market Transformation</v>
      </c>
      <c r="V361" s="304" t="str">
        <f t="shared" si="81"/>
        <v>Market Transformation</v>
      </c>
      <c r="W361" s="304" t="str">
        <f t="shared" si="82"/>
        <v>Electric</v>
      </c>
      <c r="X361" s="304" t="str">
        <f t="shared" si="83"/>
        <v>Appliances</v>
      </c>
      <c r="Y361" s="305" t="str">
        <f t="shared" si="84"/>
        <v>All</v>
      </c>
      <c r="Z361" s="305" t="str">
        <f t="shared" si="85"/>
        <v>Clothes Washers</v>
      </c>
      <c r="AA361" s="305">
        <f t="shared" si="86"/>
        <v>2022</v>
      </c>
      <c r="AB361" s="305">
        <f t="shared" si="87"/>
        <v>0</v>
      </c>
      <c r="AC361" s="305">
        <f t="shared" si="88"/>
        <v>0</v>
      </c>
      <c r="AD361" s="305" t="str">
        <f t="shared" si="89"/>
        <v>RS-APL-ESCL-V08-200101</v>
      </c>
      <c r="AE361" s="313">
        <f t="shared" si="90"/>
        <v>2022</v>
      </c>
      <c r="AF361" s="306">
        <f t="shared" si="91"/>
        <v>900950.39999999979</v>
      </c>
      <c r="AG361" s="307">
        <f t="shared" si="92"/>
        <v>26814</v>
      </c>
      <c r="AH361" s="302">
        <f t="shared" si="93"/>
        <v>1</v>
      </c>
    </row>
    <row r="362" spans="2:34" ht="15" customHeight="1" x14ac:dyDescent="0.35">
      <c r="B362" s="254" t="s">
        <v>1</v>
      </c>
      <c r="C362" s="254" t="s">
        <v>38</v>
      </c>
      <c r="D362" s="254" t="s">
        <v>39</v>
      </c>
      <c r="E362" s="254" t="s">
        <v>663</v>
      </c>
      <c r="F362" s="254" t="s">
        <v>919</v>
      </c>
      <c r="G362" s="254" t="s">
        <v>1864</v>
      </c>
      <c r="H362" s="254" t="s">
        <v>554</v>
      </c>
      <c r="I362" s="254">
        <v>2023</v>
      </c>
      <c r="J362" s="254">
        <v>0</v>
      </c>
      <c r="K362" s="254">
        <v>0</v>
      </c>
      <c r="L362" s="254" t="s">
        <v>175</v>
      </c>
      <c r="M362" s="257">
        <v>2023</v>
      </c>
      <c r="N362" s="311">
        <v>1062398.3999999999</v>
      </c>
      <c r="O362" s="258">
        <v>31619</v>
      </c>
      <c r="P362" s="387">
        <v>1</v>
      </c>
      <c r="S362" s="303" t="str">
        <f t="shared" si="95"/>
        <v>Residential_Residential Market Transformation_Market Transformation_Electric_Appliances_All_Clothes Washers_2023_0_0_2023</v>
      </c>
      <c r="T362" s="304" t="str">
        <f t="shared" si="94"/>
        <v>Residential</v>
      </c>
      <c r="U362" s="304" t="str">
        <f t="shared" si="80"/>
        <v>Residential Market Transformation</v>
      </c>
      <c r="V362" s="304" t="str">
        <f t="shared" si="81"/>
        <v>Market Transformation</v>
      </c>
      <c r="W362" s="304" t="str">
        <f t="shared" si="82"/>
        <v>Electric</v>
      </c>
      <c r="X362" s="304" t="str">
        <f t="shared" si="83"/>
        <v>Appliances</v>
      </c>
      <c r="Y362" s="305" t="str">
        <f t="shared" si="84"/>
        <v>All</v>
      </c>
      <c r="Z362" s="305" t="str">
        <f t="shared" si="85"/>
        <v>Clothes Washers</v>
      </c>
      <c r="AA362" s="305">
        <f t="shared" si="86"/>
        <v>2023</v>
      </c>
      <c r="AB362" s="305">
        <f t="shared" si="87"/>
        <v>0</v>
      </c>
      <c r="AC362" s="305">
        <f t="shared" si="88"/>
        <v>0</v>
      </c>
      <c r="AD362" s="305" t="str">
        <f t="shared" si="89"/>
        <v>RS-APL-ESCL-V08-200101</v>
      </c>
      <c r="AE362" s="313">
        <f t="shared" si="90"/>
        <v>2023</v>
      </c>
      <c r="AF362" s="306">
        <f t="shared" si="91"/>
        <v>1062398.3999999999</v>
      </c>
      <c r="AG362" s="307">
        <f t="shared" si="92"/>
        <v>31619</v>
      </c>
      <c r="AH362" s="302">
        <f t="shared" si="93"/>
        <v>1</v>
      </c>
    </row>
    <row r="363" spans="2:34" ht="15" customHeight="1" x14ac:dyDescent="0.35">
      <c r="B363" s="254" t="s">
        <v>1</v>
      </c>
      <c r="C363" s="254" t="s">
        <v>38</v>
      </c>
      <c r="D363" s="254" t="s">
        <v>39</v>
      </c>
      <c r="E363" s="254" t="s">
        <v>663</v>
      </c>
      <c r="F363" s="254" t="s">
        <v>919</v>
      </c>
      <c r="G363" s="254" t="s">
        <v>1864</v>
      </c>
      <c r="H363" s="254" t="s">
        <v>554</v>
      </c>
      <c r="I363" s="254">
        <v>2024</v>
      </c>
      <c r="J363" s="254">
        <v>0</v>
      </c>
      <c r="K363" s="254">
        <v>0</v>
      </c>
      <c r="L363" s="254" t="s">
        <v>175</v>
      </c>
      <c r="M363" s="257">
        <v>2024</v>
      </c>
      <c r="N363" s="311">
        <v>1252776</v>
      </c>
      <c r="O363" s="258">
        <v>37285</v>
      </c>
      <c r="P363" s="387">
        <v>1</v>
      </c>
      <c r="S363" s="303" t="str">
        <f t="shared" si="95"/>
        <v>Residential_Residential Market Transformation_Market Transformation_Electric_Appliances_All_Clothes Washers_2024_0_0_2024</v>
      </c>
      <c r="T363" s="304" t="str">
        <f t="shared" si="94"/>
        <v>Residential</v>
      </c>
      <c r="U363" s="304" t="str">
        <f t="shared" si="80"/>
        <v>Residential Market Transformation</v>
      </c>
      <c r="V363" s="304" t="str">
        <f t="shared" si="81"/>
        <v>Market Transformation</v>
      </c>
      <c r="W363" s="304" t="str">
        <f t="shared" si="82"/>
        <v>Electric</v>
      </c>
      <c r="X363" s="304" t="str">
        <f t="shared" si="83"/>
        <v>Appliances</v>
      </c>
      <c r="Y363" s="305" t="str">
        <f t="shared" si="84"/>
        <v>All</v>
      </c>
      <c r="Z363" s="305" t="str">
        <f t="shared" si="85"/>
        <v>Clothes Washers</v>
      </c>
      <c r="AA363" s="305">
        <f t="shared" si="86"/>
        <v>2024</v>
      </c>
      <c r="AB363" s="305">
        <f t="shared" si="87"/>
        <v>0</v>
      </c>
      <c r="AC363" s="305">
        <f t="shared" si="88"/>
        <v>0</v>
      </c>
      <c r="AD363" s="305" t="str">
        <f t="shared" si="89"/>
        <v>RS-APL-ESCL-V08-200101</v>
      </c>
      <c r="AE363" s="313">
        <f t="shared" si="90"/>
        <v>2024</v>
      </c>
      <c r="AF363" s="306">
        <f t="shared" si="91"/>
        <v>1252776</v>
      </c>
      <c r="AG363" s="307">
        <f t="shared" si="92"/>
        <v>37285</v>
      </c>
      <c r="AH363" s="302">
        <f t="shared" si="93"/>
        <v>1</v>
      </c>
    </row>
    <row r="364" spans="2:34" ht="15" customHeight="1" x14ac:dyDescent="0.35">
      <c r="B364" s="254" t="s">
        <v>1</v>
      </c>
      <c r="C364" s="254" t="s">
        <v>38</v>
      </c>
      <c r="D364" s="254" t="s">
        <v>39</v>
      </c>
      <c r="E364" s="254" t="s">
        <v>663</v>
      </c>
      <c r="F364" s="254" t="s">
        <v>919</v>
      </c>
      <c r="G364" s="254" t="s">
        <v>1864</v>
      </c>
      <c r="H364" s="254" t="s">
        <v>554</v>
      </c>
      <c r="I364" s="254">
        <v>2025</v>
      </c>
      <c r="J364" s="254">
        <v>0</v>
      </c>
      <c r="K364" s="254">
        <v>0</v>
      </c>
      <c r="L364" s="254" t="s">
        <v>175</v>
      </c>
      <c r="M364" s="257">
        <v>2025</v>
      </c>
      <c r="N364" s="311">
        <v>1477257.5999999996</v>
      </c>
      <c r="O364" s="258">
        <v>43966</v>
      </c>
      <c r="P364" s="387">
        <v>1</v>
      </c>
      <c r="S364" s="303" t="str">
        <f t="shared" si="95"/>
        <v>Residential_Residential Market Transformation_Market Transformation_Electric_Appliances_All_Clothes Washers_2025_0_0_2025</v>
      </c>
      <c r="T364" s="304" t="str">
        <f t="shared" si="94"/>
        <v>Residential</v>
      </c>
      <c r="U364" s="304" t="str">
        <f t="shared" si="80"/>
        <v>Residential Market Transformation</v>
      </c>
      <c r="V364" s="304" t="str">
        <f t="shared" si="81"/>
        <v>Market Transformation</v>
      </c>
      <c r="W364" s="304" t="str">
        <f t="shared" si="82"/>
        <v>Electric</v>
      </c>
      <c r="X364" s="304" t="str">
        <f t="shared" si="83"/>
        <v>Appliances</v>
      </c>
      <c r="Y364" s="305" t="str">
        <f t="shared" si="84"/>
        <v>All</v>
      </c>
      <c r="Z364" s="305" t="str">
        <f t="shared" si="85"/>
        <v>Clothes Washers</v>
      </c>
      <c r="AA364" s="305">
        <f t="shared" si="86"/>
        <v>2025</v>
      </c>
      <c r="AB364" s="305">
        <f t="shared" si="87"/>
        <v>0</v>
      </c>
      <c r="AC364" s="305">
        <f t="shared" si="88"/>
        <v>0</v>
      </c>
      <c r="AD364" s="305" t="str">
        <f t="shared" si="89"/>
        <v>RS-APL-ESCL-V08-200101</v>
      </c>
      <c r="AE364" s="313">
        <f t="shared" si="90"/>
        <v>2025</v>
      </c>
      <c r="AF364" s="306">
        <f t="shared" si="91"/>
        <v>1477257.5999999996</v>
      </c>
      <c r="AG364" s="307">
        <f t="shared" si="92"/>
        <v>43966</v>
      </c>
      <c r="AH364" s="302">
        <f t="shared" si="93"/>
        <v>1</v>
      </c>
    </row>
    <row r="365" spans="2:34" ht="15" customHeight="1" x14ac:dyDescent="0.35">
      <c r="B365" s="254" t="s">
        <v>1</v>
      </c>
      <c r="C365" s="254" t="s">
        <v>24</v>
      </c>
      <c r="D365" s="254" t="s">
        <v>260</v>
      </c>
      <c r="E365" s="254" t="s">
        <v>663</v>
      </c>
      <c r="F365" s="254" t="s">
        <v>919</v>
      </c>
      <c r="G365" s="254" t="s">
        <v>920</v>
      </c>
      <c r="H365" s="254" t="s">
        <v>43</v>
      </c>
      <c r="I365" s="254">
        <v>0</v>
      </c>
      <c r="J365" s="254">
        <v>0</v>
      </c>
      <c r="K365" s="254">
        <v>0</v>
      </c>
      <c r="L365" s="254" t="s">
        <v>185</v>
      </c>
      <c r="M365" s="257">
        <v>2022</v>
      </c>
      <c r="N365" s="311">
        <v>1610390.5137079649</v>
      </c>
      <c r="O365" s="258">
        <v>2351</v>
      </c>
      <c r="P365" s="387">
        <v>0.9</v>
      </c>
      <c r="S365" s="303" t="str">
        <f t="shared" si="95"/>
        <v>Residential_Retail Products_Efficient Choice Tool_Electric_Appliances_Single-Family/Multifamily_Advanced Thermostat_0_0_0_2022</v>
      </c>
      <c r="T365" s="304" t="str">
        <f t="shared" si="94"/>
        <v>Residential</v>
      </c>
      <c r="U365" s="304" t="str">
        <f t="shared" si="80"/>
        <v>Retail Products</v>
      </c>
      <c r="V365" s="304" t="str">
        <f t="shared" si="81"/>
        <v>Efficient Choice Tool</v>
      </c>
      <c r="W365" s="304" t="str">
        <f t="shared" si="82"/>
        <v>Electric</v>
      </c>
      <c r="X365" s="304" t="str">
        <f t="shared" si="83"/>
        <v>Appliances</v>
      </c>
      <c r="Y365" s="305" t="str">
        <f t="shared" si="84"/>
        <v>Single-Family/Multifamily</v>
      </c>
      <c r="Z365" s="305" t="str">
        <f t="shared" si="85"/>
        <v>Advanced Thermostat</v>
      </c>
      <c r="AA365" s="305">
        <f t="shared" si="86"/>
        <v>0</v>
      </c>
      <c r="AB365" s="305">
        <f t="shared" si="87"/>
        <v>0</v>
      </c>
      <c r="AC365" s="305">
        <f t="shared" si="88"/>
        <v>0</v>
      </c>
      <c r="AD365" s="305" t="str">
        <f t="shared" si="89"/>
        <v>RS-HVC-ADTH-V05-210101</v>
      </c>
      <c r="AE365" s="313">
        <f t="shared" si="90"/>
        <v>2022</v>
      </c>
      <c r="AF365" s="306">
        <f t="shared" si="91"/>
        <v>1610390.5137079649</v>
      </c>
      <c r="AG365" s="307">
        <f t="shared" si="92"/>
        <v>2351</v>
      </c>
      <c r="AH365" s="302">
        <f t="shared" si="93"/>
        <v>0.9</v>
      </c>
    </row>
    <row r="366" spans="2:34" ht="15" customHeight="1" x14ac:dyDescent="0.35">
      <c r="B366" s="254" t="s">
        <v>1</v>
      </c>
      <c r="C366" s="254" t="s">
        <v>24</v>
      </c>
      <c r="D366" s="254" t="s">
        <v>260</v>
      </c>
      <c r="E366" s="254" t="s">
        <v>663</v>
      </c>
      <c r="F366" s="254" t="s">
        <v>919</v>
      </c>
      <c r="G366" s="254" t="s">
        <v>920</v>
      </c>
      <c r="H366" s="254" t="s">
        <v>43</v>
      </c>
      <c r="I366" s="254">
        <v>0</v>
      </c>
      <c r="J366" s="254">
        <v>0</v>
      </c>
      <c r="K366" s="254">
        <v>0</v>
      </c>
      <c r="L366" s="254" t="s">
        <v>185</v>
      </c>
      <c r="M366" s="257">
        <v>2023</v>
      </c>
      <c r="N366" s="311">
        <v>1578196.4030553605</v>
      </c>
      <c r="O366" s="258">
        <v>2304</v>
      </c>
      <c r="P366" s="387">
        <v>0.9</v>
      </c>
      <c r="S366" s="303" t="str">
        <f t="shared" si="95"/>
        <v>Residential_Retail Products_Efficient Choice Tool_Electric_Appliances_Single-Family/Multifamily_Advanced Thermostat_0_0_0_2023</v>
      </c>
      <c r="T366" s="304" t="str">
        <f t="shared" si="94"/>
        <v>Residential</v>
      </c>
      <c r="U366" s="304" t="str">
        <f t="shared" si="80"/>
        <v>Retail Products</v>
      </c>
      <c r="V366" s="304" t="str">
        <f t="shared" si="81"/>
        <v>Efficient Choice Tool</v>
      </c>
      <c r="W366" s="304" t="str">
        <f t="shared" si="82"/>
        <v>Electric</v>
      </c>
      <c r="X366" s="304" t="str">
        <f t="shared" si="83"/>
        <v>Appliances</v>
      </c>
      <c r="Y366" s="305" t="str">
        <f t="shared" si="84"/>
        <v>Single-Family/Multifamily</v>
      </c>
      <c r="Z366" s="305" t="str">
        <f t="shared" si="85"/>
        <v>Advanced Thermostat</v>
      </c>
      <c r="AA366" s="305">
        <f t="shared" si="86"/>
        <v>0</v>
      </c>
      <c r="AB366" s="305">
        <f t="shared" si="87"/>
        <v>0</v>
      </c>
      <c r="AC366" s="305">
        <f t="shared" si="88"/>
        <v>0</v>
      </c>
      <c r="AD366" s="305" t="str">
        <f t="shared" si="89"/>
        <v>RS-HVC-ADTH-V05-210101</v>
      </c>
      <c r="AE366" s="313">
        <f t="shared" si="90"/>
        <v>2023</v>
      </c>
      <c r="AF366" s="306">
        <f t="shared" si="91"/>
        <v>1578196.4030553605</v>
      </c>
      <c r="AG366" s="307">
        <f t="shared" si="92"/>
        <v>2304</v>
      </c>
      <c r="AH366" s="302">
        <f t="shared" si="93"/>
        <v>0.9</v>
      </c>
    </row>
    <row r="367" spans="2:34" ht="15" customHeight="1" x14ac:dyDescent="0.35">
      <c r="B367" s="254" t="s">
        <v>1</v>
      </c>
      <c r="C367" s="254" t="s">
        <v>24</v>
      </c>
      <c r="D367" s="254" t="s">
        <v>260</v>
      </c>
      <c r="E367" s="254" t="s">
        <v>663</v>
      </c>
      <c r="F367" s="254" t="s">
        <v>919</v>
      </c>
      <c r="G367" s="254" t="s">
        <v>920</v>
      </c>
      <c r="H367" s="254" t="s">
        <v>43</v>
      </c>
      <c r="I367" s="254">
        <v>0</v>
      </c>
      <c r="J367" s="254">
        <v>0</v>
      </c>
      <c r="K367" s="254">
        <v>0</v>
      </c>
      <c r="L367" s="254" t="s">
        <v>185</v>
      </c>
      <c r="M367" s="257">
        <v>2024</v>
      </c>
      <c r="N367" s="311">
        <v>1546687.2734804698</v>
      </c>
      <c r="O367" s="258">
        <v>2258</v>
      </c>
      <c r="P367" s="387">
        <v>0.9</v>
      </c>
      <c r="S367" s="303" t="str">
        <f t="shared" si="95"/>
        <v>Residential_Retail Products_Efficient Choice Tool_Electric_Appliances_Single-Family/Multifamily_Advanced Thermostat_0_0_0_2024</v>
      </c>
      <c r="T367" s="304" t="str">
        <f t="shared" si="94"/>
        <v>Residential</v>
      </c>
      <c r="U367" s="304" t="str">
        <f t="shared" si="80"/>
        <v>Retail Products</v>
      </c>
      <c r="V367" s="304" t="str">
        <f t="shared" si="81"/>
        <v>Efficient Choice Tool</v>
      </c>
      <c r="W367" s="304" t="str">
        <f t="shared" si="82"/>
        <v>Electric</v>
      </c>
      <c r="X367" s="304" t="str">
        <f t="shared" si="83"/>
        <v>Appliances</v>
      </c>
      <c r="Y367" s="305" t="str">
        <f t="shared" si="84"/>
        <v>Single-Family/Multifamily</v>
      </c>
      <c r="Z367" s="305" t="str">
        <f t="shared" si="85"/>
        <v>Advanced Thermostat</v>
      </c>
      <c r="AA367" s="305">
        <f t="shared" si="86"/>
        <v>0</v>
      </c>
      <c r="AB367" s="305">
        <f t="shared" si="87"/>
        <v>0</v>
      </c>
      <c r="AC367" s="305">
        <f t="shared" si="88"/>
        <v>0</v>
      </c>
      <c r="AD367" s="305" t="str">
        <f t="shared" si="89"/>
        <v>RS-HVC-ADTH-V05-210101</v>
      </c>
      <c r="AE367" s="313">
        <f t="shared" si="90"/>
        <v>2024</v>
      </c>
      <c r="AF367" s="306">
        <f t="shared" si="91"/>
        <v>1546687.2734804698</v>
      </c>
      <c r="AG367" s="307">
        <f t="shared" si="92"/>
        <v>2258</v>
      </c>
      <c r="AH367" s="302">
        <f t="shared" si="93"/>
        <v>0.9</v>
      </c>
    </row>
    <row r="368" spans="2:34" ht="15" customHeight="1" x14ac:dyDescent="0.35">
      <c r="B368" s="254" t="s">
        <v>1</v>
      </c>
      <c r="C368" s="254" t="s">
        <v>24</v>
      </c>
      <c r="D368" s="254" t="s">
        <v>260</v>
      </c>
      <c r="E368" s="254" t="s">
        <v>663</v>
      </c>
      <c r="F368" s="254" t="s">
        <v>919</v>
      </c>
      <c r="G368" s="254" t="s">
        <v>920</v>
      </c>
      <c r="H368" s="254" t="s">
        <v>43</v>
      </c>
      <c r="I368" s="254">
        <v>0</v>
      </c>
      <c r="J368" s="254">
        <v>0</v>
      </c>
      <c r="K368" s="254">
        <v>0</v>
      </c>
      <c r="L368" s="254" t="s">
        <v>185</v>
      </c>
      <c r="M368" s="257">
        <v>2025</v>
      </c>
      <c r="N368" s="311">
        <v>1515863.1249832951</v>
      </c>
      <c r="O368" s="258">
        <v>2213</v>
      </c>
      <c r="P368" s="387">
        <v>0.9</v>
      </c>
      <c r="S368" s="303" t="str">
        <f t="shared" si="95"/>
        <v>Residential_Retail Products_Efficient Choice Tool_Electric_Appliances_Single-Family/Multifamily_Advanced Thermostat_0_0_0_2025</v>
      </c>
      <c r="T368" s="304" t="str">
        <f t="shared" si="94"/>
        <v>Residential</v>
      </c>
      <c r="U368" s="304" t="str">
        <f t="shared" si="80"/>
        <v>Retail Products</v>
      </c>
      <c r="V368" s="304" t="str">
        <f t="shared" si="81"/>
        <v>Efficient Choice Tool</v>
      </c>
      <c r="W368" s="304" t="str">
        <f t="shared" si="82"/>
        <v>Electric</v>
      </c>
      <c r="X368" s="304" t="str">
        <f t="shared" si="83"/>
        <v>Appliances</v>
      </c>
      <c r="Y368" s="305" t="str">
        <f t="shared" si="84"/>
        <v>Single-Family/Multifamily</v>
      </c>
      <c r="Z368" s="305" t="str">
        <f t="shared" si="85"/>
        <v>Advanced Thermostat</v>
      </c>
      <c r="AA368" s="305">
        <f t="shared" si="86"/>
        <v>0</v>
      </c>
      <c r="AB368" s="305">
        <f t="shared" si="87"/>
        <v>0</v>
      </c>
      <c r="AC368" s="305">
        <f t="shared" si="88"/>
        <v>0</v>
      </c>
      <c r="AD368" s="305" t="str">
        <f t="shared" si="89"/>
        <v>RS-HVC-ADTH-V05-210101</v>
      </c>
      <c r="AE368" s="313">
        <f t="shared" si="90"/>
        <v>2025</v>
      </c>
      <c r="AF368" s="306">
        <f t="shared" si="91"/>
        <v>1515863.1249832951</v>
      </c>
      <c r="AG368" s="307">
        <f t="shared" si="92"/>
        <v>2213</v>
      </c>
      <c r="AH368" s="302">
        <f t="shared" si="93"/>
        <v>0.9</v>
      </c>
    </row>
    <row r="369" spans="2:34" ht="15" customHeight="1" x14ac:dyDescent="0.35">
      <c r="B369" s="254" t="s">
        <v>1</v>
      </c>
      <c r="C369" s="254" t="s">
        <v>24</v>
      </c>
      <c r="D369" s="254" t="s">
        <v>260</v>
      </c>
      <c r="E369" s="254" t="s">
        <v>663</v>
      </c>
      <c r="F369" s="254" t="s">
        <v>919</v>
      </c>
      <c r="G369" s="254" t="s">
        <v>920</v>
      </c>
      <c r="H369" s="254" t="s">
        <v>60</v>
      </c>
      <c r="I369" s="254">
        <v>0</v>
      </c>
      <c r="J369" s="254">
        <v>0</v>
      </c>
      <c r="K369" s="254">
        <v>0</v>
      </c>
      <c r="L369" s="254" t="s">
        <v>160</v>
      </c>
      <c r="M369" s="257">
        <v>2022</v>
      </c>
      <c r="N369" s="311">
        <v>143741.49847103076</v>
      </c>
      <c r="O369" s="258">
        <v>446</v>
      </c>
      <c r="P369" s="387">
        <v>0.63008867119494127</v>
      </c>
      <c r="S369" s="303" t="str">
        <f t="shared" si="95"/>
        <v>Residential_Retail Products_Efficient Choice Tool_Electric_Appliances_Single-Family/Multifamily_Water Heater_0_0_0_2022</v>
      </c>
      <c r="T369" s="304" t="str">
        <f t="shared" si="94"/>
        <v>Residential</v>
      </c>
      <c r="U369" s="304" t="str">
        <f t="shared" si="80"/>
        <v>Retail Products</v>
      </c>
      <c r="V369" s="304" t="str">
        <f t="shared" si="81"/>
        <v>Efficient Choice Tool</v>
      </c>
      <c r="W369" s="304" t="str">
        <f t="shared" si="82"/>
        <v>Electric</v>
      </c>
      <c r="X369" s="304" t="str">
        <f t="shared" si="83"/>
        <v>Appliances</v>
      </c>
      <c r="Y369" s="305" t="str">
        <f t="shared" si="84"/>
        <v>Single-Family/Multifamily</v>
      </c>
      <c r="Z369" s="305" t="str">
        <f t="shared" si="85"/>
        <v>Water Heater</v>
      </c>
      <c r="AA369" s="305">
        <f t="shared" si="86"/>
        <v>0</v>
      </c>
      <c r="AB369" s="305">
        <f t="shared" si="87"/>
        <v>0</v>
      </c>
      <c r="AC369" s="305">
        <f t="shared" si="88"/>
        <v>0</v>
      </c>
      <c r="AD369" s="305" t="str">
        <f t="shared" si="89"/>
        <v>RS-HWE-HPWH-V10-210101</v>
      </c>
      <c r="AE369" s="313">
        <f t="shared" si="90"/>
        <v>2022</v>
      </c>
      <c r="AF369" s="306">
        <f t="shared" si="91"/>
        <v>143741.49847103076</v>
      </c>
      <c r="AG369" s="307">
        <f t="shared" si="92"/>
        <v>446</v>
      </c>
      <c r="AH369" s="302">
        <f t="shared" si="93"/>
        <v>0.63008867119494127</v>
      </c>
    </row>
    <row r="370" spans="2:34" ht="15" customHeight="1" x14ac:dyDescent="0.35">
      <c r="B370" s="254" t="s">
        <v>1</v>
      </c>
      <c r="C370" s="254" t="s">
        <v>24</v>
      </c>
      <c r="D370" s="254" t="s">
        <v>260</v>
      </c>
      <c r="E370" s="254" t="s">
        <v>663</v>
      </c>
      <c r="F370" s="254" t="s">
        <v>919</v>
      </c>
      <c r="G370" s="254" t="s">
        <v>920</v>
      </c>
      <c r="H370" s="254" t="s">
        <v>60</v>
      </c>
      <c r="I370" s="254">
        <v>0</v>
      </c>
      <c r="J370" s="254">
        <v>0</v>
      </c>
      <c r="K370" s="254">
        <v>0</v>
      </c>
      <c r="L370" s="254" t="s">
        <v>160</v>
      </c>
      <c r="M370" s="257">
        <v>2023</v>
      </c>
      <c r="N370" s="311">
        <v>143741.49847103076</v>
      </c>
      <c r="O370" s="258">
        <v>446</v>
      </c>
      <c r="P370" s="387">
        <v>0.63008867119494127</v>
      </c>
      <c r="S370" s="303" t="str">
        <f t="shared" si="95"/>
        <v>Residential_Retail Products_Efficient Choice Tool_Electric_Appliances_Single-Family/Multifamily_Water Heater_0_0_0_2023</v>
      </c>
      <c r="T370" s="304" t="str">
        <f t="shared" si="94"/>
        <v>Residential</v>
      </c>
      <c r="U370" s="304" t="str">
        <f t="shared" si="80"/>
        <v>Retail Products</v>
      </c>
      <c r="V370" s="304" t="str">
        <f t="shared" si="81"/>
        <v>Efficient Choice Tool</v>
      </c>
      <c r="W370" s="304" t="str">
        <f t="shared" si="82"/>
        <v>Electric</v>
      </c>
      <c r="X370" s="304" t="str">
        <f t="shared" si="83"/>
        <v>Appliances</v>
      </c>
      <c r="Y370" s="305" t="str">
        <f t="shared" si="84"/>
        <v>Single-Family/Multifamily</v>
      </c>
      <c r="Z370" s="305" t="str">
        <f t="shared" si="85"/>
        <v>Water Heater</v>
      </c>
      <c r="AA370" s="305">
        <f t="shared" si="86"/>
        <v>0</v>
      </c>
      <c r="AB370" s="305">
        <f t="shared" si="87"/>
        <v>0</v>
      </c>
      <c r="AC370" s="305">
        <f t="shared" si="88"/>
        <v>0</v>
      </c>
      <c r="AD370" s="305" t="str">
        <f t="shared" si="89"/>
        <v>RS-HWE-HPWH-V10-210101</v>
      </c>
      <c r="AE370" s="313">
        <f t="shared" si="90"/>
        <v>2023</v>
      </c>
      <c r="AF370" s="306">
        <f t="shared" si="91"/>
        <v>143741.49847103076</v>
      </c>
      <c r="AG370" s="307">
        <f t="shared" si="92"/>
        <v>446</v>
      </c>
      <c r="AH370" s="302">
        <f t="shared" si="93"/>
        <v>0.63008867119494127</v>
      </c>
    </row>
    <row r="371" spans="2:34" ht="15" customHeight="1" x14ac:dyDescent="0.35">
      <c r="B371" s="254" t="s">
        <v>1</v>
      </c>
      <c r="C371" s="254" t="s">
        <v>24</v>
      </c>
      <c r="D371" s="254" t="s">
        <v>260</v>
      </c>
      <c r="E371" s="254" t="s">
        <v>663</v>
      </c>
      <c r="F371" s="254" t="s">
        <v>919</v>
      </c>
      <c r="G371" s="254" t="s">
        <v>920</v>
      </c>
      <c r="H371" s="254" t="s">
        <v>60</v>
      </c>
      <c r="I371" s="254">
        <v>0</v>
      </c>
      <c r="J371" s="254">
        <v>0</v>
      </c>
      <c r="K371" s="254">
        <v>0</v>
      </c>
      <c r="L371" s="254" t="s">
        <v>160</v>
      </c>
      <c r="M371" s="257">
        <v>2024</v>
      </c>
      <c r="N371" s="311">
        <v>143741.49847103076</v>
      </c>
      <c r="O371" s="258">
        <v>446</v>
      </c>
      <c r="P371" s="387">
        <v>0.63008867119494127</v>
      </c>
      <c r="S371" s="303" t="str">
        <f t="shared" si="95"/>
        <v>Residential_Retail Products_Efficient Choice Tool_Electric_Appliances_Single-Family/Multifamily_Water Heater_0_0_0_2024</v>
      </c>
      <c r="T371" s="304" t="str">
        <f t="shared" si="94"/>
        <v>Residential</v>
      </c>
      <c r="U371" s="304" t="str">
        <f t="shared" si="80"/>
        <v>Retail Products</v>
      </c>
      <c r="V371" s="304" t="str">
        <f t="shared" si="81"/>
        <v>Efficient Choice Tool</v>
      </c>
      <c r="W371" s="304" t="str">
        <f t="shared" si="82"/>
        <v>Electric</v>
      </c>
      <c r="X371" s="304" t="str">
        <f t="shared" si="83"/>
        <v>Appliances</v>
      </c>
      <c r="Y371" s="305" t="str">
        <f t="shared" si="84"/>
        <v>Single-Family/Multifamily</v>
      </c>
      <c r="Z371" s="305" t="str">
        <f t="shared" si="85"/>
        <v>Water Heater</v>
      </c>
      <c r="AA371" s="305">
        <f t="shared" si="86"/>
        <v>0</v>
      </c>
      <c r="AB371" s="305">
        <f t="shared" si="87"/>
        <v>0</v>
      </c>
      <c r="AC371" s="305">
        <f t="shared" si="88"/>
        <v>0</v>
      </c>
      <c r="AD371" s="305" t="str">
        <f t="shared" si="89"/>
        <v>RS-HWE-HPWH-V10-210101</v>
      </c>
      <c r="AE371" s="313">
        <f t="shared" si="90"/>
        <v>2024</v>
      </c>
      <c r="AF371" s="306">
        <f t="shared" si="91"/>
        <v>143741.49847103076</v>
      </c>
      <c r="AG371" s="307">
        <f t="shared" si="92"/>
        <v>446</v>
      </c>
      <c r="AH371" s="302">
        <f t="shared" si="93"/>
        <v>0.63008867119494127</v>
      </c>
    </row>
    <row r="372" spans="2:34" ht="15" customHeight="1" x14ac:dyDescent="0.35">
      <c r="B372" s="254" t="s">
        <v>1</v>
      </c>
      <c r="C372" s="254" t="s">
        <v>24</v>
      </c>
      <c r="D372" s="254" t="s">
        <v>260</v>
      </c>
      <c r="E372" s="254" t="s">
        <v>663</v>
      </c>
      <c r="F372" s="254" t="s">
        <v>919</v>
      </c>
      <c r="G372" s="254" t="s">
        <v>920</v>
      </c>
      <c r="H372" s="254" t="s">
        <v>60</v>
      </c>
      <c r="I372" s="254">
        <v>0</v>
      </c>
      <c r="J372" s="254">
        <v>0</v>
      </c>
      <c r="K372" s="254">
        <v>0</v>
      </c>
      <c r="L372" s="254" t="s">
        <v>160</v>
      </c>
      <c r="M372" s="257">
        <v>2025</v>
      </c>
      <c r="N372" s="311">
        <v>143741.49847103076</v>
      </c>
      <c r="O372" s="258">
        <v>446</v>
      </c>
      <c r="P372" s="387">
        <v>0.63008867119494127</v>
      </c>
      <c r="S372" s="303" t="str">
        <f t="shared" si="95"/>
        <v>Residential_Retail Products_Efficient Choice Tool_Electric_Appliances_Single-Family/Multifamily_Water Heater_0_0_0_2025</v>
      </c>
      <c r="T372" s="304" t="str">
        <f t="shared" si="94"/>
        <v>Residential</v>
      </c>
      <c r="U372" s="304" t="str">
        <f t="shared" si="80"/>
        <v>Retail Products</v>
      </c>
      <c r="V372" s="304" t="str">
        <f t="shared" si="81"/>
        <v>Efficient Choice Tool</v>
      </c>
      <c r="W372" s="304" t="str">
        <f t="shared" si="82"/>
        <v>Electric</v>
      </c>
      <c r="X372" s="304" t="str">
        <f t="shared" si="83"/>
        <v>Appliances</v>
      </c>
      <c r="Y372" s="305" t="str">
        <f t="shared" si="84"/>
        <v>Single-Family/Multifamily</v>
      </c>
      <c r="Z372" s="305" t="str">
        <f t="shared" si="85"/>
        <v>Water Heater</v>
      </c>
      <c r="AA372" s="305">
        <f t="shared" si="86"/>
        <v>0</v>
      </c>
      <c r="AB372" s="305">
        <f t="shared" si="87"/>
        <v>0</v>
      </c>
      <c r="AC372" s="305">
        <f t="shared" si="88"/>
        <v>0</v>
      </c>
      <c r="AD372" s="305" t="str">
        <f t="shared" si="89"/>
        <v>RS-HWE-HPWH-V10-210101</v>
      </c>
      <c r="AE372" s="313">
        <f t="shared" si="90"/>
        <v>2025</v>
      </c>
      <c r="AF372" s="306">
        <f t="shared" si="91"/>
        <v>143741.49847103076</v>
      </c>
      <c r="AG372" s="307">
        <f t="shared" si="92"/>
        <v>446</v>
      </c>
      <c r="AH372" s="302">
        <f t="shared" si="93"/>
        <v>0.63008867119494127</v>
      </c>
    </row>
    <row r="373" spans="2:34" ht="15" customHeight="1" x14ac:dyDescent="0.35">
      <c r="B373" s="254" t="s">
        <v>1</v>
      </c>
      <c r="C373" s="254" t="s">
        <v>24</v>
      </c>
      <c r="D373" s="254" t="s">
        <v>260</v>
      </c>
      <c r="E373" s="254" t="s">
        <v>663</v>
      </c>
      <c r="F373" s="254" t="s">
        <v>919</v>
      </c>
      <c r="G373" s="254" t="s">
        <v>920</v>
      </c>
      <c r="H373" s="254" t="s">
        <v>46</v>
      </c>
      <c r="I373" s="254">
        <v>0</v>
      </c>
      <c r="J373" s="254">
        <v>0</v>
      </c>
      <c r="K373" s="254">
        <v>0</v>
      </c>
      <c r="L373" s="254" t="s">
        <v>175</v>
      </c>
      <c r="M373" s="257">
        <v>2022</v>
      </c>
      <c r="N373" s="311">
        <v>15156.288000000002</v>
      </c>
      <c r="O373" s="258">
        <v>716</v>
      </c>
      <c r="P373" s="387">
        <v>0.63</v>
      </c>
      <c r="S373" s="303" t="str">
        <f t="shared" si="95"/>
        <v>Residential_Retail Products_Efficient Choice Tool_Electric_Appliances_Single-Family/Multifamily_Clothes Washer_0_0_0_2022</v>
      </c>
      <c r="T373" s="304" t="str">
        <f t="shared" si="94"/>
        <v>Residential</v>
      </c>
      <c r="U373" s="304" t="str">
        <f t="shared" si="80"/>
        <v>Retail Products</v>
      </c>
      <c r="V373" s="304" t="str">
        <f t="shared" si="81"/>
        <v>Efficient Choice Tool</v>
      </c>
      <c r="W373" s="304" t="str">
        <f t="shared" si="82"/>
        <v>Electric</v>
      </c>
      <c r="X373" s="304" t="str">
        <f t="shared" si="83"/>
        <v>Appliances</v>
      </c>
      <c r="Y373" s="305" t="str">
        <f t="shared" si="84"/>
        <v>Single-Family/Multifamily</v>
      </c>
      <c r="Z373" s="305" t="str">
        <f t="shared" si="85"/>
        <v>Clothes Washer</v>
      </c>
      <c r="AA373" s="305">
        <f t="shared" si="86"/>
        <v>0</v>
      </c>
      <c r="AB373" s="305">
        <f t="shared" si="87"/>
        <v>0</v>
      </c>
      <c r="AC373" s="305">
        <f t="shared" si="88"/>
        <v>0</v>
      </c>
      <c r="AD373" s="305" t="str">
        <f t="shared" si="89"/>
        <v>RS-APL-ESCL-V08-200101</v>
      </c>
      <c r="AE373" s="313">
        <f t="shared" si="90"/>
        <v>2022</v>
      </c>
      <c r="AF373" s="306">
        <f t="shared" si="91"/>
        <v>15156.288000000002</v>
      </c>
      <c r="AG373" s="307">
        <f t="shared" si="92"/>
        <v>716</v>
      </c>
      <c r="AH373" s="302">
        <f t="shared" si="93"/>
        <v>0.63</v>
      </c>
    </row>
    <row r="374" spans="2:34" ht="15" customHeight="1" x14ac:dyDescent="0.35">
      <c r="B374" s="254" t="s">
        <v>1</v>
      </c>
      <c r="C374" s="254" t="s">
        <v>24</v>
      </c>
      <c r="D374" s="254" t="s">
        <v>260</v>
      </c>
      <c r="E374" s="254" t="s">
        <v>663</v>
      </c>
      <c r="F374" s="254" t="s">
        <v>919</v>
      </c>
      <c r="G374" s="254" t="s">
        <v>920</v>
      </c>
      <c r="H374" s="254" t="s">
        <v>46</v>
      </c>
      <c r="I374" s="254">
        <v>0</v>
      </c>
      <c r="J374" s="254">
        <v>0</v>
      </c>
      <c r="K374" s="254">
        <v>0</v>
      </c>
      <c r="L374" s="254" t="s">
        <v>175</v>
      </c>
      <c r="M374" s="257">
        <v>2023</v>
      </c>
      <c r="N374" s="311">
        <v>15156.288000000002</v>
      </c>
      <c r="O374" s="258">
        <v>716</v>
      </c>
      <c r="P374" s="387">
        <v>0.63</v>
      </c>
      <c r="S374" s="303" t="str">
        <f t="shared" si="95"/>
        <v>Residential_Retail Products_Efficient Choice Tool_Electric_Appliances_Single-Family/Multifamily_Clothes Washer_0_0_0_2023</v>
      </c>
      <c r="T374" s="304" t="str">
        <f t="shared" si="94"/>
        <v>Residential</v>
      </c>
      <c r="U374" s="304" t="str">
        <f t="shared" si="80"/>
        <v>Retail Products</v>
      </c>
      <c r="V374" s="304" t="str">
        <f t="shared" si="81"/>
        <v>Efficient Choice Tool</v>
      </c>
      <c r="W374" s="304" t="str">
        <f t="shared" si="82"/>
        <v>Electric</v>
      </c>
      <c r="X374" s="304" t="str">
        <f t="shared" si="83"/>
        <v>Appliances</v>
      </c>
      <c r="Y374" s="305" t="str">
        <f t="shared" si="84"/>
        <v>Single-Family/Multifamily</v>
      </c>
      <c r="Z374" s="305" t="str">
        <f t="shared" si="85"/>
        <v>Clothes Washer</v>
      </c>
      <c r="AA374" s="305">
        <f t="shared" si="86"/>
        <v>0</v>
      </c>
      <c r="AB374" s="305">
        <f t="shared" si="87"/>
        <v>0</v>
      </c>
      <c r="AC374" s="305">
        <f t="shared" si="88"/>
        <v>0</v>
      </c>
      <c r="AD374" s="305" t="str">
        <f t="shared" si="89"/>
        <v>RS-APL-ESCL-V08-200101</v>
      </c>
      <c r="AE374" s="313">
        <f t="shared" si="90"/>
        <v>2023</v>
      </c>
      <c r="AF374" s="306">
        <f t="shared" si="91"/>
        <v>15156.288000000002</v>
      </c>
      <c r="AG374" s="307">
        <f t="shared" si="92"/>
        <v>716</v>
      </c>
      <c r="AH374" s="302">
        <f t="shared" si="93"/>
        <v>0.63</v>
      </c>
    </row>
    <row r="375" spans="2:34" ht="15" customHeight="1" x14ac:dyDescent="0.35">
      <c r="B375" s="254" t="s">
        <v>1</v>
      </c>
      <c r="C375" s="254" t="s">
        <v>24</v>
      </c>
      <c r="D375" s="254" t="s">
        <v>260</v>
      </c>
      <c r="E375" s="254" t="s">
        <v>663</v>
      </c>
      <c r="F375" s="254" t="s">
        <v>919</v>
      </c>
      <c r="G375" s="254" t="s">
        <v>920</v>
      </c>
      <c r="H375" s="254" t="s">
        <v>46</v>
      </c>
      <c r="I375" s="254">
        <v>0</v>
      </c>
      <c r="J375" s="254">
        <v>0</v>
      </c>
      <c r="K375" s="254">
        <v>0</v>
      </c>
      <c r="L375" s="254" t="s">
        <v>175</v>
      </c>
      <c r="M375" s="257">
        <v>2024</v>
      </c>
      <c r="N375" s="311">
        <v>15156.288000000002</v>
      </c>
      <c r="O375" s="258">
        <v>716</v>
      </c>
      <c r="P375" s="387">
        <v>0.63</v>
      </c>
      <c r="S375" s="303" t="str">
        <f t="shared" si="95"/>
        <v>Residential_Retail Products_Efficient Choice Tool_Electric_Appliances_Single-Family/Multifamily_Clothes Washer_0_0_0_2024</v>
      </c>
      <c r="T375" s="304" t="str">
        <f t="shared" si="94"/>
        <v>Residential</v>
      </c>
      <c r="U375" s="304" t="str">
        <f t="shared" si="80"/>
        <v>Retail Products</v>
      </c>
      <c r="V375" s="304" t="str">
        <f t="shared" si="81"/>
        <v>Efficient Choice Tool</v>
      </c>
      <c r="W375" s="304" t="str">
        <f t="shared" si="82"/>
        <v>Electric</v>
      </c>
      <c r="X375" s="304" t="str">
        <f t="shared" si="83"/>
        <v>Appliances</v>
      </c>
      <c r="Y375" s="305" t="str">
        <f t="shared" si="84"/>
        <v>Single-Family/Multifamily</v>
      </c>
      <c r="Z375" s="305" t="str">
        <f t="shared" si="85"/>
        <v>Clothes Washer</v>
      </c>
      <c r="AA375" s="305">
        <f t="shared" si="86"/>
        <v>0</v>
      </c>
      <c r="AB375" s="305">
        <f t="shared" si="87"/>
        <v>0</v>
      </c>
      <c r="AC375" s="305">
        <f t="shared" si="88"/>
        <v>0</v>
      </c>
      <c r="AD375" s="305" t="str">
        <f t="shared" si="89"/>
        <v>RS-APL-ESCL-V08-200101</v>
      </c>
      <c r="AE375" s="313">
        <f t="shared" si="90"/>
        <v>2024</v>
      </c>
      <c r="AF375" s="306">
        <f t="shared" si="91"/>
        <v>15156.288000000002</v>
      </c>
      <c r="AG375" s="307">
        <f t="shared" si="92"/>
        <v>716</v>
      </c>
      <c r="AH375" s="302">
        <f t="shared" si="93"/>
        <v>0.63</v>
      </c>
    </row>
    <row r="376" spans="2:34" ht="15" customHeight="1" x14ac:dyDescent="0.35">
      <c r="B376" s="254" t="s">
        <v>1</v>
      </c>
      <c r="C376" s="254" t="s">
        <v>24</v>
      </c>
      <c r="D376" s="254" t="s">
        <v>260</v>
      </c>
      <c r="E376" s="254" t="s">
        <v>663</v>
      </c>
      <c r="F376" s="254" t="s">
        <v>919</v>
      </c>
      <c r="G376" s="254" t="s">
        <v>920</v>
      </c>
      <c r="H376" s="254" t="s">
        <v>46</v>
      </c>
      <c r="I376" s="254">
        <v>0</v>
      </c>
      <c r="J376" s="254">
        <v>0</v>
      </c>
      <c r="K376" s="254">
        <v>0</v>
      </c>
      <c r="L376" s="254" t="s">
        <v>175</v>
      </c>
      <c r="M376" s="257">
        <v>2025</v>
      </c>
      <c r="N376" s="311">
        <v>15156.288000000002</v>
      </c>
      <c r="O376" s="258">
        <v>716</v>
      </c>
      <c r="P376" s="387">
        <v>0.63</v>
      </c>
      <c r="S376" s="303" t="str">
        <f t="shared" si="95"/>
        <v>Residential_Retail Products_Efficient Choice Tool_Electric_Appliances_Single-Family/Multifamily_Clothes Washer_0_0_0_2025</v>
      </c>
      <c r="T376" s="304" t="str">
        <f t="shared" si="94"/>
        <v>Residential</v>
      </c>
      <c r="U376" s="304" t="str">
        <f t="shared" si="80"/>
        <v>Retail Products</v>
      </c>
      <c r="V376" s="304" t="str">
        <f t="shared" si="81"/>
        <v>Efficient Choice Tool</v>
      </c>
      <c r="W376" s="304" t="str">
        <f t="shared" si="82"/>
        <v>Electric</v>
      </c>
      <c r="X376" s="304" t="str">
        <f t="shared" si="83"/>
        <v>Appliances</v>
      </c>
      <c r="Y376" s="305" t="str">
        <f t="shared" si="84"/>
        <v>Single-Family/Multifamily</v>
      </c>
      <c r="Z376" s="305" t="str">
        <f t="shared" si="85"/>
        <v>Clothes Washer</v>
      </c>
      <c r="AA376" s="305">
        <f t="shared" si="86"/>
        <v>0</v>
      </c>
      <c r="AB376" s="305">
        <f t="shared" si="87"/>
        <v>0</v>
      </c>
      <c r="AC376" s="305">
        <f t="shared" si="88"/>
        <v>0</v>
      </c>
      <c r="AD376" s="305" t="str">
        <f t="shared" si="89"/>
        <v>RS-APL-ESCL-V08-200101</v>
      </c>
      <c r="AE376" s="313">
        <f t="shared" si="90"/>
        <v>2025</v>
      </c>
      <c r="AF376" s="306">
        <f t="shared" si="91"/>
        <v>15156.288000000002</v>
      </c>
      <c r="AG376" s="307">
        <f t="shared" si="92"/>
        <v>716</v>
      </c>
      <c r="AH376" s="302">
        <f t="shared" si="93"/>
        <v>0.63</v>
      </c>
    </row>
    <row r="377" spans="2:34" ht="15" customHeight="1" x14ac:dyDescent="0.35">
      <c r="B377" s="254" t="s">
        <v>1</v>
      </c>
      <c r="C377" s="254" t="s">
        <v>24</v>
      </c>
      <c r="D377" s="254" t="s">
        <v>260</v>
      </c>
      <c r="E377" s="254" t="s">
        <v>663</v>
      </c>
      <c r="F377" s="254" t="s">
        <v>919</v>
      </c>
      <c r="G377" s="254" t="s">
        <v>920</v>
      </c>
      <c r="H377" s="254" t="s">
        <v>48</v>
      </c>
      <c r="I377" s="254">
        <v>0</v>
      </c>
      <c r="J377" s="254">
        <v>0</v>
      </c>
      <c r="K377" s="254">
        <v>0</v>
      </c>
      <c r="L377" s="254" t="s">
        <v>177</v>
      </c>
      <c r="M377" s="257">
        <v>2022</v>
      </c>
      <c r="N377" s="311">
        <v>1762.2004911644524</v>
      </c>
      <c r="O377" s="258">
        <v>339</v>
      </c>
      <c r="P377" s="387">
        <v>0.63008867119494127</v>
      </c>
      <c r="S377" s="303" t="str">
        <f t="shared" si="95"/>
        <v>Residential_Retail Products_Efficient Choice Tool_Electric_Appliances_Single-Family/Multifamily_Dishwasher_0_0_0_2022</v>
      </c>
      <c r="T377" s="304" t="str">
        <f t="shared" si="94"/>
        <v>Residential</v>
      </c>
      <c r="U377" s="304" t="str">
        <f t="shared" si="80"/>
        <v>Retail Products</v>
      </c>
      <c r="V377" s="304" t="str">
        <f t="shared" si="81"/>
        <v>Efficient Choice Tool</v>
      </c>
      <c r="W377" s="304" t="str">
        <f t="shared" si="82"/>
        <v>Electric</v>
      </c>
      <c r="X377" s="304" t="str">
        <f t="shared" si="83"/>
        <v>Appliances</v>
      </c>
      <c r="Y377" s="305" t="str">
        <f t="shared" si="84"/>
        <v>Single-Family/Multifamily</v>
      </c>
      <c r="Z377" s="305" t="str">
        <f t="shared" si="85"/>
        <v>Dishwasher</v>
      </c>
      <c r="AA377" s="305">
        <f t="shared" si="86"/>
        <v>0</v>
      </c>
      <c r="AB377" s="305">
        <f t="shared" si="87"/>
        <v>0</v>
      </c>
      <c r="AC377" s="305">
        <f t="shared" si="88"/>
        <v>0</v>
      </c>
      <c r="AD377" s="305" t="str">
        <f t="shared" si="89"/>
        <v>RS-APL-ESDI-V06-210101</v>
      </c>
      <c r="AE377" s="313">
        <f t="shared" si="90"/>
        <v>2022</v>
      </c>
      <c r="AF377" s="306">
        <f t="shared" si="91"/>
        <v>1762.2004911644524</v>
      </c>
      <c r="AG377" s="307">
        <f t="shared" si="92"/>
        <v>339</v>
      </c>
      <c r="AH377" s="302">
        <f t="shared" si="93"/>
        <v>0.63008867119494127</v>
      </c>
    </row>
    <row r="378" spans="2:34" ht="15" customHeight="1" x14ac:dyDescent="0.35">
      <c r="B378" s="254" t="s">
        <v>1</v>
      </c>
      <c r="C378" s="254" t="s">
        <v>24</v>
      </c>
      <c r="D378" s="254" t="s">
        <v>260</v>
      </c>
      <c r="E378" s="254" t="s">
        <v>663</v>
      </c>
      <c r="F378" s="254" t="s">
        <v>919</v>
      </c>
      <c r="G378" s="254" t="s">
        <v>920</v>
      </c>
      <c r="H378" s="254" t="s">
        <v>48</v>
      </c>
      <c r="I378" s="254">
        <v>0</v>
      </c>
      <c r="J378" s="254">
        <v>0</v>
      </c>
      <c r="K378" s="254">
        <v>0</v>
      </c>
      <c r="L378" s="254" t="s">
        <v>177</v>
      </c>
      <c r="M378" s="257">
        <v>2023</v>
      </c>
      <c r="N378" s="311">
        <v>1762.2004911644524</v>
      </c>
      <c r="O378" s="258">
        <v>339</v>
      </c>
      <c r="P378" s="387">
        <v>0.63008867119494127</v>
      </c>
      <c r="S378" s="303" t="str">
        <f t="shared" si="95"/>
        <v>Residential_Retail Products_Efficient Choice Tool_Electric_Appliances_Single-Family/Multifamily_Dishwasher_0_0_0_2023</v>
      </c>
      <c r="T378" s="304" t="str">
        <f t="shared" si="94"/>
        <v>Residential</v>
      </c>
      <c r="U378" s="304" t="str">
        <f t="shared" si="80"/>
        <v>Retail Products</v>
      </c>
      <c r="V378" s="304" t="str">
        <f t="shared" si="81"/>
        <v>Efficient Choice Tool</v>
      </c>
      <c r="W378" s="304" t="str">
        <f t="shared" si="82"/>
        <v>Electric</v>
      </c>
      <c r="X378" s="304" t="str">
        <f t="shared" si="83"/>
        <v>Appliances</v>
      </c>
      <c r="Y378" s="305" t="str">
        <f t="shared" si="84"/>
        <v>Single-Family/Multifamily</v>
      </c>
      <c r="Z378" s="305" t="str">
        <f t="shared" si="85"/>
        <v>Dishwasher</v>
      </c>
      <c r="AA378" s="305">
        <f t="shared" si="86"/>
        <v>0</v>
      </c>
      <c r="AB378" s="305">
        <f t="shared" si="87"/>
        <v>0</v>
      </c>
      <c r="AC378" s="305">
        <f t="shared" si="88"/>
        <v>0</v>
      </c>
      <c r="AD378" s="305" t="str">
        <f t="shared" si="89"/>
        <v>RS-APL-ESDI-V06-210101</v>
      </c>
      <c r="AE378" s="313">
        <f t="shared" si="90"/>
        <v>2023</v>
      </c>
      <c r="AF378" s="306">
        <f t="shared" si="91"/>
        <v>1762.2004911644524</v>
      </c>
      <c r="AG378" s="307">
        <f t="shared" si="92"/>
        <v>339</v>
      </c>
      <c r="AH378" s="302">
        <f t="shared" si="93"/>
        <v>0.63008867119494127</v>
      </c>
    </row>
    <row r="379" spans="2:34" ht="15" customHeight="1" x14ac:dyDescent="0.35">
      <c r="B379" s="254" t="s">
        <v>1</v>
      </c>
      <c r="C379" s="254" t="s">
        <v>24</v>
      </c>
      <c r="D379" s="254" t="s">
        <v>260</v>
      </c>
      <c r="E379" s="254" t="s">
        <v>663</v>
      </c>
      <c r="F379" s="254" t="s">
        <v>919</v>
      </c>
      <c r="G379" s="254" t="s">
        <v>920</v>
      </c>
      <c r="H379" s="254" t="s">
        <v>48</v>
      </c>
      <c r="I379" s="254">
        <v>0</v>
      </c>
      <c r="J379" s="254">
        <v>0</v>
      </c>
      <c r="K379" s="254">
        <v>0</v>
      </c>
      <c r="L379" s="254" t="s">
        <v>177</v>
      </c>
      <c r="M379" s="257">
        <v>2024</v>
      </c>
      <c r="N379" s="311">
        <v>1762.2004911644524</v>
      </c>
      <c r="O379" s="258">
        <v>339</v>
      </c>
      <c r="P379" s="387">
        <v>0.63008867119494127</v>
      </c>
      <c r="S379" s="303" t="str">
        <f t="shared" si="95"/>
        <v>Residential_Retail Products_Efficient Choice Tool_Electric_Appliances_Single-Family/Multifamily_Dishwasher_0_0_0_2024</v>
      </c>
      <c r="T379" s="304" t="str">
        <f t="shared" si="94"/>
        <v>Residential</v>
      </c>
      <c r="U379" s="304" t="str">
        <f t="shared" si="80"/>
        <v>Retail Products</v>
      </c>
      <c r="V379" s="304" t="str">
        <f t="shared" si="81"/>
        <v>Efficient Choice Tool</v>
      </c>
      <c r="W379" s="304" t="str">
        <f t="shared" si="82"/>
        <v>Electric</v>
      </c>
      <c r="X379" s="304" t="str">
        <f t="shared" si="83"/>
        <v>Appliances</v>
      </c>
      <c r="Y379" s="305" t="str">
        <f t="shared" si="84"/>
        <v>Single-Family/Multifamily</v>
      </c>
      <c r="Z379" s="305" t="str">
        <f t="shared" si="85"/>
        <v>Dishwasher</v>
      </c>
      <c r="AA379" s="305">
        <f t="shared" si="86"/>
        <v>0</v>
      </c>
      <c r="AB379" s="305">
        <f t="shared" si="87"/>
        <v>0</v>
      </c>
      <c r="AC379" s="305">
        <f t="shared" si="88"/>
        <v>0</v>
      </c>
      <c r="AD379" s="305" t="str">
        <f t="shared" si="89"/>
        <v>RS-APL-ESDI-V06-210101</v>
      </c>
      <c r="AE379" s="313">
        <f t="shared" si="90"/>
        <v>2024</v>
      </c>
      <c r="AF379" s="306">
        <f t="shared" si="91"/>
        <v>1762.2004911644524</v>
      </c>
      <c r="AG379" s="307">
        <f t="shared" si="92"/>
        <v>339</v>
      </c>
      <c r="AH379" s="302">
        <f t="shared" si="93"/>
        <v>0.63008867119494127</v>
      </c>
    </row>
    <row r="380" spans="2:34" ht="15" customHeight="1" x14ac:dyDescent="0.35">
      <c r="B380" s="254" t="s">
        <v>1</v>
      </c>
      <c r="C380" s="254" t="s">
        <v>24</v>
      </c>
      <c r="D380" s="254" t="s">
        <v>260</v>
      </c>
      <c r="E380" s="254" t="s">
        <v>663</v>
      </c>
      <c r="F380" s="254" t="s">
        <v>919</v>
      </c>
      <c r="G380" s="254" t="s">
        <v>920</v>
      </c>
      <c r="H380" s="254" t="s">
        <v>48</v>
      </c>
      <c r="I380" s="254">
        <v>0</v>
      </c>
      <c r="J380" s="254">
        <v>0</v>
      </c>
      <c r="K380" s="254">
        <v>0</v>
      </c>
      <c r="L380" s="254" t="s">
        <v>177</v>
      </c>
      <c r="M380" s="257">
        <v>2025</v>
      </c>
      <c r="N380" s="311">
        <v>1762.2004911644524</v>
      </c>
      <c r="O380" s="258">
        <v>339</v>
      </c>
      <c r="P380" s="387">
        <v>0.63008867119494127</v>
      </c>
      <c r="S380" s="303" t="str">
        <f t="shared" si="95"/>
        <v>Residential_Retail Products_Efficient Choice Tool_Electric_Appliances_Single-Family/Multifamily_Dishwasher_0_0_0_2025</v>
      </c>
      <c r="T380" s="304" t="str">
        <f t="shared" si="94"/>
        <v>Residential</v>
      </c>
      <c r="U380" s="304" t="str">
        <f t="shared" si="80"/>
        <v>Retail Products</v>
      </c>
      <c r="V380" s="304" t="str">
        <f t="shared" si="81"/>
        <v>Efficient Choice Tool</v>
      </c>
      <c r="W380" s="304" t="str">
        <f t="shared" si="82"/>
        <v>Electric</v>
      </c>
      <c r="X380" s="304" t="str">
        <f t="shared" si="83"/>
        <v>Appliances</v>
      </c>
      <c r="Y380" s="305" t="str">
        <f t="shared" si="84"/>
        <v>Single-Family/Multifamily</v>
      </c>
      <c r="Z380" s="305" t="str">
        <f t="shared" si="85"/>
        <v>Dishwasher</v>
      </c>
      <c r="AA380" s="305">
        <f t="shared" si="86"/>
        <v>0</v>
      </c>
      <c r="AB380" s="305">
        <f t="shared" si="87"/>
        <v>0</v>
      </c>
      <c r="AC380" s="305">
        <f t="shared" si="88"/>
        <v>0</v>
      </c>
      <c r="AD380" s="305" t="str">
        <f t="shared" si="89"/>
        <v>RS-APL-ESDI-V06-210101</v>
      </c>
      <c r="AE380" s="313">
        <f t="shared" si="90"/>
        <v>2025</v>
      </c>
      <c r="AF380" s="306">
        <f t="shared" si="91"/>
        <v>1762.2004911644524</v>
      </c>
      <c r="AG380" s="307">
        <f t="shared" si="92"/>
        <v>339</v>
      </c>
      <c r="AH380" s="302">
        <f t="shared" si="93"/>
        <v>0.63008867119494127</v>
      </c>
    </row>
    <row r="381" spans="2:34" ht="15" customHeight="1" x14ac:dyDescent="0.35">
      <c r="B381" s="254" t="s">
        <v>1</v>
      </c>
      <c r="C381" s="254" t="s">
        <v>24</v>
      </c>
      <c r="D381" s="254" t="s">
        <v>260</v>
      </c>
      <c r="E381" s="254" t="s">
        <v>605</v>
      </c>
      <c r="F381" s="254" t="s">
        <v>919</v>
      </c>
      <c r="G381" s="254" t="s">
        <v>920</v>
      </c>
      <c r="H381" s="254" t="s">
        <v>60</v>
      </c>
      <c r="I381" s="254">
        <v>0</v>
      </c>
      <c r="J381" s="254">
        <v>0</v>
      </c>
      <c r="K381" s="254">
        <v>0</v>
      </c>
      <c r="L381" s="254" t="s">
        <v>623</v>
      </c>
      <c r="M381" s="257">
        <v>2022</v>
      </c>
      <c r="N381" s="311">
        <v>69851.774677834619</v>
      </c>
      <c r="O381" s="258">
        <v>410</v>
      </c>
      <c r="P381" s="387">
        <v>0.63008867119494127</v>
      </c>
      <c r="S381" s="303" t="str">
        <f t="shared" si="95"/>
        <v>Residential_Retail Products_Efficient Choice Tool_Natural Gas_Appliances_Single-Family/Multifamily_Water Heater_0_0_0_2022</v>
      </c>
      <c r="T381" s="304" t="str">
        <f t="shared" si="94"/>
        <v>Residential</v>
      </c>
      <c r="U381" s="304" t="str">
        <f t="shared" si="80"/>
        <v>Retail Products</v>
      </c>
      <c r="V381" s="304" t="str">
        <f t="shared" si="81"/>
        <v>Efficient Choice Tool</v>
      </c>
      <c r="W381" s="304" t="str">
        <f t="shared" si="82"/>
        <v>Natural Gas</v>
      </c>
      <c r="X381" s="304" t="str">
        <f t="shared" si="83"/>
        <v>Appliances</v>
      </c>
      <c r="Y381" s="305" t="str">
        <f t="shared" si="84"/>
        <v>Single-Family/Multifamily</v>
      </c>
      <c r="Z381" s="305" t="str">
        <f t="shared" si="85"/>
        <v>Water Heater</v>
      </c>
      <c r="AA381" s="305">
        <f t="shared" si="86"/>
        <v>0</v>
      </c>
      <c r="AB381" s="305">
        <f t="shared" si="87"/>
        <v>0</v>
      </c>
      <c r="AC381" s="305">
        <f t="shared" si="88"/>
        <v>0</v>
      </c>
      <c r="AD381" s="305" t="str">
        <f t="shared" si="89"/>
        <v>RS-HWE-GWHT-V09-210101</v>
      </c>
      <c r="AE381" s="313">
        <f t="shared" si="90"/>
        <v>2022</v>
      </c>
      <c r="AF381" s="306">
        <f t="shared" si="91"/>
        <v>69851.774677834619</v>
      </c>
      <c r="AG381" s="307">
        <f t="shared" si="92"/>
        <v>410</v>
      </c>
      <c r="AH381" s="302">
        <f t="shared" si="93"/>
        <v>0.63008867119494127</v>
      </c>
    </row>
    <row r="382" spans="2:34" ht="15" customHeight="1" x14ac:dyDescent="0.35">
      <c r="B382" s="254" t="s">
        <v>1</v>
      </c>
      <c r="C382" s="254" t="s">
        <v>24</v>
      </c>
      <c r="D382" s="254" t="s">
        <v>260</v>
      </c>
      <c r="E382" s="254" t="s">
        <v>605</v>
      </c>
      <c r="F382" s="254" t="s">
        <v>919</v>
      </c>
      <c r="G382" s="254" t="s">
        <v>920</v>
      </c>
      <c r="H382" s="254" t="s">
        <v>60</v>
      </c>
      <c r="I382" s="254">
        <v>0</v>
      </c>
      <c r="J382" s="254">
        <v>0</v>
      </c>
      <c r="K382" s="254">
        <v>0</v>
      </c>
      <c r="L382" s="254" t="s">
        <v>623</v>
      </c>
      <c r="M382" s="257">
        <v>2023</v>
      </c>
      <c r="N382" s="311">
        <v>69851.774677834619</v>
      </c>
      <c r="O382" s="258">
        <v>410</v>
      </c>
      <c r="P382" s="387">
        <v>0.63008867119494127</v>
      </c>
      <c r="S382" s="303" t="str">
        <f t="shared" si="95"/>
        <v>Residential_Retail Products_Efficient Choice Tool_Natural Gas_Appliances_Single-Family/Multifamily_Water Heater_0_0_0_2023</v>
      </c>
      <c r="T382" s="304" t="str">
        <f t="shared" si="94"/>
        <v>Residential</v>
      </c>
      <c r="U382" s="304" t="str">
        <f t="shared" si="80"/>
        <v>Retail Products</v>
      </c>
      <c r="V382" s="304" t="str">
        <f t="shared" si="81"/>
        <v>Efficient Choice Tool</v>
      </c>
      <c r="W382" s="304" t="str">
        <f t="shared" si="82"/>
        <v>Natural Gas</v>
      </c>
      <c r="X382" s="304" t="str">
        <f t="shared" si="83"/>
        <v>Appliances</v>
      </c>
      <c r="Y382" s="305" t="str">
        <f t="shared" si="84"/>
        <v>Single-Family/Multifamily</v>
      </c>
      <c r="Z382" s="305" t="str">
        <f t="shared" si="85"/>
        <v>Water Heater</v>
      </c>
      <c r="AA382" s="305">
        <f t="shared" si="86"/>
        <v>0</v>
      </c>
      <c r="AB382" s="305">
        <f t="shared" si="87"/>
        <v>0</v>
      </c>
      <c r="AC382" s="305">
        <f t="shared" si="88"/>
        <v>0</v>
      </c>
      <c r="AD382" s="305" t="str">
        <f t="shared" si="89"/>
        <v>RS-HWE-GWHT-V09-210101</v>
      </c>
      <c r="AE382" s="313">
        <f t="shared" si="90"/>
        <v>2023</v>
      </c>
      <c r="AF382" s="306">
        <f t="shared" si="91"/>
        <v>69851.774677834619</v>
      </c>
      <c r="AG382" s="307">
        <f t="shared" si="92"/>
        <v>410</v>
      </c>
      <c r="AH382" s="302">
        <f t="shared" si="93"/>
        <v>0.63008867119494127</v>
      </c>
    </row>
    <row r="383" spans="2:34" ht="15" customHeight="1" x14ac:dyDescent="0.35">
      <c r="B383" s="254" t="s">
        <v>1</v>
      </c>
      <c r="C383" s="254" t="s">
        <v>24</v>
      </c>
      <c r="D383" s="254" t="s">
        <v>260</v>
      </c>
      <c r="E383" s="254" t="s">
        <v>605</v>
      </c>
      <c r="F383" s="254" t="s">
        <v>919</v>
      </c>
      <c r="G383" s="254" t="s">
        <v>920</v>
      </c>
      <c r="H383" s="254" t="s">
        <v>60</v>
      </c>
      <c r="I383" s="254">
        <v>0</v>
      </c>
      <c r="J383" s="254">
        <v>0</v>
      </c>
      <c r="K383" s="254">
        <v>0</v>
      </c>
      <c r="L383" s="254" t="s">
        <v>623</v>
      </c>
      <c r="M383" s="257">
        <v>2024</v>
      </c>
      <c r="N383" s="311">
        <v>69851.774677834619</v>
      </c>
      <c r="O383" s="258">
        <v>410</v>
      </c>
      <c r="P383" s="387">
        <v>0.63008867119494127</v>
      </c>
      <c r="S383" s="303" t="str">
        <f t="shared" si="95"/>
        <v>Residential_Retail Products_Efficient Choice Tool_Natural Gas_Appliances_Single-Family/Multifamily_Water Heater_0_0_0_2024</v>
      </c>
      <c r="T383" s="304" t="str">
        <f t="shared" si="94"/>
        <v>Residential</v>
      </c>
      <c r="U383" s="304" t="str">
        <f t="shared" si="80"/>
        <v>Retail Products</v>
      </c>
      <c r="V383" s="304" t="str">
        <f t="shared" si="81"/>
        <v>Efficient Choice Tool</v>
      </c>
      <c r="W383" s="304" t="str">
        <f t="shared" si="82"/>
        <v>Natural Gas</v>
      </c>
      <c r="X383" s="304" t="str">
        <f t="shared" si="83"/>
        <v>Appliances</v>
      </c>
      <c r="Y383" s="305" t="str">
        <f t="shared" si="84"/>
        <v>Single-Family/Multifamily</v>
      </c>
      <c r="Z383" s="305" t="str">
        <f t="shared" si="85"/>
        <v>Water Heater</v>
      </c>
      <c r="AA383" s="305">
        <f t="shared" si="86"/>
        <v>0</v>
      </c>
      <c r="AB383" s="305">
        <f t="shared" si="87"/>
        <v>0</v>
      </c>
      <c r="AC383" s="305">
        <f t="shared" si="88"/>
        <v>0</v>
      </c>
      <c r="AD383" s="305" t="str">
        <f t="shared" si="89"/>
        <v>RS-HWE-GWHT-V09-210101</v>
      </c>
      <c r="AE383" s="313">
        <f t="shared" si="90"/>
        <v>2024</v>
      </c>
      <c r="AF383" s="306">
        <f t="shared" si="91"/>
        <v>69851.774677834619</v>
      </c>
      <c r="AG383" s="307">
        <f t="shared" si="92"/>
        <v>410</v>
      </c>
      <c r="AH383" s="302">
        <f t="shared" si="93"/>
        <v>0.63008867119494127</v>
      </c>
    </row>
    <row r="384" spans="2:34" ht="15" customHeight="1" x14ac:dyDescent="0.35">
      <c r="B384" s="254" t="s">
        <v>1</v>
      </c>
      <c r="C384" s="254" t="s">
        <v>24</v>
      </c>
      <c r="D384" s="254" t="s">
        <v>260</v>
      </c>
      <c r="E384" s="254" t="s">
        <v>605</v>
      </c>
      <c r="F384" s="254" t="s">
        <v>919</v>
      </c>
      <c r="G384" s="254" t="s">
        <v>920</v>
      </c>
      <c r="H384" s="254" t="s">
        <v>60</v>
      </c>
      <c r="I384" s="254">
        <v>0</v>
      </c>
      <c r="J384" s="254">
        <v>0</v>
      </c>
      <c r="K384" s="254">
        <v>0</v>
      </c>
      <c r="L384" s="254" t="s">
        <v>623</v>
      </c>
      <c r="M384" s="257">
        <v>2025</v>
      </c>
      <c r="N384" s="311">
        <v>69340.664131411468</v>
      </c>
      <c r="O384" s="258">
        <v>407</v>
      </c>
      <c r="P384" s="387">
        <v>0.63008867119494127</v>
      </c>
      <c r="S384" s="303" t="str">
        <f t="shared" si="95"/>
        <v>Residential_Retail Products_Efficient Choice Tool_Natural Gas_Appliances_Single-Family/Multifamily_Water Heater_0_0_0_2025</v>
      </c>
      <c r="T384" s="304" t="str">
        <f t="shared" si="94"/>
        <v>Residential</v>
      </c>
      <c r="U384" s="304" t="str">
        <f t="shared" si="80"/>
        <v>Retail Products</v>
      </c>
      <c r="V384" s="304" t="str">
        <f t="shared" si="81"/>
        <v>Efficient Choice Tool</v>
      </c>
      <c r="W384" s="304" t="str">
        <f t="shared" si="82"/>
        <v>Natural Gas</v>
      </c>
      <c r="X384" s="304" t="str">
        <f t="shared" si="83"/>
        <v>Appliances</v>
      </c>
      <c r="Y384" s="305" t="str">
        <f t="shared" si="84"/>
        <v>Single-Family/Multifamily</v>
      </c>
      <c r="Z384" s="305" t="str">
        <f t="shared" si="85"/>
        <v>Water Heater</v>
      </c>
      <c r="AA384" s="305">
        <f t="shared" si="86"/>
        <v>0</v>
      </c>
      <c r="AB384" s="305">
        <f t="shared" si="87"/>
        <v>0</v>
      </c>
      <c r="AC384" s="305">
        <f t="shared" si="88"/>
        <v>0</v>
      </c>
      <c r="AD384" s="305" t="str">
        <f t="shared" si="89"/>
        <v>RS-HWE-GWHT-V09-210101</v>
      </c>
      <c r="AE384" s="313">
        <f t="shared" si="90"/>
        <v>2025</v>
      </c>
      <c r="AF384" s="306">
        <f t="shared" si="91"/>
        <v>69340.664131411468</v>
      </c>
      <c r="AG384" s="307">
        <f t="shared" si="92"/>
        <v>407</v>
      </c>
      <c r="AH384" s="302">
        <f t="shared" si="93"/>
        <v>0.63008867119494127</v>
      </c>
    </row>
    <row r="385" spans="2:34" ht="15" customHeight="1" x14ac:dyDescent="0.35">
      <c r="B385" s="254" t="s">
        <v>1</v>
      </c>
      <c r="C385" s="254" t="s">
        <v>24</v>
      </c>
      <c r="D385" s="254" t="s">
        <v>260</v>
      </c>
      <c r="E385" s="254" t="s">
        <v>605</v>
      </c>
      <c r="F385" s="254" t="s">
        <v>919</v>
      </c>
      <c r="G385" s="254" t="s">
        <v>920</v>
      </c>
      <c r="H385" s="254" t="s">
        <v>45</v>
      </c>
      <c r="I385" s="254">
        <v>0</v>
      </c>
      <c r="J385" s="254">
        <v>0</v>
      </c>
      <c r="K385" s="254">
        <v>0</v>
      </c>
      <c r="L385" s="254" t="s">
        <v>174</v>
      </c>
      <c r="M385" s="257">
        <v>2022</v>
      </c>
      <c r="N385" s="311">
        <v>2863.6205533515654</v>
      </c>
      <c r="O385" s="258">
        <v>64</v>
      </c>
      <c r="P385" s="387">
        <v>0.63008867119494127</v>
      </c>
      <c r="S385" s="303" t="str">
        <f t="shared" si="95"/>
        <v>Residential_Retail Products_Efficient Choice Tool_Natural Gas_Appliances_Single-Family/Multifamily_Clothes Dryer_0_0_0_2022</v>
      </c>
      <c r="T385" s="304" t="str">
        <f t="shared" si="94"/>
        <v>Residential</v>
      </c>
      <c r="U385" s="304" t="str">
        <f t="shared" si="80"/>
        <v>Retail Products</v>
      </c>
      <c r="V385" s="304" t="str">
        <f t="shared" si="81"/>
        <v>Efficient Choice Tool</v>
      </c>
      <c r="W385" s="304" t="str">
        <f t="shared" si="82"/>
        <v>Natural Gas</v>
      </c>
      <c r="X385" s="304" t="str">
        <f t="shared" si="83"/>
        <v>Appliances</v>
      </c>
      <c r="Y385" s="305" t="str">
        <f t="shared" si="84"/>
        <v>Single-Family/Multifamily</v>
      </c>
      <c r="Z385" s="305" t="str">
        <f t="shared" si="85"/>
        <v>Clothes Dryer</v>
      </c>
      <c r="AA385" s="305">
        <f t="shared" si="86"/>
        <v>0</v>
      </c>
      <c r="AB385" s="305">
        <f t="shared" si="87"/>
        <v>0</v>
      </c>
      <c r="AC385" s="305">
        <f t="shared" si="88"/>
        <v>0</v>
      </c>
      <c r="AD385" s="305" t="str">
        <f t="shared" si="89"/>
        <v>RS-APL-ESDR-V04-210101</v>
      </c>
      <c r="AE385" s="313">
        <f t="shared" si="90"/>
        <v>2022</v>
      </c>
      <c r="AF385" s="306">
        <f t="shared" si="91"/>
        <v>2863.6205533515654</v>
      </c>
      <c r="AG385" s="307">
        <f t="shared" si="92"/>
        <v>64</v>
      </c>
      <c r="AH385" s="302">
        <f t="shared" si="93"/>
        <v>0.63008867119494127</v>
      </c>
    </row>
    <row r="386" spans="2:34" ht="15" customHeight="1" x14ac:dyDescent="0.35">
      <c r="B386" s="254" t="s">
        <v>1</v>
      </c>
      <c r="C386" s="254" t="s">
        <v>24</v>
      </c>
      <c r="D386" s="254" t="s">
        <v>260</v>
      </c>
      <c r="E386" s="254" t="s">
        <v>605</v>
      </c>
      <c r="F386" s="254" t="s">
        <v>919</v>
      </c>
      <c r="G386" s="254" t="s">
        <v>920</v>
      </c>
      <c r="H386" s="254" t="s">
        <v>45</v>
      </c>
      <c r="I386" s="254">
        <v>0</v>
      </c>
      <c r="J386" s="254">
        <v>0</v>
      </c>
      <c r="K386" s="254">
        <v>0</v>
      </c>
      <c r="L386" s="254" t="s">
        <v>174</v>
      </c>
      <c r="M386" s="257">
        <v>2023</v>
      </c>
      <c r="N386" s="311">
        <v>2863.6205533515654</v>
      </c>
      <c r="O386" s="258">
        <v>64</v>
      </c>
      <c r="P386" s="387">
        <v>0.63008867119494127</v>
      </c>
      <c r="S386" s="303" t="str">
        <f t="shared" si="95"/>
        <v>Residential_Retail Products_Efficient Choice Tool_Natural Gas_Appliances_Single-Family/Multifamily_Clothes Dryer_0_0_0_2023</v>
      </c>
      <c r="T386" s="304" t="str">
        <f t="shared" si="94"/>
        <v>Residential</v>
      </c>
      <c r="U386" s="304" t="str">
        <f t="shared" si="80"/>
        <v>Retail Products</v>
      </c>
      <c r="V386" s="304" t="str">
        <f t="shared" si="81"/>
        <v>Efficient Choice Tool</v>
      </c>
      <c r="W386" s="304" t="str">
        <f t="shared" si="82"/>
        <v>Natural Gas</v>
      </c>
      <c r="X386" s="304" t="str">
        <f t="shared" si="83"/>
        <v>Appliances</v>
      </c>
      <c r="Y386" s="305" t="str">
        <f t="shared" si="84"/>
        <v>Single-Family/Multifamily</v>
      </c>
      <c r="Z386" s="305" t="str">
        <f t="shared" si="85"/>
        <v>Clothes Dryer</v>
      </c>
      <c r="AA386" s="305">
        <f t="shared" si="86"/>
        <v>0</v>
      </c>
      <c r="AB386" s="305">
        <f t="shared" si="87"/>
        <v>0</v>
      </c>
      <c r="AC386" s="305">
        <f t="shared" si="88"/>
        <v>0</v>
      </c>
      <c r="AD386" s="305" t="str">
        <f t="shared" si="89"/>
        <v>RS-APL-ESDR-V04-210101</v>
      </c>
      <c r="AE386" s="313">
        <f t="shared" si="90"/>
        <v>2023</v>
      </c>
      <c r="AF386" s="306">
        <f t="shared" si="91"/>
        <v>2863.6205533515654</v>
      </c>
      <c r="AG386" s="307">
        <f t="shared" si="92"/>
        <v>64</v>
      </c>
      <c r="AH386" s="302">
        <f t="shared" si="93"/>
        <v>0.63008867119494127</v>
      </c>
    </row>
    <row r="387" spans="2:34" ht="15" customHeight="1" x14ac:dyDescent="0.35">
      <c r="B387" s="254" t="s">
        <v>1</v>
      </c>
      <c r="C387" s="254" t="s">
        <v>24</v>
      </c>
      <c r="D387" s="254" t="s">
        <v>260</v>
      </c>
      <c r="E387" s="254" t="s">
        <v>605</v>
      </c>
      <c r="F387" s="254" t="s">
        <v>919</v>
      </c>
      <c r="G387" s="254" t="s">
        <v>920</v>
      </c>
      <c r="H387" s="254" t="s">
        <v>45</v>
      </c>
      <c r="I387" s="254">
        <v>0</v>
      </c>
      <c r="J387" s="254">
        <v>0</v>
      </c>
      <c r="K387" s="254">
        <v>0</v>
      </c>
      <c r="L387" s="254" t="s">
        <v>174</v>
      </c>
      <c r="M387" s="257">
        <v>2024</v>
      </c>
      <c r="N387" s="311">
        <v>2863.6205533515654</v>
      </c>
      <c r="O387" s="258">
        <v>64</v>
      </c>
      <c r="P387" s="387">
        <v>0.63008867119494127</v>
      </c>
      <c r="S387" s="303" t="str">
        <f t="shared" si="95"/>
        <v>Residential_Retail Products_Efficient Choice Tool_Natural Gas_Appliances_Single-Family/Multifamily_Clothes Dryer_0_0_0_2024</v>
      </c>
      <c r="T387" s="304" t="str">
        <f t="shared" si="94"/>
        <v>Residential</v>
      </c>
      <c r="U387" s="304" t="str">
        <f t="shared" si="80"/>
        <v>Retail Products</v>
      </c>
      <c r="V387" s="304" t="str">
        <f t="shared" si="81"/>
        <v>Efficient Choice Tool</v>
      </c>
      <c r="W387" s="304" t="str">
        <f t="shared" si="82"/>
        <v>Natural Gas</v>
      </c>
      <c r="X387" s="304" t="str">
        <f t="shared" si="83"/>
        <v>Appliances</v>
      </c>
      <c r="Y387" s="305" t="str">
        <f t="shared" si="84"/>
        <v>Single-Family/Multifamily</v>
      </c>
      <c r="Z387" s="305" t="str">
        <f t="shared" si="85"/>
        <v>Clothes Dryer</v>
      </c>
      <c r="AA387" s="305">
        <f t="shared" si="86"/>
        <v>0</v>
      </c>
      <c r="AB387" s="305">
        <f t="shared" si="87"/>
        <v>0</v>
      </c>
      <c r="AC387" s="305">
        <f t="shared" si="88"/>
        <v>0</v>
      </c>
      <c r="AD387" s="305" t="str">
        <f t="shared" si="89"/>
        <v>RS-APL-ESDR-V04-210101</v>
      </c>
      <c r="AE387" s="313">
        <f t="shared" si="90"/>
        <v>2024</v>
      </c>
      <c r="AF387" s="306">
        <f t="shared" si="91"/>
        <v>2863.6205533515654</v>
      </c>
      <c r="AG387" s="307">
        <f t="shared" si="92"/>
        <v>64</v>
      </c>
      <c r="AH387" s="302">
        <f t="shared" si="93"/>
        <v>0.63008867119494127</v>
      </c>
    </row>
    <row r="388" spans="2:34" ht="15" customHeight="1" x14ac:dyDescent="0.35">
      <c r="B388" s="254" t="s">
        <v>1</v>
      </c>
      <c r="C388" s="254" t="s">
        <v>24</v>
      </c>
      <c r="D388" s="254" t="s">
        <v>260</v>
      </c>
      <c r="E388" s="254" t="s">
        <v>605</v>
      </c>
      <c r="F388" s="254" t="s">
        <v>919</v>
      </c>
      <c r="G388" s="254" t="s">
        <v>920</v>
      </c>
      <c r="H388" s="254" t="s">
        <v>45</v>
      </c>
      <c r="I388" s="254">
        <v>0</v>
      </c>
      <c r="J388" s="254">
        <v>0</v>
      </c>
      <c r="K388" s="254">
        <v>0</v>
      </c>
      <c r="L388" s="254" t="s">
        <v>174</v>
      </c>
      <c r="M388" s="257">
        <v>2025</v>
      </c>
      <c r="N388" s="311">
        <v>2729.3883399132101</v>
      </c>
      <c r="O388" s="258">
        <v>61</v>
      </c>
      <c r="P388" s="387">
        <v>0.63008867119494127</v>
      </c>
      <c r="S388" s="303" t="str">
        <f t="shared" si="95"/>
        <v>Residential_Retail Products_Efficient Choice Tool_Natural Gas_Appliances_Single-Family/Multifamily_Clothes Dryer_0_0_0_2025</v>
      </c>
      <c r="T388" s="304" t="str">
        <f t="shared" si="94"/>
        <v>Residential</v>
      </c>
      <c r="U388" s="304" t="str">
        <f t="shared" ref="U388:U419" si="96">C388</f>
        <v>Retail Products</v>
      </c>
      <c r="V388" s="304" t="str">
        <f t="shared" ref="V388:V419" si="97">D388</f>
        <v>Efficient Choice Tool</v>
      </c>
      <c r="W388" s="304" t="str">
        <f t="shared" ref="W388:W419" si="98">E388</f>
        <v>Natural Gas</v>
      </c>
      <c r="X388" s="304" t="str">
        <f t="shared" ref="X388:X419" si="99">F388</f>
        <v>Appliances</v>
      </c>
      <c r="Y388" s="305" t="str">
        <f t="shared" ref="Y388:Y419" si="100">G388</f>
        <v>Single-Family/Multifamily</v>
      </c>
      <c r="Z388" s="305" t="str">
        <f t="shared" ref="Z388:Z419" si="101">H388</f>
        <v>Clothes Dryer</v>
      </c>
      <c r="AA388" s="305">
        <f t="shared" ref="AA388:AA419" si="102">I388</f>
        <v>0</v>
      </c>
      <c r="AB388" s="305">
        <f t="shared" ref="AB388:AB419" si="103">J388</f>
        <v>0</v>
      </c>
      <c r="AC388" s="305">
        <f t="shared" ref="AC388:AC419" si="104">K388</f>
        <v>0</v>
      </c>
      <c r="AD388" s="305" t="str">
        <f t="shared" ref="AD388:AD419" si="105">L388</f>
        <v>RS-APL-ESDR-V04-210101</v>
      </c>
      <c r="AE388" s="313">
        <f t="shared" ref="AE388:AE419" si="106">M388</f>
        <v>2025</v>
      </c>
      <c r="AF388" s="306">
        <f t="shared" ref="AF388:AF419" si="107">N388</f>
        <v>2729.3883399132101</v>
      </c>
      <c r="AG388" s="307">
        <f t="shared" ref="AG388:AG419" si="108">O388</f>
        <v>61</v>
      </c>
      <c r="AH388" s="302">
        <f t="shared" ref="AH388:AH419" si="109">P388</f>
        <v>0.63008867119494127</v>
      </c>
    </row>
    <row r="389" spans="2:34" ht="15" customHeight="1" x14ac:dyDescent="0.35">
      <c r="B389" s="254" t="s">
        <v>1</v>
      </c>
      <c r="C389" s="254" t="s">
        <v>24</v>
      </c>
      <c r="D389" s="254" t="s">
        <v>1973</v>
      </c>
      <c r="E389" s="254" t="s">
        <v>663</v>
      </c>
      <c r="F389" s="254" t="s">
        <v>919</v>
      </c>
      <c r="G389" s="254" t="s">
        <v>920</v>
      </c>
      <c r="H389" s="254" t="s">
        <v>63</v>
      </c>
      <c r="I389" s="254">
        <v>0</v>
      </c>
      <c r="J389" s="254">
        <v>0</v>
      </c>
      <c r="K389" s="254">
        <v>0</v>
      </c>
      <c r="L389" s="254" t="s">
        <v>174</v>
      </c>
      <c r="M389" s="257">
        <v>2022</v>
      </c>
      <c r="N389" s="311">
        <v>2001.1574161986794</v>
      </c>
      <c r="O389" s="258">
        <v>40</v>
      </c>
      <c r="P389" s="387">
        <v>0.68</v>
      </c>
      <c r="S389" s="303" t="str">
        <f t="shared" si="95"/>
        <v>Residential_Retail Products_POP Retail Products_Electric_Appliances_Single-Family/Multifamily_ENERGY STAR Clothes Dryer_0_0_0_2022</v>
      </c>
      <c r="T389" s="304" t="str">
        <f t="shared" ref="T389:T419" si="110">B389</f>
        <v>Residential</v>
      </c>
      <c r="U389" s="304" t="str">
        <f t="shared" si="96"/>
        <v>Retail Products</v>
      </c>
      <c r="V389" s="304" t="str">
        <f t="shared" si="97"/>
        <v>POP Retail Products</v>
      </c>
      <c r="W389" s="304" t="str">
        <f t="shared" si="98"/>
        <v>Electric</v>
      </c>
      <c r="X389" s="304" t="str">
        <f t="shared" si="99"/>
        <v>Appliances</v>
      </c>
      <c r="Y389" s="305" t="str">
        <f t="shared" si="100"/>
        <v>Single-Family/Multifamily</v>
      </c>
      <c r="Z389" s="305" t="str">
        <f t="shared" si="101"/>
        <v>ENERGY STAR Clothes Dryer</v>
      </c>
      <c r="AA389" s="305">
        <f t="shared" si="102"/>
        <v>0</v>
      </c>
      <c r="AB389" s="305">
        <f t="shared" si="103"/>
        <v>0</v>
      </c>
      <c r="AC389" s="305">
        <f t="shared" si="104"/>
        <v>0</v>
      </c>
      <c r="AD389" s="305" t="str">
        <f t="shared" si="105"/>
        <v>RS-APL-ESDR-V04-210101</v>
      </c>
      <c r="AE389" s="313">
        <f t="shared" si="106"/>
        <v>2022</v>
      </c>
      <c r="AF389" s="306">
        <f t="shared" si="107"/>
        <v>2001.1574161986794</v>
      </c>
      <c r="AG389" s="307">
        <f t="shared" si="108"/>
        <v>40</v>
      </c>
      <c r="AH389" s="302">
        <f t="shared" si="109"/>
        <v>0.68</v>
      </c>
    </row>
    <row r="390" spans="2:34" ht="15" customHeight="1" x14ac:dyDescent="0.35">
      <c r="B390" s="254" t="s">
        <v>1</v>
      </c>
      <c r="C390" s="254" t="s">
        <v>24</v>
      </c>
      <c r="D390" s="254" t="s">
        <v>1973</v>
      </c>
      <c r="E390" s="254" t="s">
        <v>663</v>
      </c>
      <c r="F390" s="254" t="s">
        <v>919</v>
      </c>
      <c r="G390" s="254" t="s">
        <v>920</v>
      </c>
      <c r="H390" s="254" t="s">
        <v>63</v>
      </c>
      <c r="I390" s="254">
        <v>0</v>
      </c>
      <c r="J390" s="254">
        <v>0</v>
      </c>
      <c r="K390" s="254">
        <v>0</v>
      </c>
      <c r="L390" s="254" t="s">
        <v>174</v>
      </c>
      <c r="M390" s="257">
        <v>2023</v>
      </c>
      <c r="N390" s="311">
        <v>4002.3148323973587</v>
      </c>
      <c r="O390" s="258">
        <v>80</v>
      </c>
      <c r="P390" s="387">
        <v>0.68</v>
      </c>
      <c r="S390" s="303" t="str">
        <f t="shared" ref="S390:S453" si="111">T390&amp;"_"&amp;U390&amp;"_"&amp;V390&amp;"_"&amp;W390&amp;"_"&amp;X390&amp;"_"&amp;Y390&amp;"_"&amp;Z390&amp;"_"&amp;AA390&amp;"_"&amp;AB390&amp;"_"&amp;AC390&amp;"_"&amp;AE390</f>
        <v>Residential_Retail Products_POP Retail Products_Electric_Appliances_Single-Family/Multifamily_ENERGY STAR Clothes Dryer_0_0_0_2023</v>
      </c>
      <c r="T390" s="304" t="str">
        <f t="shared" si="110"/>
        <v>Residential</v>
      </c>
      <c r="U390" s="304" t="str">
        <f t="shared" si="96"/>
        <v>Retail Products</v>
      </c>
      <c r="V390" s="304" t="str">
        <f t="shared" si="97"/>
        <v>POP Retail Products</v>
      </c>
      <c r="W390" s="304" t="str">
        <f t="shared" si="98"/>
        <v>Electric</v>
      </c>
      <c r="X390" s="304" t="str">
        <f t="shared" si="99"/>
        <v>Appliances</v>
      </c>
      <c r="Y390" s="305" t="str">
        <f t="shared" si="100"/>
        <v>Single-Family/Multifamily</v>
      </c>
      <c r="Z390" s="305" t="str">
        <f t="shared" si="101"/>
        <v>ENERGY STAR Clothes Dryer</v>
      </c>
      <c r="AA390" s="305">
        <f t="shared" si="102"/>
        <v>0</v>
      </c>
      <c r="AB390" s="305">
        <f t="shared" si="103"/>
        <v>0</v>
      </c>
      <c r="AC390" s="305">
        <f t="shared" si="104"/>
        <v>0</v>
      </c>
      <c r="AD390" s="305" t="str">
        <f t="shared" si="105"/>
        <v>RS-APL-ESDR-V04-210101</v>
      </c>
      <c r="AE390" s="313">
        <f t="shared" si="106"/>
        <v>2023</v>
      </c>
      <c r="AF390" s="306">
        <f t="shared" si="107"/>
        <v>4002.3148323973587</v>
      </c>
      <c r="AG390" s="307">
        <f t="shared" si="108"/>
        <v>80</v>
      </c>
      <c r="AH390" s="302">
        <f t="shared" si="109"/>
        <v>0.68</v>
      </c>
    </row>
    <row r="391" spans="2:34" ht="15" customHeight="1" x14ac:dyDescent="0.35">
      <c r="B391" s="254" t="s">
        <v>1</v>
      </c>
      <c r="C391" s="254" t="s">
        <v>24</v>
      </c>
      <c r="D391" s="254" t="s">
        <v>1973</v>
      </c>
      <c r="E391" s="254" t="s">
        <v>663</v>
      </c>
      <c r="F391" s="254" t="s">
        <v>919</v>
      </c>
      <c r="G391" s="254" t="s">
        <v>920</v>
      </c>
      <c r="H391" s="254" t="s">
        <v>63</v>
      </c>
      <c r="I391" s="254">
        <v>0</v>
      </c>
      <c r="J391" s="254">
        <v>0</v>
      </c>
      <c r="K391" s="254">
        <v>0</v>
      </c>
      <c r="L391" s="254" t="s">
        <v>174</v>
      </c>
      <c r="M391" s="257">
        <v>2024</v>
      </c>
      <c r="N391" s="311">
        <v>4002.3148323973587</v>
      </c>
      <c r="O391" s="258">
        <v>80</v>
      </c>
      <c r="P391" s="387">
        <v>0.68</v>
      </c>
      <c r="S391" s="303" t="str">
        <f t="shared" si="111"/>
        <v>Residential_Retail Products_POP Retail Products_Electric_Appliances_Single-Family/Multifamily_ENERGY STAR Clothes Dryer_0_0_0_2024</v>
      </c>
      <c r="T391" s="304" t="str">
        <f t="shared" si="110"/>
        <v>Residential</v>
      </c>
      <c r="U391" s="304" t="str">
        <f t="shared" si="96"/>
        <v>Retail Products</v>
      </c>
      <c r="V391" s="304" t="str">
        <f t="shared" si="97"/>
        <v>POP Retail Products</v>
      </c>
      <c r="W391" s="304" t="str">
        <f t="shared" si="98"/>
        <v>Electric</v>
      </c>
      <c r="X391" s="304" t="str">
        <f t="shared" si="99"/>
        <v>Appliances</v>
      </c>
      <c r="Y391" s="305" t="str">
        <f t="shared" si="100"/>
        <v>Single-Family/Multifamily</v>
      </c>
      <c r="Z391" s="305" t="str">
        <f t="shared" si="101"/>
        <v>ENERGY STAR Clothes Dryer</v>
      </c>
      <c r="AA391" s="305">
        <f t="shared" si="102"/>
        <v>0</v>
      </c>
      <c r="AB391" s="305">
        <f t="shared" si="103"/>
        <v>0</v>
      </c>
      <c r="AC391" s="305">
        <f t="shared" si="104"/>
        <v>0</v>
      </c>
      <c r="AD391" s="305" t="str">
        <f t="shared" si="105"/>
        <v>RS-APL-ESDR-V04-210101</v>
      </c>
      <c r="AE391" s="313">
        <f t="shared" si="106"/>
        <v>2024</v>
      </c>
      <c r="AF391" s="306">
        <f t="shared" si="107"/>
        <v>4002.3148323973587</v>
      </c>
      <c r="AG391" s="307">
        <f t="shared" si="108"/>
        <v>80</v>
      </c>
      <c r="AH391" s="302">
        <f t="shared" si="109"/>
        <v>0.68</v>
      </c>
    </row>
    <row r="392" spans="2:34" ht="15" customHeight="1" x14ac:dyDescent="0.35">
      <c r="B392" s="254" t="s">
        <v>1</v>
      </c>
      <c r="C392" s="254" t="s">
        <v>24</v>
      </c>
      <c r="D392" s="254" t="s">
        <v>1973</v>
      </c>
      <c r="E392" s="254" t="s">
        <v>663</v>
      </c>
      <c r="F392" s="254" t="s">
        <v>919</v>
      </c>
      <c r="G392" s="254" t="s">
        <v>920</v>
      </c>
      <c r="H392" s="254" t="s">
        <v>63</v>
      </c>
      <c r="I392" s="254">
        <v>0</v>
      </c>
      <c r="J392" s="254">
        <v>0</v>
      </c>
      <c r="K392" s="254">
        <v>0</v>
      </c>
      <c r="L392" s="254" t="s">
        <v>174</v>
      </c>
      <c r="M392" s="257">
        <v>2025</v>
      </c>
      <c r="N392" s="311">
        <v>4002.3148323973587</v>
      </c>
      <c r="O392" s="258">
        <v>80</v>
      </c>
      <c r="P392" s="387">
        <v>0.68</v>
      </c>
      <c r="S392" s="303" t="str">
        <f t="shared" si="111"/>
        <v>Residential_Retail Products_POP Retail Products_Electric_Appliances_Single-Family/Multifamily_ENERGY STAR Clothes Dryer_0_0_0_2025</v>
      </c>
      <c r="T392" s="304" t="str">
        <f t="shared" si="110"/>
        <v>Residential</v>
      </c>
      <c r="U392" s="304" t="str">
        <f t="shared" si="96"/>
        <v>Retail Products</v>
      </c>
      <c r="V392" s="304" t="str">
        <f t="shared" si="97"/>
        <v>POP Retail Products</v>
      </c>
      <c r="W392" s="304" t="str">
        <f t="shared" si="98"/>
        <v>Electric</v>
      </c>
      <c r="X392" s="304" t="str">
        <f t="shared" si="99"/>
        <v>Appliances</v>
      </c>
      <c r="Y392" s="305" t="str">
        <f t="shared" si="100"/>
        <v>Single-Family/Multifamily</v>
      </c>
      <c r="Z392" s="305" t="str">
        <f t="shared" si="101"/>
        <v>ENERGY STAR Clothes Dryer</v>
      </c>
      <c r="AA392" s="305">
        <f t="shared" si="102"/>
        <v>0</v>
      </c>
      <c r="AB392" s="305">
        <f t="shared" si="103"/>
        <v>0</v>
      </c>
      <c r="AC392" s="305">
        <f t="shared" si="104"/>
        <v>0</v>
      </c>
      <c r="AD392" s="305" t="str">
        <f t="shared" si="105"/>
        <v>RS-APL-ESDR-V04-210101</v>
      </c>
      <c r="AE392" s="313">
        <f t="shared" si="106"/>
        <v>2025</v>
      </c>
      <c r="AF392" s="306">
        <f t="shared" si="107"/>
        <v>4002.3148323973587</v>
      </c>
      <c r="AG392" s="307">
        <f t="shared" si="108"/>
        <v>80</v>
      </c>
      <c r="AH392" s="302">
        <f t="shared" si="109"/>
        <v>0.68</v>
      </c>
    </row>
    <row r="393" spans="2:34" ht="15" customHeight="1" x14ac:dyDescent="0.35">
      <c r="B393" s="254" t="s">
        <v>1</v>
      </c>
      <c r="C393" s="254" t="s">
        <v>24</v>
      </c>
      <c r="D393" s="254" t="s">
        <v>1973</v>
      </c>
      <c r="E393" s="254" t="s">
        <v>663</v>
      </c>
      <c r="F393" s="254" t="s">
        <v>919</v>
      </c>
      <c r="G393" s="254" t="s">
        <v>920</v>
      </c>
      <c r="H393" s="254" t="s">
        <v>472</v>
      </c>
      <c r="I393" s="254">
        <v>0</v>
      </c>
      <c r="J393" s="254">
        <v>0</v>
      </c>
      <c r="K393" s="254">
        <v>0</v>
      </c>
      <c r="L393" s="254" t="s">
        <v>175</v>
      </c>
      <c r="M393" s="257">
        <v>2022</v>
      </c>
      <c r="N393" s="311">
        <v>4233.6000000000004</v>
      </c>
      <c r="O393" s="258">
        <v>200</v>
      </c>
      <c r="P393" s="387">
        <v>0.63</v>
      </c>
      <c r="S393" s="303" t="str">
        <f t="shared" si="111"/>
        <v>Residential_Retail Products_POP Retail Products_Electric_Appliances_Single-Family/Multifamily_ENERGY STAR Clothes Washer_0_0_0_2022</v>
      </c>
      <c r="T393" s="304" t="str">
        <f t="shared" si="110"/>
        <v>Residential</v>
      </c>
      <c r="U393" s="304" t="str">
        <f t="shared" si="96"/>
        <v>Retail Products</v>
      </c>
      <c r="V393" s="304" t="str">
        <f t="shared" si="97"/>
        <v>POP Retail Products</v>
      </c>
      <c r="W393" s="304" t="str">
        <f t="shared" si="98"/>
        <v>Electric</v>
      </c>
      <c r="X393" s="304" t="str">
        <f t="shared" si="99"/>
        <v>Appliances</v>
      </c>
      <c r="Y393" s="305" t="str">
        <f t="shared" si="100"/>
        <v>Single-Family/Multifamily</v>
      </c>
      <c r="Z393" s="305" t="str">
        <f t="shared" si="101"/>
        <v>ENERGY STAR Clothes Washer</v>
      </c>
      <c r="AA393" s="305">
        <f t="shared" si="102"/>
        <v>0</v>
      </c>
      <c r="AB393" s="305">
        <f t="shared" si="103"/>
        <v>0</v>
      </c>
      <c r="AC393" s="305">
        <f t="shared" si="104"/>
        <v>0</v>
      </c>
      <c r="AD393" s="305" t="str">
        <f t="shared" si="105"/>
        <v>RS-APL-ESCL-V08-200101</v>
      </c>
      <c r="AE393" s="313">
        <f t="shared" si="106"/>
        <v>2022</v>
      </c>
      <c r="AF393" s="306">
        <f t="shared" si="107"/>
        <v>4233.6000000000004</v>
      </c>
      <c r="AG393" s="307">
        <f t="shared" si="108"/>
        <v>200</v>
      </c>
      <c r="AH393" s="302">
        <f t="shared" si="109"/>
        <v>0.63</v>
      </c>
    </row>
    <row r="394" spans="2:34" ht="15" customHeight="1" x14ac:dyDescent="0.35">
      <c r="B394" s="254" t="s">
        <v>1</v>
      </c>
      <c r="C394" s="254" t="s">
        <v>24</v>
      </c>
      <c r="D394" s="254" t="s">
        <v>1973</v>
      </c>
      <c r="E394" s="254" t="s">
        <v>663</v>
      </c>
      <c r="F394" s="254" t="s">
        <v>919</v>
      </c>
      <c r="G394" s="254" t="s">
        <v>920</v>
      </c>
      <c r="H394" s="254" t="s">
        <v>472</v>
      </c>
      <c r="I394" s="254">
        <v>0</v>
      </c>
      <c r="J394" s="254">
        <v>0</v>
      </c>
      <c r="K394" s="254">
        <v>0</v>
      </c>
      <c r="L394" s="254" t="s">
        <v>175</v>
      </c>
      <c r="M394" s="257">
        <v>2023</v>
      </c>
      <c r="N394" s="311">
        <v>4233.6000000000004</v>
      </c>
      <c r="O394" s="258">
        <v>200</v>
      </c>
      <c r="P394" s="387">
        <v>0.63</v>
      </c>
      <c r="S394" s="303" t="str">
        <f t="shared" si="111"/>
        <v>Residential_Retail Products_POP Retail Products_Electric_Appliances_Single-Family/Multifamily_ENERGY STAR Clothes Washer_0_0_0_2023</v>
      </c>
      <c r="T394" s="304" t="str">
        <f t="shared" si="110"/>
        <v>Residential</v>
      </c>
      <c r="U394" s="304" t="str">
        <f t="shared" si="96"/>
        <v>Retail Products</v>
      </c>
      <c r="V394" s="304" t="str">
        <f t="shared" si="97"/>
        <v>POP Retail Products</v>
      </c>
      <c r="W394" s="304" t="str">
        <f t="shared" si="98"/>
        <v>Electric</v>
      </c>
      <c r="X394" s="304" t="str">
        <f t="shared" si="99"/>
        <v>Appliances</v>
      </c>
      <c r="Y394" s="305" t="str">
        <f t="shared" si="100"/>
        <v>Single-Family/Multifamily</v>
      </c>
      <c r="Z394" s="305" t="str">
        <f t="shared" si="101"/>
        <v>ENERGY STAR Clothes Washer</v>
      </c>
      <c r="AA394" s="305">
        <f t="shared" si="102"/>
        <v>0</v>
      </c>
      <c r="AB394" s="305">
        <f t="shared" si="103"/>
        <v>0</v>
      </c>
      <c r="AC394" s="305">
        <f t="shared" si="104"/>
        <v>0</v>
      </c>
      <c r="AD394" s="305" t="str">
        <f t="shared" si="105"/>
        <v>RS-APL-ESCL-V08-200101</v>
      </c>
      <c r="AE394" s="313">
        <f t="shared" si="106"/>
        <v>2023</v>
      </c>
      <c r="AF394" s="306">
        <f t="shared" si="107"/>
        <v>4233.6000000000004</v>
      </c>
      <c r="AG394" s="307">
        <f t="shared" si="108"/>
        <v>200</v>
      </c>
      <c r="AH394" s="302">
        <f t="shared" si="109"/>
        <v>0.63</v>
      </c>
    </row>
    <row r="395" spans="2:34" ht="15" customHeight="1" x14ac:dyDescent="0.35">
      <c r="B395" s="254" t="s">
        <v>1</v>
      </c>
      <c r="C395" s="254" t="s">
        <v>24</v>
      </c>
      <c r="D395" s="254" t="s">
        <v>1973</v>
      </c>
      <c r="E395" s="254" t="s">
        <v>663</v>
      </c>
      <c r="F395" s="254" t="s">
        <v>919</v>
      </c>
      <c r="G395" s="254" t="s">
        <v>920</v>
      </c>
      <c r="H395" s="254" t="s">
        <v>472</v>
      </c>
      <c r="I395" s="254">
        <v>0</v>
      </c>
      <c r="J395" s="254">
        <v>0</v>
      </c>
      <c r="K395" s="254">
        <v>0</v>
      </c>
      <c r="L395" s="254" t="s">
        <v>175</v>
      </c>
      <c r="M395" s="257">
        <v>2024</v>
      </c>
      <c r="N395" s="311">
        <v>4233.6000000000004</v>
      </c>
      <c r="O395" s="258">
        <v>200</v>
      </c>
      <c r="P395" s="387">
        <v>0.63</v>
      </c>
      <c r="S395" s="303" t="str">
        <f t="shared" si="111"/>
        <v>Residential_Retail Products_POP Retail Products_Electric_Appliances_Single-Family/Multifamily_ENERGY STAR Clothes Washer_0_0_0_2024</v>
      </c>
      <c r="T395" s="304" t="str">
        <f t="shared" si="110"/>
        <v>Residential</v>
      </c>
      <c r="U395" s="304" t="str">
        <f t="shared" si="96"/>
        <v>Retail Products</v>
      </c>
      <c r="V395" s="304" t="str">
        <f t="shared" si="97"/>
        <v>POP Retail Products</v>
      </c>
      <c r="W395" s="304" t="str">
        <f t="shared" si="98"/>
        <v>Electric</v>
      </c>
      <c r="X395" s="304" t="str">
        <f t="shared" si="99"/>
        <v>Appliances</v>
      </c>
      <c r="Y395" s="305" t="str">
        <f t="shared" si="100"/>
        <v>Single-Family/Multifamily</v>
      </c>
      <c r="Z395" s="305" t="str">
        <f t="shared" si="101"/>
        <v>ENERGY STAR Clothes Washer</v>
      </c>
      <c r="AA395" s="305">
        <f t="shared" si="102"/>
        <v>0</v>
      </c>
      <c r="AB395" s="305">
        <f t="shared" si="103"/>
        <v>0</v>
      </c>
      <c r="AC395" s="305">
        <f t="shared" si="104"/>
        <v>0</v>
      </c>
      <c r="AD395" s="305" t="str">
        <f t="shared" si="105"/>
        <v>RS-APL-ESCL-V08-200101</v>
      </c>
      <c r="AE395" s="313">
        <f t="shared" si="106"/>
        <v>2024</v>
      </c>
      <c r="AF395" s="306">
        <f t="shared" si="107"/>
        <v>4233.6000000000004</v>
      </c>
      <c r="AG395" s="307">
        <f t="shared" si="108"/>
        <v>200</v>
      </c>
      <c r="AH395" s="302">
        <f t="shared" si="109"/>
        <v>0.63</v>
      </c>
    </row>
    <row r="396" spans="2:34" ht="15" customHeight="1" x14ac:dyDescent="0.35">
      <c r="B396" s="254" t="s">
        <v>1</v>
      </c>
      <c r="C396" s="254" t="s">
        <v>24</v>
      </c>
      <c r="D396" s="254" t="s">
        <v>1973</v>
      </c>
      <c r="E396" s="254" t="s">
        <v>663</v>
      </c>
      <c r="F396" s="254" t="s">
        <v>919</v>
      </c>
      <c r="G396" s="254" t="s">
        <v>920</v>
      </c>
      <c r="H396" s="254" t="s">
        <v>472</v>
      </c>
      <c r="I396" s="254">
        <v>0</v>
      </c>
      <c r="J396" s="254">
        <v>0</v>
      </c>
      <c r="K396" s="254">
        <v>0</v>
      </c>
      <c r="L396" s="254" t="s">
        <v>175</v>
      </c>
      <c r="M396" s="257">
        <v>2025</v>
      </c>
      <c r="N396" s="311">
        <v>4233.6000000000004</v>
      </c>
      <c r="O396" s="258">
        <v>200</v>
      </c>
      <c r="P396" s="387">
        <v>0.63</v>
      </c>
      <c r="S396" s="303" t="str">
        <f t="shared" si="111"/>
        <v>Residential_Retail Products_POP Retail Products_Electric_Appliances_Single-Family/Multifamily_ENERGY STAR Clothes Washer_0_0_0_2025</v>
      </c>
      <c r="T396" s="304" t="str">
        <f t="shared" si="110"/>
        <v>Residential</v>
      </c>
      <c r="U396" s="304" t="str">
        <f t="shared" si="96"/>
        <v>Retail Products</v>
      </c>
      <c r="V396" s="304" t="str">
        <f t="shared" si="97"/>
        <v>POP Retail Products</v>
      </c>
      <c r="W396" s="304" t="str">
        <f t="shared" si="98"/>
        <v>Electric</v>
      </c>
      <c r="X396" s="304" t="str">
        <f t="shared" si="99"/>
        <v>Appliances</v>
      </c>
      <c r="Y396" s="305" t="str">
        <f t="shared" si="100"/>
        <v>Single-Family/Multifamily</v>
      </c>
      <c r="Z396" s="305" t="str">
        <f t="shared" si="101"/>
        <v>ENERGY STAR Clothes Washer</v>
      </c>
      <c r="AA396" s="305">
        <f t="shared" si="102"/>
        <v>0</v>
      </c>
      <c r="AB396" s="305">
        <f t="shared" si="103"/>
        <v>0</v>
      </c>
      <c r="AC396" s="305">
        <f t="shared" si="104"/>
        <v>0</v>
      </c>
      <c r="AD396" s="305" t="str">
        <f t="shared" si="105"/>
        <v>RS-APL-ESCL-V08-200101</v>
      </c>
      <c r="AE396" s="313">
        <f t="shared" si="106"/>
        <v>2025</v>
      </c>
      <c r="AF396" s="306">
        <f t="shared" si="107"/>
        <v>4233.6000000000004</v>
      </c>
      <c r="AG396" s="307">
        <f t="shared" si="108"/>
        <v>200</v>
      </c>
      <c r="AH396" s="302">
        <f t="shared" si="109"/>
        <v>0.63</v>
      </c>
    </row>
    <row r="397" spans="2:34" ht="15" customHeight="1" x14ac:dyDescent="0.35">
      <c r="B397" s="254" t="s">
        <v>1</v>
      </c>
      <c r="C397" s="254" t="s">
        <v>24</v>
      </c>
      <c r="D397" s="254" t="s">
        <v>1973</v>
      </c>
      <c r="E397" s="254" t="s">
        <v>663</v>
      </c>
      <c r="F397" s="254" t="s">
        <v>919</v>
      </c>
      <c r="G397" s="254" t="s">
        <v>920</v>
      </c>
      <c r="H397" s="254" t="s">
        <v>65</v>
      </c>
      <c r="I397" s="254">
        <v>0</v>
      </c>
      <c r="J397" s="254">
        <v>0</v>
      </c>
      <c r="K397" s="254">
        <v>0</v>
      </c>
      <c r="L397" s="254" t="s">
        <v>177</v>
      </c>
      <c r="M397" s="257">
        <v>2022</v>
      </c>
      <c r="N397" s="311">
        <v>1138.5</v>
      </c>
      <c r="O397" s="258">
        <v>150</v>
      </c>
      <c r="P397" s="387">
        <v>0.92</v>
      </c>
      <c r="S397" s="303" t="str">
        <f t="shared" si="111"/>
        <v>Residential_Retail Products_POP Retail Products_Electric_Appliances_Single-Family/Multifamily_ENERGY STAR Dishwasher_0_0_0_2022</v>
      </c>
      <c r="T397" s="304" t="str">
        <f t="shared" si="110"/>
        <v>Residential</v>
      </c>
      <c r="U397" s="304" t="str">
        <f t="shared" si="96"/>
        <v>Retail Products</v>
      </c>
      <c r="V397" s="304" t="str">
        <f t="shared" si="97"/>
        <v>POP Retail Products</v>
      </c>
      <c r="W397" s="304" t="str">
        <f t="shared" si="98"/>
        <v>Electric</v>
      </c>
      <c r="X397" s="304" t="str">
        <f t="shared" si="99"/>
        <v>Appliances</v>
      </c>
      <c r="Y397" s="305" t="str">
        <f t="shared" si="100"/>
        <v>Single-Family/Multifamily</v>
      </c>
      <c r="Z397" s="305" t="str">
        <f t="shared" si="101"/>
        <v>ENERGY STAR Dishwasher</v>
      </c>
      <c r="AA397" s="305">
        <f t="shared" si="102"/>
        <v>0</v>
      </c>
      <c r="AB397" s="305">
        <f t="shared" si="103"/>
        <v>0</v>
      </c>
      <c r="AC397" s="305">
        <f t="shared" si="104"/>
        <v>0</v>
      </c>
      <c r="AD397" s="305" t="str">
        <f t="shared" si="105"/>
        <v>RS-APL-ESDI-V06-210101</v>
      </c>
      <c r="AE397" s="313">
        <f t="shared" si="106"/>
        <v>2022</v>
      </c>
      <c r="AF397" s="306">
        <f t="shared" si="107"/>
        <v>1138.5</v>
      </c>
      <c r="AG397" s="307">
        <f t="shared" si="108"/>
        <v>150</v>
      </c>
      <c r="AH397" s="302">
        <f t="shared" si="109"/>
        <v>0.92</v>
      </c>
    </row>
    <row r="398" spans="2:34" ht="15" customHeight="1" x14ac:dyDescent="0.35">
      <c r="B398" s="254" t="s">
        <v>1</v>
      </c>
      <c r="C398" s="254" t="s">
        <v>24</v>
      </c>
      <c r="D398" s="254" t="s">
        <v>1973</v>
      </c>
      <c r="E398" s="254" t="s">
        <v>663</v>
      </c>
      <c r="F398" s="254" t="s">
        <v>919</v>
      </c>
      <c r="G398" s="254" t="s">
        <v>920</v>
      </c>
      <c r="H398" s="254" t="s">
        <v>65</v>
      </c>
      <c r="I398" s="254">
        <v>0</v>
      </c>
      <c r="J398" s="254">
        <v>0</v>
      </c>
      <c r="K398" s="254">
        <v>0</v>
      </c>
      <c r="L398" s="254" t="s">
        <v>177</v>
      </c>
      <c r="M398" s="257">
        <v>2023</v>
      </c>
      <c r="N398" s="311">
        <v>1138.5</v>
      </c>
      <c r="O398" s="258">
        <v>150</v>
      </c>
      <c r="P398" s="387">
        <v>0.92</v>
      </c>
      <c r="S398" s="303" t="str">
        <f t="shared" si="111"/>
        <v>Residential_Retail Products_POP Retail Products_Electric_Appliances_Single-Family/Multifamily_ENERGY STAR Dishwasher_0_0_0_2023</v>
      </c>
      <c r="T398" s="304" t="str">
        <f t="shared" si="110"/>
        <v>Residential</v>
      </c>
      <c r="U398" s="304" t="str">
        <f t="shared" si="96"/>
        <v>Retail Products</v>
      </c>
      <c r="V398" s="304" t="str">
        <f t="shared" si="97"/>
        <v>POP Retail Products</v>
      </c>
      <c r="W398" s="304" t="str">
        <f t="shared" si="98"/>
        <v>Electric</v>
      </c>
      <c r="X398" s="304" t="str">
        <f t="shared" si="99"/>
        <v>Appliances</v>
      </c>
      <c r="Y398" s="305" t="str">
        <f t="shared" si="100"/>
        <v>Single-Family/Multifamily</v>
      </c>
      <c r="Z398" s="305" t="str">
        <f t="shared" si="101"/>
        <v>ENERGY STAR Dishwasher</v>
      </c>
      <c r="AA398" s="305">
        <f t="shared" si="102"/>
        <v>0</v>
      </c>
      <c r="AB398" s="305">
        <f t="shared" si="103"/>
        <v>0</v>
      </c>
      <c r="AC398" s="305">
        <f t="shared" si="104"/>
        <v>0</v>
      </c>
      <c r="AD398" s="305" t="str">
        <f t="shared" si="105"/>
        <v>RS-APL-ESDI-V06-210101</v>
      </c>
      <c r="AE398" s="313">
        <f t="shared" si="106"/>
        <v>2023</v>
      </c>
      <c r="AF398" s="306">
        <f t="shared" si="107"/>
        <v>1138.5</v>
      </c>
      <c r="AG398" s="307">
        <f t="shared" si="108"/>
        <v>150</v>
      </c>
      <c r="AH398" s="302">
        <f t="shared" si="109"/>
        <v>0.92</v>
      </c>
    </row>
    <row r="399" spans="2:34" ht="15" customHeight="1" x14ac:dyDescent="0.35">
      <c r="B399" s="254" t="s">
        <v>1</v>
      </c>
      <c r="C399" s="254" t="s">
        <v>24</v>
      </c>
      <c r="D399" s="254" t="s">
        <v>1973</v>
      </c>
      <c r="E399" s="254" t="s">
        <v>663</v>
      </c>
      <c r="F399" s="254" t="s">
        <v>919</v>
      </c>
      <c r="G399" s="254" t="s">
        <v>920</v>
      </c>
      <c r="H399" s="254" t="s">
        <v>65</v>
      </c>
      <c r="I399" s="254">
        <v>0</v>
      </c>
      <c r="J399" s="254">
        <v>0</v>
      </c>
      <c r="K399" s="254">
        <v>0</v>
      </c>
      <c r="L399" s="254" t="s">
        <v>177</v>
      </c>
      <c r="M399" s="257">
        <v>2024</v>
      </c>
      <c r="N399" s="311">
        <v>1138.5</v>
      </c>
      <c r="O399" s="258">
        <v>150</v>
      </c>
      <c r="P399" s="387">
        <v>0.92</v>
      </c>
      <c r="S399" s="303" t="str">
        <f t="shared" si="111"/>
        <v>Residential_Retail Products_POP Retail Products_Electric_Appliances_Single-Family/Multifamily_ENERGY STAR Dishwasher_0_0_0_2024</v>
      </c>
      <c r="T399" s="304" t="str">
        <f t="shared" si="110"/>
        <v>Residential</v>
      </c>
      <c r="U399" s="304" t="str">
        <f t="shared" si="96"/>
        <v>Retail Products</v>
      </c>
      <c r="V399" s="304" t="str">
        <f t="shared" si="97"/>
        <v>POP Retail Products</v>
      </c>
      <c r="W399" s="304" t="str">
        <f t="shared" si="98"/>
        <v>Electric</v>
      </c>
      <c r="X399" s="304" t="str">
        <f t="shared" si="99"/>
        <v>Appliances</v>
      </c>
      <c r="Y399" s="305" t="str">
        <f t="shared" si="100"/>
        <v>Single-Family/Multifamily</v>
      </c>
      <c r="Z399" s="305" t="str">
        <f t="shared" si="101"/>
        <v>ENERGY STAR Dishwasher</v>
      </c>
      <c r="AA399" s="305">
        <f t="shared" si="102"/>
        <v>0</v>
      </c>
      <c r="AB399" s="305">
        <f t="shared" si="103"/>
        <v>0</v>
      </c>
      <c r="AC399" s="305">
        <f t="shared" si="104"/>
        <v>0</v>
      </c>
      <c r="AD399" s="305" t="str">
        <f t="shared" si="105"/>
        <v>RS-APL-ESDI-V06-210101</v>
      </c>
      <c r="AE399" s="313">
        <f t="shared" si="106"/>
        <v>2024</v>
      </c>
      <c r="AF399" s="306">
        <f t="shared" si="107"/>
        <v>1138.5</v>
      </c>
      <c r="AG399" s="307">
        <f t="shared" si="108"/>
        <v>150</v>
      </c>
      <c r="AH399" s="302">
        <f t="shared" si="109"/>
        <v>0.92</v>
      </c>
    </row>
    <row r="400" spans="2:34" ht="15" customHeight="1" x14ac:dyDescent="0.35">
      <c r="B400" s="254" t="s">
        <v>1</v>
      </c>
      <c r="C400" s="254" t="s">
        <v>24</v>
      </c>
      <c r="D400" s="254" t="s">
        <v>1973</v>
      </c>
      <c r="E400" s="254" t="s">
        <v>663</v>
      </c>
      <c r="F400" s="254" t="s">
        <v>919</v>
      </c>
      <c r="G400" s="254" t="s">
        <v>920</v>
      </c>
      <c r="H400" s="254" t="s">
        <v>65</v>
      </c>
      <c r="I400" s="254">
        <v>0</v>
      </c>
      <c r="J400" s="254">
        <v>0</v>
      </c>
      <c r="K400" s="254">
        <v>0</v>
      </c>
      <c r="L400" s="254" t="s">
        <v>177</v>
      </c>
      <c r="M400" s="257">
        <v>2025</v>
      </c>
      <c r="N400" s="311">
        <v>1138.5</v>
      </c>
      <c r="O400" s="258">
        <v>150</v>
      </c>
      <c r="P400" s="387">
        <v>0.92</v>
      </c>
      <c r="S400" s="303" t="str">
        <f t="shared" si="111"/>
        <v>Residential_Retail Products_POP Retail Products_Electric_Appliances_Single-Family/Multifamily_ENERGY STAR Dishwasher_0_0_0_2025</v>
      </c>
      <c r="T400" s="304" t="str">
        <f t="shared" si="110"/>
        <v>Residential</v>
      </c>
      <c r="U400" s="304" t="str">
        <f t="shared" si="96"/>
        <v>Retail Products</v>
      </c>
      <c r="V400" s="304" t="str">
        <f t="shared" si="97"/>
        <v>POP Retail Products</v>
      </c>
      <c r="W400" s="304" t="str">
        <f t="shared" si="98"/>
        <v>Electric</v>
      </c>
      <c r="X400" s="304" t="str">
        <f t="shared" si="99"/>
        <v>Appliances</v>
      </c>
      <c r="Y400" s="305" t="str">
        <f t="shared" si="100"/>
        <v>Single-Family/Multifamily</v>
      </c>
      <c r="Z400" s="305" t="str">
        <f t="shared" si="101"/>
        <v>ENERGY STAR Dishwasher</v>
      </c>
      <c r="AA400" s="305">
        <f t="shared" si="102"/>
        <v>0</v>
      </c>
      <c r="AB400" s="305">
        <f t="shared" si="103"/>
        <v>0</v>
      </c>
      <c r="AC400" s="305">
        <f t="shared" si="104"/>
        <v>0</v>
      </c>
      <c r="AD400" s="305" t="str">
        <f t="shared" si="105"/>
        <v>RS-APL-ESDI-V06-210101</v>
      </c>
      <c r="AE400" s="313">
        <f t="shared" si="106"/>
        <v>2025</v>
      </c>
      <c r="AF400" s="306">
        <f t="shared" si="107"/>
        <v>1138.5</v>
      </c>
      <c r="AG400" s="307">
        <f t="shared" si="108"/>
        <v>150</v>
      </c>
      <c r="AH400" s="302">
        <f t="shared" si="109"/>
        <v>0.92</v>
      </c>
    </row>
    <row r="401" spans="2:34" ht="15" customHeight="1" x14ac:dyDescent="0.35">
      <c r="B401" s="254" t="s">
        <v>1</v>
      </c>
      <c r="C401" s="254" t="s">
        <v>24</v>
      </c>
      <c r="D401" s="254" t="s">
        <v>1973</v>
      </c>
      <c r="E401" s="254" t="s">
        <v>663</v>
      </c>
      <c r="F401" s="254" t="s">
        <v>919</v>
      </c>
      <c r="G401" s="254" t="s">
        <v>920</v>
      </c>
      <c r="H401" s="254" t="s">
        <v>68</v>
      </c>
      <c r="I401" s="254">
        <v>0</v>
      </c>
      <c r="J401" s="254">
        <v>0</v>
      </c>
      <c r="K401" s="254">
        <v>0</v>
      </c>
      <c r="L401" s="254" t="s">
        <v>174</v>
      </c>
      <c r="M401" s="257">
        <v>2022</v>
      </c>
      <c r="N401" s="311">
        <v>250.14467702483492</v>
      </c>
      <c r="O401" s="258">
        <v>5</v>
      </c>
      <c r="P401" s="387">
        <v>0.68</v>
      </c>
      <c r="S401" s="303" t="str">
        <f t="shared" si="111"/>
        <v>Residential_Retail Products_POP Retail Products_Electric_Appliances_Single-Family/Multifamily_Heat Pump Clothes Dryer_0_0_0_2022</v>
      </c>
      <c r="T401" s="304" t="str">
        <f t="shared" si="110"/>
        <v>Residential</v>
      </c>
      <c r="U401" s="304" t="str">
        <f t="shared" si="96"/>
        <v>Retail Products</v>
      </c>
      <c r="V401" s="304" t="str">
        <f t="shared" si="97"/>
        <v>POP Retail Products</v>
      </c>
      <c r="W401" s="304" t="str">
        <f t="shared" si="98"/>
        <v>Electric</v>
      </c>
      <c r="X401" s="304" t="str">
        <f t="shared" si="99"/>
        <v>Appliances</v>
      </c>
      <c r="Y401" s="305" t="str">
        <f t="shared" si="100"/>
        <v>Single-Family/Multifamily</v>
      </c>
      <c r="Z401" s="305" t="str">
        <f t="shared" si="101"/>
        <v>Heat Pump Clothes Dryer</v>
      </c>
      <c r="AA401" s="305">
        <f t="shared" si="102"/>
        <v>0</v>
      </c>
      <c r="AB401" s="305">
        <f t="shared" si="103"/>
        <v>0</v>
      </c>
      <c r="AC401" s="305">
        <f t="shared" si="104"/>
        <v>0</v>
      </c>
      <c r="AD401" s="305" t="str">
        <f t="shared" si="105"/>
        <v>RS-APL-ESDR-V04-210101</v>
      </c>
      <c r="AE401" s="313">
        <f t="shared" si="106"/>
        <v>2022</v>
      </c>
      <c r="AF401" s="306">
        <f t="shared" si="107"/>
        <v>250.14467702483492</v>
      </c>
      <c r="AG401" s="307">
        <f t="shared" si="108"/>
        <v>5</v>
      </c>
      <c r="AH401" s="302">
        <f t="shared" si="109"/>
        <v>0.68</v>
      </c>
    </row>
    <row r="402" spans="2:34" ht="15" customHeight="1" x14ac:dyDescent="0.35">
      <c r="B402" s="254" t="s">
        <v>1</v>
      </c>
      <c r="C402" s="254" t="s">
        <v>24</v>
      </c>
      <c r="D402" s="254" t="s">
        <v>1973</v>
      </c>
      <c r="E402" s="254" t="s">
        <v>663</v>
      </c>
      <c r="F402" s="254" t="s">
        <v>919</v>
      </c>
      <c r="G402" s="254" t="s">
        <v>920</v>
      </c>
      <c r="H402" s="254" t="s">
        <v>68</v>
      </c>
      <c r="I402" s="254">
        <v>0</v>
      </c>
      <c r="J402" s="254">
        <v>0</v>
      </c>
      <c r="K402" s="254">
        <v>0</v>
      </c>
      <c r="L402" s="254" t="s">
        <v>174</v>
      </c>
      <c r="M402" s="257">
        <v>2023</v>
      </c>
      <c r="N402" s="311">
        <v>3752.1701553725229</v>
      </c>
      <c r="O402" s="258">
        <v>75</v>
      </c>
      <c r="P402" s="387">
        <v>0.68</v>
      </c>
      <c r="S402" s="303" t="str">
        <f t="shared" si="111"/>
        <v>Residential_Retail Products_POP Retail Products_Electric_Appliances_Single-Family/Multifamily_Heat Pump Clothes Dryer_0_0_0_2023</v>
      </c>
      <c r="T402" s="304" t="str">
        <f t="shared" si="110"/>
        <v>Residential</v>
      </c>
      <c r="U402" s="304" t="str">
        <f t="shared" si="96"/>
        <v>Retail Products</v>
      </c>
      <c r="V402" s="304" t="str">
        <f t="shared" si="97"/>
        <v>POP Retail Products</v>
      </c>
      <c r="W402" s="304" t="str">
        <f t="shared" si="98"/>
        <v>Electric</v>
      </c>
      <c r="X402" s="304" t="str">
        <f t="shared" si="99"/>
        <v>Appliances</v>
      </c>
      <c r="Y402" s="305" t="str">
        <f t="shared" si="100"/>
        <v>Single-Family/Multifamily</v>
      </c>
      <c r="Z402" s="305" t="str">
        <f t="shared" si="101"/>
        <v>Heat Pump Clothes Dryer</v>
      </c>
      <c r="AA402" s="305">
        <f t="shared" si="102"/>
        <v>0</v>
      </c>
      <c r="AB402" s="305">
        <f t="shared" si="103"/>
        <v>0</v>
      </c>
      <c r="AC402" s="305">
        <f t="shared" si="104"/>
        <v>0</v>
      </c>
      <c r="AD402" s="305" t="str">
        <f t="shared" si="105"/>
        <v>RS-APL-ESDR-V04-210101</v>
      </c>
      <c r="AE402" s="313">
        <f t="shared" si="106"/>
        <v>2023</v>
      </c>
      <c r="AF402" s="306">
        <f t="shared" si="107"/>
        <v>3752.1701553725229</v>
      </c>
      <c r="AG402" s="307">
        <f t="shared" si="108"/>
        <v>75</v>
      </c>
      <c r="AH402" s="302">
        <f t="shared" si="109"/>
        <v>0.68</v>
      </c>
    </row>
    <row r="403" spans="2:34" ht="15" customHeight="1" x14ac:dyDescent="0.35">
      <c r="B403" s="254" t="s">
        <v>1</v>
      </c>
      <c r="C403" s="254" t="s">
        <v>24</v>
      </c>
      <c r="D403" s="254" t="s">
        <v>1973</v>
      </c>
      <c r="E403" s="254" t="s">
        <v>663</v>
      </c>
      <c r="F403" s="254" t="s">
        <v>919</v>
      </c>
      <c r="G403" s="254" t="s">
        <v>920</v>
      </c>
      <c r="H403" s="254" t="s">
        <v>68</v>
      </c>
      <c r="I403" s="254">
        <v>0</v>
      </c>
      <c r="J403" s="254">
        <v>0</v>
      </c>
      <c r="K403" s="254">
        <v>0</v>
      </c>
      <c r="L403" s="254" t="s">
        <v>174</v>
      </c>
      <c r="M403" s="257">
        <v>2024</v>
      </c>
      <c r="N403" s="311">
        <v>3752.1701553725229</v>
      </c>
      <c r="O403" s="258">
        <v>75</v>
      </c>
      <c r="P403" s="387">
        <v>0.68</v>
      </c>
      <c r="S403" s="303" t="str">
        <f t="shared" si="111"/>
        <v>Residential_Retail Products_POP Retail Products_Electric_Appliances_Single-Family/Multifamily_Heat Pump Clothes Dryer_0_0_0_2024</v>
      </c>
      <c r="T403" s="304" t="str">
        <f t="shared" si="110"/>
        <v>Residential</v>
      </c>
      <c r="U403" s="304" t="str">
        <f t="shared" si="96"/>
        <v>Retail Products</v>
      </c>
      <c r="V403" s="304" t="str">
        <f t="shared" si="97"/>
        <v>POP Retail Products</v>
      </c>
      <c r="W403" s="304" t="str">
        <f t="shared" si="98"/>
        <v>Electric</v>
      </c>
      <c r="X403" s="304" t="str">
        <f t="shared" si="99"/>
        <v>Appliances</v>
      </c>
      <c r="Y403" s="305" t="str">
        <f t="shared" si="100"/>
        <v>Single-Family/Multifamily</v>
      </c>
      <c r="Z403" s="305" t="str">
        <f t="shared" si="101"/>
        <v>Heat Pump Clothes Dryer</v>
      </c>
      <c r="AA403" s="305">
        <f t="shared" si="102"/>
        <v>0</v>
      </c>
      <c r="AB403" s="305">
        <f t="shared" si="103"/>
        <v>0</v>
      </c>
      <c r="AC403" s="305">
        <f t="shared" si="104"/>
        <v>0</v>
      </c>
      <c r="AD403" s="305" t="str">
        <f t="shared" si="105"/>
        <v>RS-APL-ESDR-V04-210101</v>
      </c>
      <c r="AE403" s="313">
        <f t="shared" si="106"/>
        <v>2024</v>
      </c>
      <c r="AF403" s="306">
        <f t="shared" si="107"/>
        <v>3752.1701553725229</v>
      </c>
      <c r="AG403" s="307">
        <f t="shared" si="108"/>
        <v>75</v>
      </c>
      <c r="AH403" s="302">
        <f t="shared" si="109"/>
        <v>0.68</v>
      </c>
    </row>
    <row r="404" spans="2:34" ht="15" customHeight="1" x14ac:dyDescent="0.35">
      <c r="B404" s="254" t="s">
        <v>1</v>
      </c>
      <c r="C404" s="254" t="s">
        <v>24</v>
      </c>
      <c r="D404" s="254" t="s">
        <v>1973</v>
      </c>
      <c r="E404" s="254" t="s">
        <v>663</v>
      </c>
      <c r="F404" s="254" t="s">
        <v>919</v>
      </c>
      <c r="G404" s="254" t="s">
        <v>920</v>
      </c>
      <c r="H404" s="254" t="s">
        <v>68</v>
      </c>
      <c r="I404" s="254">
        <v>0</v>
      </c>
      <c r="J404" s="254">
        <v>0</v>
      </c>
      <c r="K404" s="254">
        <v>0</v>
      </c>
      <c r="L404" s="254" t="s">
        <v>174</v>
      </c>
      <c r="M404" s="257">
        <v>2025</v>
      </c>
      <c r="N404" s="311">
        <v>3752.1701553725229</v>
      </c>
      <c r="O404" s="258">
        <v>75</v>
      </c>
      <c r="P404" s="387">
        <v>0.68</v>
      </c>
      <c r="S404" s="303" t="str">
        <f t="shared" si="111"/>
        <v>Residential_Retail Products_POP Retail Products_Electric_Appliances_Single-Family/Multifamily_Heat Pump Clothes Dryer_0_0_0_2025</v>
      </c>
      <c r="T404" s="304" t="str">
        <f t="shared" si="110"/>
        <v>Residential</v>
      </c>
      <c r="U404" s="304" t="str">
        <f t="shared" si="96"/>
        <v>Retail Products</v>
      </c>
      <c r="V404" s="304" t="str">
        <f t="shared" si="97"/>
        <v>POP Retail Products</v>
      </c>
      <c r="W404" s="304" t="str">
        <f t="shared" si="98"/>
        <v>Electric</v>
      </c>
      <c r="X404" s="304" t="str">
        <f t="shared" si="99"/>
        <v>Appliances</v>
      </c>
      <c r="Y404" s="305" t="str">
        <f t="shared" si="100"/>
        <v>Single-Family/Multifamily</v>
      </c>
      <c r="Z404" s="305" t="str">
        <f t="shared" si="101"/>
        <v>Heat Pump Clothes Dryer</v>
      </c>
      <c r="AA404" s="305">
        <f t="shared" si="102"/>
        <v>0</v>
      </c>
      <c r="AB404" s="305">
        <f t="shared" si="103"/>
        <v>0</v>
      </c>
      <c r="AC404" s="305">
        <f t="shared" si="104"/>
        <v>0</v>
      </c>
      <c r="AD404" s="305" t="str">
        <f t="shared" si="105"/>
        <v>RS-APL-ESDR-V04-210101</v>
      </c>
      <c r="AE404" s="313">
        <f t="shared" si="106"/>
        <v>2025</v>
      </c>
      <c r="AF404" s="306">
        <f t="shared" si="107"/>
        <v>3752.1701553725229</v>
      </c>
      <c r="AG404" s="307">
        <f t="shared" si="108"/>
        <v>75</v>
      </c>
      <c r="AH404" s="302">
        <f t="shared" si="109"/>
        <v>0.68</v>
      </c>
    </row>
    <row r="405" spans="2:34" ht="15" customHeight="1" x14ac:dyDescent="0.35">
      <c r="B405" s="254" t="s">
        <v>1</v>
      </c>
      <c r="C405" s="254" t="s">
        <v>24</v>
      </c>
      <c r="D405" s="254" t="s">
        <v>1973</v>
      </c>
      <c r="E405" s="254" t="s">
        <v>663</v>
      </c>
      <c r="F405" s="254" t="s">
        <v>7</v>
      </c>
      <c r="G405" s="254" t="s">
        <v>920</v>
      </c>
      <c r="H405" s="254" t="s">
        <v>43</v>
      </c>
      <c r="I405" s="254">
        <v>0</v>
      </c>
      <c r="J405" s="254" t="s">
        <v>794</v>
      </c>
      <c r="K405" s="254">
        <v>0</v>
      </c>
      <c r="L405" s="254" t="s">
        <v>185</v>
      </c>
      <c r="M405" s="257">
        <v>2022</v>
      </c>
      <c r="N405" s="311">
        <v>3068715.2281632</v>
      </c>
      <c r="O405" s="258">
        <v>5040</v>
      </c>
      <c r="P405" s="387">
        <v>0.8</v>
      </c>
      <c r="S405" s="303" t="str">
        <f t="shared" si="111"/>
        <v>Residential_Retail Products_POP Retail Products_Electric_HVAC_Single-Family/Multifamily_Advanced Thermostat_0_Unknown (Blended)_0_2022</v>
      </c>
      <c r="T405" s="304" t="str">
        <f t="shared" si="110"/>
        <v>Residential</v>
      </c>
      <c r="U405" s="304" t="str">
        <f t="shared" si="96"/>
        <v>Retail Products</v>
      </c>
      <c r="V405" s="304" t="str">
        <f t="shared" si="97"/>
        <v>POP Retail Products</v>
      </c>
      <c r="W405" s="304" t="str">
        <f t="shared" si="98"/>
        <v>Electric</v>
      </c>
      <c r="X405" s="304" t="str">
        <f t="shared" si="99"/>
        <v>HVAC</v>
      </c>
      <c r="Y405" s="305" t="str">
        <f t="shared" si="100"/>
        <v>Single-Family/Multifamily</v>
      </c>
      <c r="Z405" s="305" t="str">
        <f t="shared" si="101"/>
        <v>Advanced Thermostat</v>
      </c>
      <c r="AA405" s="305">
        <f t="shared" si="102"/>
        <v>0</v>
      </c>
      <c r="AB405" s="305" t="str">
        <f t="shared" si="103"/>
        <v>Unknown (Blended)</v>
      </c>
      <c r="AC405" s="305">
        <f t="shared" si="104"/>
        <v>0</v>
      </c>
      <c r="AD405" s="305" t="str">
        <f t="shared" si="105"/>
        <v>RS-HVC-ADTH-V05-210101</v>
      </c>
      <c r="AE405" s="313">
        <f t="shared" si="106"/>
        <v>2022</v>
      </c>
      <c r="AF405" s="306">
        <f t="shared" si="107"/>
        <v>3068715.2281632</v>
      </c>
      <c r="AG405" s="307">
        <f t="shared" si="108"/>
        <v>5040</v>
      </c>
      <c r="AH405" s="302">
        <f t="shared" si="109"/>
        <v>0.8</v>
      </c>
    </row>
    <row r="406" spans="2:34" ht="15" customHeight="1" x14ac:dyDescent="0.35">
      <c r="B406" s="254" t="s">
        <v>1</v>
      </c>
      <c r="C406" s="254" t="s">
        <v>24</v>
      </c>
      <c r="D406" s="254" t="s">
        <v>1973</v>
      </c>
      <c r="E406" s="254" t="s">
        <v>663</v>
      </c>
      <c r="F406" s="254" t="s">
        <v>7</v>
      </c>
      <c r="G406" s="254" t="s">
        <v>920</v>
      </c>
      <c r="H406" s="254" t="s">
        <v>43</v>
      </c>
      <c r="I406" s="254">
        <v>0</v>
      </c>
      <c r="J406" s="254" t="s">
        <v>794</v>
      </c>
      <c r="K406" s="254">
        <v>0</v>
      </c>
      <c r="L406" s="254" t="s">
        <v>185</v>
      </c>
      <c r="M406" s="257">
        <v>2023</v>
      </c>
      <c r="N406" s="311">
        <v>2915279.4667550395</v>
      </c>
      <c r="O406" s="258">
        <v>4788</v>
      </c>
      <c r="P406" s="387">
        <v>0.8</v>
      </c>
      <c r="S406" s="303" t="str">
        <f t="shared" si="111"/>
        <v>Residential_Retail Products_POP Retail Products_Electric_HVAC_Single-Family/Multifamily_Advanced Thermostat_0_Unknown (Blended)_0_2023</v>
      </c>
      <c r="T406" s="304" t="str">
        <f t="shared" si="110"/>
        <v>Residential</v>
      </c>
      <c r="U406" s="304" t="str">
        <f t="shared" si="96"/>
        <v>Retail Products</v>
      </c>
      <c r="V406" s="304" t="str">
        <f t="shared" si="97"/>
        <v>POP Retail Products</v>
      </c>
      <c r="W406" s="304" t="str">
        <f t="shared" si="98"/>
        <v>Electric</v>
      </c>
      <c r="X406" s="304" t="str">
        <f t="shared" si="99"/>
        <v>HVAC</v>
      </c>
      <c r="Y406" s="305" t="str">
        <f t="shared" si="100"/>
        <v>Single-Family/Multifamily</v>
      </c>
      <c r="Z406" s="305" t="str">
        <f t="shared" si="101"/>
        <v>Advanced Thermostat</v>
      </c>
      <c r="AA406" s="305">
        <f t="shared" si="102"/>
        <v>0</v>
      </c>
      <c r="AB406" s="305" t="str">
        <f t="shared" si="103"/>
        <v>Unknown (Blended)</v>
      </c>
      <c r="AC406" s="305">
        <f t="shared" si="104"/>
        <v>0</v>
      </c>
      <c r="AD406" s="305" t="str">
        <f t="shared" si="105"/>
        <v>RS-HVC-ADTH-V05-210101</v>
      </c>
      <c r="AE406" s="313">
        <f t="shared" si="106"/>
        <v>2023</v>
      </c>
      <c r="AF406" s="306">
        <f t="shared" si="107"/>
        <v>2915279.4667550395</v>
      </c>
      <c r="AG406" s="307">
        <f t="shared" si="108"/>
        <v>4788</v>
      </c>
      <c r="AH406" s="302">
        <f t="shared" si="109"/>
        <v>0.8</v>
      </c>
    </row>
    <row r="407" spans="2:34" ht="15" customHeight="1" x14ac:dyDescent="0.35">
      <c r="B407" s="254" t="s">
        <v>1</v>
      </c>
      <c r="C407" s="254" t="s">
        <v>24</v>
      </c>
      <c r="D407" s="254" t="s">
        <v>1973</v>
      </c>
      <c r="E407" s="254" t="s">
        <v>663</v>
      </c>
      <c r="F407" s="254" t="s">
        <v>7</v>
      </c>
      <c r="G407" s="254" t="s">
        <v>920</v>
      </c>
      <c r="H407" s="254" t="s">
        <v>43</v>
      </c>
      <c r="I407" s="254">
        <v>0</v>
      </c>
      <c r="J407" s="254" t="s">
        <v>794</v>
      </c>
      <c r="K407" s="254">
        <v>0</v>
      </c>
      <c r="L407" s="254" t="s">
        <v>185</v>
      </c>
      <c r="M407" s="257">
        <v>2024</v>
      </c>
      <c r="N407" s="311">
        <v>2769759.04224492</v>
      </c>
      <c r="O407" s="258">
        <v>4549</v>
      </c>
      <c r="P407" s="387">
        <v>0.8</v>
      </c>
      <c r="S407" s="303" t="str">
        <f t="shared" si="111"/>
        <v>Residential_Retail Products_POP Retail Products_Electric_HVAC_Single-Family/Multifamily_Advanced Thermostat_0_Unknown (Blended)_0_2024</v>
      </c>
      <c r="T407" s="304" t="str">
        <f t="shared" si="110"/>
        <v>Residential</v>
      </c>
      <c r="U407" s="304" t="str">
        <f t="shared" si="96"/>
        <v>Retail Products</v>
      </c>
      <c r="V407" s="304" t="str">
        <f t="shared" si="97"/>
        <v>POP Retail Products</v>
      </c>
      <c r="W407" s="304" t="str">
        <f t="shared" si="98"/>
        <v>Electric</v>
      </c>
      <c r="X407" s="304" t="str">
        <f t="shared" si="99"/>
        <v>HVAC</v>
      </c>
      <c r="Y407" s="305" t="str">
        <f t="shared" si="100"/>
        <v>Single-Family/Multifamily</v>
      </c>
      <c r="Z407" s="305" t="str">
        <f t="shared" si="101"/>
        <v>Advanced Thermostat</v>
      </c>
      <c r="AA407" s="305">
        <f t="shared" si="102"/>
        <v>0</v>
      </c>
      <c r="AB407" s="305" t="str">
        <f t="shared" si="103"/>
        <v>Unknown (Blended)</v>
      </c>
      <c r="AC407" s="305">
        <f t="shared" si="104"/>
        <v>0</v>
      </c>
      <c r="AD407" s="305" t="str">
        <f t="shared" si="105"/>
        <v>RS-HVC-ADTH-V05-210101</v>
      </c>
      <c r="AE407" s="313">
        <f t="shared" si="106"/>
        <v>2024</v>
      </c>
      <c r="AF407" s="306">
        <f t="shared" si="107"/>
        <v>2769759.04224492</v>
      </c>
      <c r="AG407" s="307">
        <f t="shared" si="108"/>
        <v>4549</v>
      </c>
      <c r="AH407" s="302">
        <f t="shared" si="109"/>
        <v>0.8</v>
      </c>
    </row>
    <row r="408" spans="2:34" ht="15" customHeight="1" x14ac:dyDescent="0.35">
      <c r="B408" s="254" t="s">
        <v>1</v>
      </c>
      <c r="C408" s="254" t="s">
        <v>24</v>
      </c>
      <c r="D408" s="254" t="s">
        <v>1973</v>
      </c>
      <c r="E408" s="254" t="s">
        <v>663</v>
      </c>
      <c r="F408" s="254" t="s">
        <v>7</v>
      </c>
      <c r="G408" s="254" t="s">
        <v>920</v>
      </c>
      <c r="H408" s="254" t="s">
        <v>43</v>
      </c>
      <c r="I408" s="254">
        <v>0</v>
      </c>
      <c r="J408" s="254" t="s">
        <v>794</v>
      </c>
      <c r="K408" s="254">
        <v>0</v>
      </c>
      <c r="L408" s="254" t="s">
        <v>185</v>
      </c>
      <c r="M408" s="257">
        <v>2025</v>
      </c>
      <c r="N408" s="311">
        <v>2631545.0825637612</v>
      </c>
      <c r="O408" s="258">
        <v>4322</v>
      </c>
      <c r="P408" s="387">
        <v>0.8</v>
      </c>
      <c r="S408" s="303" t="str">
        <f t="shared" si="111"/>
        <v>Residential_Retail Products_POP Retail Products_Electric_HVAC_Single-Family/Multifamily_Advanced Thermostat_0_Unknown (Blended)_0_2025</v>
      </c>
      <c r="T408" s="304" t="str">
        <f t="shared" si="110"/>
        <v>Residential</v>
      </c>
      <c r="U408" s="304" t="str">
        <f t="shared" si="96"/>
        <v>Retail Products</v>
      </c>
      <c r="V408" s="304" t="str">
        <f t="shared" si="97"/>
        <v>POP Retail Products</v>
      </c>
      <c r="W408" s="304" t="str">
        <f t="shared" si="98"/>
        <v>Electric</v>
      </c>
      <c r="X408" s="304" t="str">
        <f t="shared" si="99"/>
        <v>HVAC</v>
      </c>
      <c r="Y408" s="305" t="str">
        <f t="shared" si="100"/>
        <v>Single-Family/Multifamily</v>
      </c>
      <c r="Z408" s="305" t="str">
        <f t="shared" si="101"/>
        <v>Advanced Thermostat</v>
      </c>
      <c r="AA408" s="305">
        <f t="shared" si="102"/>
        <v>0</v>
      </c>
      <c r="AB408" s="305" t="str">
        <f t="shared" si="103"/>
        <v>Unknown (Blended)</v>
      </c>
      <c r="AC408" s="305">
        <f t="shared" si="104"/>
        <v>0</v>
      </c>
      <c r="AD408" s="305" t="str">
        <f t="shared" si="105"/>
        <v>RS-HVC-ADTH-V05-210101</v>
      </c>
      <c r="AE408" s="313">
        <f t="shared" si="106"/>
        <v>2025</v>
      </c>
      <c r="AF408" s="306">
        <f t="shared" si="107"/>
        <v>2631545.0825637612</v>
      </c>
      <c r="AG408" s="307">
        <f t="shared" si="108"/>
        <v>4322</v>
      </c>
      <c r="AH408" s="302">
        <f t="shared" si="109"/>
        <v>0.8</v>
      </c>
    </row>
    <row r="409" spans="2:34" ht="15" customHeight="1" x14ac:dyDescent="0.35">
      <c r="B409" s="254" t="s">
        <v>1</v>
      </c>
      <c r="C409" s="254" t="s">
        <v>24</v>
      </c>
      <c r="D409" s="254" t="s">
        <v>1996</v>
      </c>
      <c r="E409" s="254" t="s">
        <v>663</v>
      </c>
      <c r="F409" s="254" t="s">
        <v>7</v>
      </c>
      <c r="G409" s="254" t="s">
        <v>920</v>
      </c>
      <c r="H409" s="254" t="s">
        <v>43</v>
      </c>
      <c r="I409" s="254">
        <v>0</v>
      </c>
      <c r="J409" s="254" t="s">
        <v>794</v>
      </c>
      <c r="K409" s="254">
        <v>0</v>
      </c>
      <c r="L409" s="254" t="s">
        <v>185</v>
      </c>
      <c r="M409" s="257">
        <v>2022</v>
      </c>
      <c r="N409" s="311">
        <v>3068715.2281632</v>
      </c>
      <c r="O409" s="258">
        <v>5040</v>
      </c>
      <c r="P409" s="387">
        <v>0.8</v>
      </c>
      <c r="S409" s="303" t="str">
        <f t="shared" si="111"/>
        <v>Residential_Retail Products_Online Marketplace_Electric_HVAC_Single-Family/Multifamily_Advanced Thermostat_0_Unknown (Blended)_0_2022</v>
      </c>
      <c r="T409" s="304" t="str">
        <f t="shared" si="110"/>
        <v>Residential</v>
      </c>
      <c r="U409" s="304" t="str">
        <f t="shared" si="96"/>
        <v>Retail Products</v>
      </c>
      <c r="V409" s="304" t="str">
        <f t="shared" si="97"/>
        <v>Online Marketplace</v>
      </c>
      <c r="W409" s="304" t="str">
        <f t="shared" si="98"/>
        <v>Electric</v>
      </c>
      <c r="X409" s="304" t="str">
        <f t="shared" si="99"/>
        <v>HVAC</v>
      </c>
      <c r="Y409" s="305" t="str">
        <f t="shared" si="100"/>
        <v>Single-Family/Multifamily</v>
      </c>
      <c r="Z409" s="305" t="str">
        <f t="shared" si="101"/>
        <v>Advanced Thermostat</v>
      </c>
      <c r="AA409" s="305">
        <f t="shared" si="102"/>
        <v>0</v>
      </c>
      <c r="AB409" s="305" t="str">
        <f t="shared" si="103"/>
        <v>Unknown (Blended)</v>
      </c>
      <c r="AC409" s="305">
        <f t="shared" si="104"/>
        <v>0</v>
      </c>
      <c r="AD409" s="305" t="str">
        <f t="shared" si="105"/>
        <v>RS-HVC-ADTH-V05-210101</v>
      </c>
      <c r="AE409" s="313">
        <f t="shared" si="106"/>
        <v>2022</v>
      </c>
      <c r="AF409" s="306">
        <f t="shared" si="107"/>
        <v>3068715.2281632</v>
      </c>
      <c r="AG409" s="307">
        <f t="shared" si="108"/>
        <v>5040</v>
      </c>
      <c r="AH409" s="302">
        <f t="shared" si="109"/>
        <v>0.8</v>
      </c>
    </row>
    <row r="410" spans="2:34" ht="15" customHeight="1" x14ac:dyDescent="0.35">
      <c r="B410" s="254" t="s">
        <v>1</v>
      </c>
      <c r="C410" s="254" t="s">
        <v>24</v>
      </c>
      <c r="D410" s="254" t="s">
        <v>1996</v>
      </c>
      <c r="E410" s="254" t="s">
        <v>663</v>
      </c>
      <c r="F410" s="254" t="s">
        <v>7</v>
      </c>
      <c r="G410" s="254" t="s">
        <v>920</v>
      </c>
      <c r="H410" s="254" t="s">
        <v>43</v>
      </c>
      <c r="I410" s="254">
        <v>0</v>
      </c>
      <c r="J410" s="254" t="s">
        <v>794</v>
      </c>
      <c r="K410" s="254">
        <v>0</v>
      </c>
      <c r="L410" s="254" t="s">
        <v>185</v>
      </c>
      <c r="M410" s="257">
        <v>2023</v>
      </c>
      <c r="N410" s="311">
        <v>2915279.4667550395</v>
      </c>
      <c r="O410" s="258">
        <v>4788</v>
      </c>
      <c r="P410" s="387">
        <v>0.8</v>
      </c>
      <c r="S410" s="303" t="str">
        <f t="shared" si="111"/>
        <v>Residential_Retail Products_Online Marketplace_Electric_HVAC_Single-Family/Multifamily_Advanced Thermostat_0_Unknown (Blended)_0_2023</v>
      </c>
      <c r="T410" s="304" t="str">
        <f t="shared" si="110"/>
        <v>Residential</v>
      </c>
      <c r="U410" s="304" t="str">
        <f t="shared" si="96"/>
        <v>Retail Products</v>
      </c>
      <c r="V410" s="304" t="str">
        <f t="shared" si="97"/>
        <v>Online Marketplace</v>
      </c>
      <c r="W410" s="304" t="str">
        <f t="shared" si="98"/>
        <v>Electric</v>
      </c>
      <c r="X410" s="304" t="str">
        <f t="shared" si="99"/>
        <v>HVAC</v>
      </c>
      <c r="Y410" s="305" t="str">
        <f t="shared" si="100"/>
        <v>Single-Family/Multifamily</v>
      </c>
      <c r="Z410" s="305" t="str">
        <f t="shared" si="101"/>
        <v>Advanced Thermostat</v>
      </c>
      <c r="AA410" s="305">
        <f t="shared" si="102"/>
        <v>0</v>
      </c>
      <c r="AB410" s="305" t="str">
        <f t="shared" si="103"/>
        <v>Unknown (Blended)</v>
      </c>
      <c r="AC410" s="305">
        <f t="shared" si="104"/>
        <v>0</v>
      </c>
      <c r="AD410" s="305" t="str">
        <f t="shared" si="105"/>
        <v>RS-HVC-ADTH-V05-210101</v>
      </c>
      <c r="AE410" s="313">
        <f t="shared" si="106"/>
        <v>2023</v>
      </c>
      <c r="AF410" s="306">
        <f t="shared" si="107"/>
        <v>2915279.4667550395</v>
      </c>
      <c r="AG410" s="307">
        <f t="shared" si="108"/>
        <v>4788</v>
      </c>
      <c r="AH410" s="302">
        <f t="shared" si="109"/>
        <v>0.8</v>
      </c>
    </row>
    <row r="411" spans="2:34" ht="15" customHeight="1" x14ac:dyDescent="0.35">
      <c r="B411" s="254" t="s">
        <v>1</v>
      </c>
      <c r="C411" s="254" t="s">
        <v>24</v>
      </c>
      <c r="D411" s="254" t="s">
        <v>1996</v>
      </c>
      <c r="E411" s="254" t="s">
        <v>663</v>
      </c>
      <c r="F411" s="254" t="s">
        <v>7</v>
      </c>
      <c r="G411" s="254" t="s">
        <v>920</v>
      </c>
      <c r="H411" s="254" t="s">
        <v>43</v>
      </c>
      <c r="I411" s="254">
        <v>0</v>
      </c>
      <c r="J411" s="254" t="s">
        <v>794</v>
      </c>
      <c r="K411" s="254">
        <v>0</v>
      </c>
      <c r="L411" s="254" t="s">
        <v>185</v>
      </c>
      <c r="M411" s="257">
        <v>2024</v>
      </c>
      <c r="N411" s="311">
        <v>2769759.04224492</v>
      </c>
      <c r="O411" s="258">
        <v>4549</v>
      </c>
      <c r="P411" s="387">
        <v>0.8</v>
      </c>
      <c r="S411" s="303" t="str">
        <f t="shared" si="111"/>
        <v>Residential_Retail Products_Online Marketplace_Electric_HVAC_Single-Family/Multifamily_Advanced Thermostat_0_Unknown (Blended)_0_2024</v>
      </c>
      <c r="T411" s="304" t="str">
        <f t="shared" si="110"/>
        <v>Residential</v>
      </c>
      <c r="U411" s="304" t="str">
        <f t="shared" si="96"/>
        <v>Retail Products</v>
      </c>
      <c r="V411" s="304" t="str">
        <f t="shared" si="97"/>
        <v>Online Marketplace</v>
      </c>
      <c r="W411" s="304" t="str">
        <f t="shared" si="98"/>
        <v>Electric</v>
      </c>
      <c r="X411" s="304" t="str">
        <f t="shared" si="99"/>
        <v>HVAC</v>
      </c>
      <c r="Y411" s="305" t="str">
        <f t="shared" si="100"/>
        <v>Single-Family/Multifamily</v>
      </c>
      <c r="Z411" s="305" t="str">
        <f t="shared" si="101"/>
        <v>Advanced Thermostat</v>
      </c>
      <c r="AA411" s="305">
        <f t="shared" si="102"/>
        <v>0</v>
      </c>
      <c r="AB411" s="305" t="str">
        <f t="shared" si="103"/>
        <v>Unknown (Blended)</v>
      </c>
      <c r="AC411" s="305">
        <f t="shared" si="104"/>
        <v>0</v>
      </c>
      <c r="AD411" s="305" t="str">
        <f t="shared" si="105"/>
        <v>RS-HVC-ADTH-V05-210101</v>
      </c>
      <c r="AE411" s="313">
        <f t="shared" si="106"/>
        <v>2024</v>
      </c>
      <c r="AF411" s="306">
        <f t="shared" si="107"/>
        <v>2769759.04224492</v>
      </c>
      <c r="AG411" s="307">
        <f t="shared" si="108"/>
        <v>4549</v>
      </c>
      <c r="AH411" s="302">
        <f t="shared" si="109"/>
        <v>0.8</v>
      </c>
    </row>
    <row r="412" spans="2:34" ht="15" customHeight="1" x14ac:dyDescent="0.35">
      <c r="B412" s="254" t="s">
        <v>1</v>
      </c>
      <c r="C412" s="254" t="s">
        <v>24</v>
      </c>
      <c r="D412" s="254" t="s">
        <v>1996</v>
      </c>
      <c r="E412" s="254" t="s">
        <v>663</v>
      </c>
      <c r="F412" s="254" t="s">
        <v>7</v>
      </c>
      <c r="G412" s="254" t="s">
        <v>920</v>
      </c>
      <c r="H412" s="254" t="s">
        <v>43</v>
      </c>
      <c r="I412" s="254">
        <v>0</v>
      </c>
      <c r="J412" s="254" t="s">
        <v>794</v>
      </c>
      <c r="K412" s="254">
        <v>0</v>
      </c>
      <c r="L412" s="254" t="s">
        <v>185</v>
      </c>
      <c r="M412" s="257">
        <v>2025</v>
      </c>
      <c r="N412" s="311">
        <v>2630936.2104946799</v>
      </c>
      <c r="O412" s="258">
        <v>4321</v>
      </c>
      <c r="P412" s="387">
        <v>0.8</v>
      </c>
      <c r="S412" s="303" t="str">
        <f t="shared" si="111"/>
        <v>Residential_Retail Products_Online Marketplace_Electric_HVAC_Single-Family/Multifamily_Advanced Thermostat_0_Unknown (Blended)_0_2025</v>
      </c>
      <c r="T412" s="304" t="str">
        <f t="shared" si="110"/>
        <v>Residential</v>
      </c>
      <c r="U412" s="304" t="str">
        <f t="shared" si="96"/>
        <v>Retail Products</v>
      </c>
      <c r="V412" s="304" t="str">
        <f t="shared" si="97"/>
        <v>Online Marketplace</v>
      </c>
      <c r="W412" s="304" t="str">
        <f t="shared" si="98"/>
        <v>Electric</v>
      </c>
      <c r="X412" s="304" t="str">
        <f t="shared" si="99"/>
        <v>HVAC</v>
      </c>
      <c r="Y412" s="305" t="str">
        <f t="shared" si="100"/>
        <v>Single-Family/Multifamily</v>
      </c>
      <c r="Z412" s="305" t="str">
        <f t="shared" si="101"/>
        <v>Advanced Thermostat</v>
      </c>
      <c r="AA412" s="305">
        <f t="shared" si="102"/>
        <v>0</v>
      </c>
      <c r="AB412" s="305" t="str">
        <f t="shared" si="103"/>
        <v>Unknown (Blended)</v>
      </c>
      <c r="AC412" s="305">
        <f t="shared" si="104"/>
        <v>0</v>
      </c>
      <c r="AD412" s="305" t="str">
        <f t="shared" si="105"/>
        <v>RS-HVC-ADTH-V05-210101</v>
      </c>
      <c r="AE412" s="313">
        <f t="shared" si="106"/>
        <v>2025</v>
      </c>
      <c r="AF412" s="306">
        <f t="shared" si="107"/>
        <v>2630936.2104946799</v>
      </c>
      <c r="AG412" s="307">
        <f t="shared" si="108"/>
        <v>4321</v>
      </c>
      <c r="AH412" s="302">
        <f t="shared" si="109"/>
        <v>0.8</v>
      </c>
    </row>
    <row r="413" spans="2:34" ht="15" customHeight="1" x14ac:dyDescent="0.35">
      <c r="B413" s="254" t="s">
        <v>2</v>
      </c>
      <c r="C413" s="254" t="s">
        <v>25</v>
      </c>
      <c r="D413" s="254" t="s">
        <v>1986</v>
      </c>
      <c r="E413" s="254" t="s">
        <v>663</v>
      </c>
      <c r="F413" s="254">
        <v>0</v>
      </c>
      <c r="G413" s="254" t="s">
        <v>1076</v>
      </c>
      <c r="H413" s="254" t="s">
        <v>25</v>
      </c>
      <c r="I413" s="254">
        <v>2022</v>
      </c>
      <c r="J413" s="254">
        <v>0</v>
      </c>
      <c r="K413" s="254">
        <v>0</v>
      </c>
      <c r="L413" s="254" t="s">
        <v>153</v>
      </c>
      <c r="M413" s="257">
        <v>2022</v>
      </c>
      <c r="N413" s="311">
        <v>7953745.7999999952</v>
      </c>
      <c r="O413" s="258">
        <v>1</v>
      </c>
      <c r="P413" s="387">
        <v>0.9385</v>
      </c>
      <c r="S413" s="303" t="str">
        <f t="shared" si="111"/>
        <v>Business_Custom_Private_Electric_0_Commercial/Industrial_Custom_2022_0_0_2022</v>
      </c>
      <c r="T413" s="304" t="str">
        <f t="shared" si="110"/>
        <v>Business</v>
      </c>
      <c r="U413" s="304" t="str">
        <f t="shared" si="96"/>
        <v>Custom</v>
      </c>
      <c r="V413" s="304" t="str">
        <f t="shared" si="97"/>
        <v>Private</v>
      </c>
      <c r="W413" s="304" t="str">
        <f t="shared" si="98"/>
        <v>Electric</v>
      </c>
      <c r="X413" s="304">
        <f t="shared" si="99"/>
        <v>0</v>
      </c>
      <c r="Y413" s="305" t="str">
        <f t="shared" si="100"/>
        <v>Commercial/Industrial</v>
      </c>
      <c r="Z413" s="305" t="str">
        <f t="shared" si="101"/>
        <v>Custom</v>
      </c>
      <c r="AA413" s="305">
        <f t="shared" si="102"/>
        <v>2022</v>
      </c>
      <c r="AB413" s="305">
        <f t="shared" si="103"/>
        <v>0</v>
      </c>
      <c r="AC413" s="305">
        <f t="shared" si="104"/>
        <v>0</v>
      </c>
      <c r="AD413" s="305" t="str">
        <f t="shared" si="105"/>
        <v>n/a</v>
      </c>
      <c r="AE413" s="313">
        <f t="shared" si="106"/>
        <v>2022</v>
      </c>
      <c r="AF413" s="306">
        <f t="shared" si="107"/>
        <v>7953745.7999999952</v>
      </c>
      <c r="AG413" s="307">
        <f t="shared" si="108"/>
        <v>1</v>
      </c>
      <c r="AH413" s="302">
        <f t="shared" si="109"/>
        <v>0.9385</v>
      </c>
    </row>
    <row r="414" spans="2:34" ht="15" customHeight="1" x14ac:dyDescent="0.35">
      <c r="B414" s="254" t="s">
        <v>2</v>
      </c>
      <c r="C414" s="254" t="s">
        <v>25</v>
      </c>
      <c r="D414" s="254" t="s">
        <v>1986</v>
      </c>
      <c r="E414" s="254" t="s">
        <v>663</v>
      </c>
      <c r="F414" s="254">
        <v>0</v>
      </c>
      <c r="G414" s="254" t="s">
        <v>1076</v>
      </c>
      <c r="H414" s="254" t="s">
        <v>25</v>
      </c>
      <c r="I414" s="254">
        <v>2023</v>
      </c>
      <c r="J414" s="254">
        <v>0</v>
      </c>
      <c r="K414" s="254">
        <v>0</v>
      </c>
      <c r="L414" s="254" t="s">
        <v>153</v>
      </c>
      <c r="M414" s="257">
        <v>2023</v>
      </c>
      <c r="N414" s="311">
        <v>8562645</v>
      </c>
      <c r="O414" s="258">
        <v>1</v>
      </c>
      <c r="P414" s="387">
        <v>0.9385</v>
      </c>
      <c r="S414" s="303" t="str">
        <f t="shared" si="111"/>
        <v>Business_Custom_Private_Electric_0_Commercial/Industrial_Custom_2023_0_0_2023</v>
      </c>
      <c r="T414" s="304" t="str">
        <f t="shared" si="110"/>
        <v>Business</v>
      </c>
      <c r="U414" s="304" t="str">
        <f t="shared" si="96"/>
        <v>Custom</v>
      </c>
      <c r="V414" s="304" t="str">
        <f t="shared" si="97"/>
        <v>Private</v>
      </c>
      <c r="W414" s="304" t="str">
        <f t="shared" si="98"/>
        <v>Electric</v>
      </c>
      <c r="X414" s="304">
        <f t="shared" si="99"/>
        <v>0</v>
      </c>
      <c r="Y414" s="305" t="str">
        <f t="shared" si="100"/>
        <v>Commercial/Industrial</v>
      </c>
      <c r="Z414" s="305" t="str">
        <f t="shared" si="101"/>
        <v>Custom</v>
      </c>
      <c r="AA414" s="305">
        <f t="shared" si="102"/>
        <v>2023</v>
      </c>
      <c r="AB414" s="305">
        <f t="shared" si="103"/>
        <v>0</v>
      </c>
      <c r="AC414" s="305">
        <f t="shared" si="104"/>
        <v>0</v>
      </c>
      <c r="AD414" s="305" t="str">
        <f t="shared" si="105"/>
        <v>n/a</v>
      </c>
      <c r="AE414" s="313">
        <f t="shared" si="106"/>
        <v>2023</v>
      </c>
      <c r="AF414" s="306">
        <f t="shared" si="107"/>
        <v>8562645</v>
      </c>
      <c r="AG414" s="307">
        <f t="shared" si="108"/>
        <v>1</v>
      </c>
      <c r="AH414" s="302">
        <f t="shared" si="109"/>
        <v>0.9385</v>
      </c>
    </row>
    <row r="415" spans="2:34" ht="15" customHeight="1" x14ac:dyDescent="0.35">
      <c r="B415" s="254" t="s">
        <v>2</v>
      </c>
      <c r="C415" s="254" t="s">
        <v>25</v>
      </c>
      <c r="D415" s="254" t="s">
        <v>1986</v>
      </c>
      <c r="E415" s="254" t="s">
        <v>663</v>
      </c>
      <c r="F415" s="254">
        <v>0</v>
      </c>
      <c r="G415" s="254" t="s">
        <v>1076</v>
      </c>
      <c r="H415" s="254" t="s">
        <v>25</v>
      </c>
      <c r="I415" s="254">
        <v>2024</v>
      </c>
      <c r="J415" s="254">
        <v>0</v>
      </c>
      <c r="K415" s="254">
        <v>0</v>
      </c>
      <c r="L415" s="254" t="s">
        <v>153</v>
      </c>
      <c r="M415" s="257">
        <v>2024</v>
      </c>
      <c r="N415" s="311">
        <v>8848066.5</v>
      </c>
      <c r="O415" s="258">
        <v>1</v>
      </c>
      <c r="P415" s="387">
        <v>0.9385</v>
      </c>
      <c r="S415" s="303" t="str">
        <f t="shared" si="111"/>
        <v>Business_Custom_Private_Electric_0_Commercial/Industrial_Custom_2024_0_0_2024</v>
      </c>
      <c r="T415" s="304" t="str">
        <f t="shared" si="110"/>
        <v>Business</v>
      </c>
      <c r="U415" s="304" t="str">
        <f t="shared" si="96"/>
        <v>Custom</v>
      </c>
      <c r="V415" s="304" t="str">
        <f t="shared" si="97"/>
        <v>Private</v>
      </c>
      <c r="W415" s="304" t="str">
        <f t="shared" si="98"/>
        <v>Electric</v>
      </c>
      <c r="X415" s="304">
        <f t="shared" si="99"/>
        <v>0</v>
      </c>
      <c r="Y415" s="305" t="str">
        <f t="shared" si="100"/>
        <v>Commercial/Industrial</v>
      </c>
      <c r="Z415" s="305" t="str">
        <f t="shared" si="101"/>
        <v>Custom</v>
      </c>
      <c r="AA415" s="305">
        <f t="shared" si="102"/>
        <v>2024</v>
      </c>
      <c r="AB415" s="305">
        <f t="shared" si="103"/>
        <v>0</v>
      </c>
      <c r="AC415" s="305">
        <f t="shared" si="104"/>
        <v>0</v>
      </c>
      <c r="AD415" s="305" t="str">
        <f t="shared" si="105"/>
        <v>n/a</v>
      </c>
      <c r="AE415" s="313">
        <f t="shared" si="106"/>
        <v>2024</v>
      </c>
      <c r="AF415" s="306">
        <f t="shared" si="107"/>
        <v>8848066.5</v>
      </c>
      <c r="AG415" s="307">
        <f t="shared" si="108"/>
        <v>1</v>
      </c>
      <c r="AH415" s="302">
        <f t="shared" si="109"/>
        <v>0.9385</v>
      </c>
    </row>
    <row r="416" spans="2:34" ht="15" customHeight="1" x14ac:dyDescent="0.35">
      <c r="B416" s="254" t="s">
        <v>2</v>
      </c>
      <c r="C416" s="254" t="s">
        <v>25</v>
      </c>
      <c r="D416" s="254" t="s">
        <v>1986</v>
      </c>
      <c r="E416" s="254" t="s">
        <v>663</v>
      </c>
      <c r="F416" s="254">
        <v>0</v>
      </c>
      <c r="G416" s="254" t="s">
        <v>1076</v>
      </c>
      <c r="H416" s="254" t="s">
        <v>25</v>
      </c>
      <c r="I416" s="254">
        <v>2025</v>
      </c>
      <c r="J416" s="254">
        <v>0</v>
      </c>
      <c r="K416" s="254">
        <v>0</v>
      </c>
      <c r="L416" s="254" t="s">
        <v>153</v>
      </c>
      <c r="M416" s="257">
        <v>2025</v>
      </c>
      <c r="N416" s="311">
        <v>9057375.599999994</v>
      </c>
      <c r="O416" s="258">
        <v>1</v>
      </c>
      <c r="P416" s="387">
        <v>0.9385</v>
      </c>
      <c r="S416" s="303" t="str">
        <f t="shared" si="111"/>
        <v>Business_Custom_Private_Electric_0_Commercial/Industrial_Custom_2025_0_0_2025</v>
      </c>
      <c r="T416" s="304" t="str">
        <f t="shared" si="110"/>
        <v>Business</v>
      </c>
      <c r="U416" s="304" t="str">
        <f t="shared" si="96"/>
        <v>Custom</v>
      </c>
      <c r="V416" s="304" t="str">
        <f t="shared" si="97"/>
        <v>Private</v>
      </c>
      <c r="W416" s="304" t="str">
        <f t="shared" si="98"/>
        <v>Electric</v>
      </c>
      <c r="X416" s="304">
        <f t="shared" si="99"/>
        <v>0</v>
      </c>
      <c r="Y416" s="305" t="str">
        <f t="shared" si="100"/>
        <v>Commercial/Industrial</v>
      </c>
      <c r="Z416" s="305" t="str">
        <f t="shared" si="101"/>
        <v>Custom</v>
      </c>
      <c r="AA416" s="305">
        <f t="shared" si="102"/>
        <v>2025</v>
      </c>
      <c r="AB416" s="305">
        <f t="shared" si="103"/>
        <v>0</v>
      </c>
      <c r="AC416" s="305">
        <f t="shared" si="104"/>
        <v>0</v>
      </c>
      <c r="AD416" s="305" t="str">
        <f t="shared" si="105"/>
        <v>n/a</v>
      </c>
      <c r="AE416" s="313">
        <f t="shared" si="106"/>
        <v>2025</v>
      </c>
      <c r="AF416" s="306">
        <f t="shared" si="107"/>
        <v>9057375.599999994</v>
      </c>
      <c r="AG416" s="307">
        <f t="shared" si="108"/>
        <v>1</v>
      </c>
      <c r="AH416" s="302">
        <f t="shared" si="109"/>
        <v>0.9385</v>
      </c>
    </row>
    <row r="417" spans="2:34" ht="15" customHeight="1" x14ac:dyDescent="0.35">
      <c r="B417" s="254" t="s">
        <v>2</v>
      </c>
      <c r="C417" s="254" t="s">
        <v>25</v>
      </c>
      <c r="D417" s="254" t="s">
        <v>23</v>
      </c>
      <c r="E417" s="254" t="s">
        <v>663</v>
      </c>
      <c r="F417" s="254">
        <v>0</v>
      </c>
      <c r="G417" s="254" t="s">
        <v>1076</v>
      </c>
      <c r="H417" s="254" t="s">
        <v>25</v>
      </c>
      <c r="I417" s="254">
        <v>2022</v>
      </c>
      <c r="J417" s="254">
        <v>0</v>
      </c>
      <c r="K417" s="254">
        <v>0</v>
      </c>
      <c r="L417" s="254" t="s">
        <v>153</v>
      </c>
      <c r="M417" s="257">
        <v>2022</v>
      </c>
      <c r="N417" s="311">
        <v>3408748.1999999983</v>
      </c>
      <c r="O417" s="258">
        <v>1</v>
      </c>
      <c r="P417" s="387">
        <v>0.9385</v>
      </c>
      <c r="S417" s="303" t="str">
        <f t="shared" si="111"/>
        <v>Business_Custom_Public_Electric_0_Commercial/Industrial_Custom_2022_0_0_2022</v>
      </c>
      <c r="T417" s="304" t="str">
        <f t="shared" si="110"/>
        <v>Business</v>
      </c>
      <c r="U417" s="304" t="str">
        <f t="shared" si="96"/>
        <v>Custom</v>
      </c>
      <c r="V417" s="304" t="str">
        <f t="shared" si="97"/>
        <v>Public</v>
      </c>
      <c r="W417" s="304" t="str">
        <f t="shared" si="98"/>
        <v>Electric</v>
      </c>
      <c r="X417" s="304">
        <f t="shared" si="99"/>
        <v>0</v>
      </c>
      <c r="Y417" s="305" t="str">
        <f t="shared" si="100"/>
        <v>Commercial/Industrial</v>
      </c>
      <c r="Z417" s="305" t="str">
        <f t="shared" si="101"/>
        <v>Custom</v>
      </c>
      <c r="AA417" s="305">
        <f t="shared" si="102"/>
        <v>2022</v>
      </c>
      <c r="AB417" s="305">
        <f t="shared" si="103"/>
        <v>0</v>
      </c>
      <c r="AC417" s="305">
        <f t="shared" si="104"/>
        <v>0</v>
      </c>
      <c r="AD417" s="305" t="str">
        <f t="shared" si="105"/>
        <v>n/a</v>
      </c>
      <c r="AE417" s="313">
        <f t="shared" si="106"/>
        <v>2022</v>
      </c>
      <c r="AF417" s="306">
        <f t="shared" si="107"/>
        <v>3408748.1999999983</v>
      </c>
      <c r="AG417" s="307">
        <f t="shared" si="108"/>
        <v>1</v>
      </c>
      <c r="AH417" s="302">
        <f t="shared" si="109"/>
        <v>0.9385</v>
      </c>
    </row>
    <row r="418" spans="2:34" ht="15" customHeight="1" x14ac:dyDescent="0.35">
      <c r="B418" s="254" t="s">
        <v>2</v>
      </c>
      <c r="C418" s="254" t="s">
        <v>25</v>
      </c>
      <c r="D418" s="254" t="s">
        <v>23</v>
      </c>
      <c r="E418" s="254" t="s">
        <v>663</v>
      </c>
      <c r="F418" s="254">
        <v>0</v>
      </c>
      <c r="G418" s="254" t="s">
        <v>1076</v>
      </c>
      <c r="H418" s="254" t="s">
        <v>25</v>
      </c>
      <c r="I418" s="254">
        <v>2023</v>
      </c>
      <c r="J418" s="254">
        <v>0</v>
      </c>
      <c r="K418" s="254">
        <v>0</v>
      </c>
      <c r="L418" s="254" t="s">
        <v>153</v>
      </c>
      <c r="M418" s="257">
        <v>2023</v>
      </c>
      <c r="N418" s="311">
        <v>3669705</v>
      </c>
      <c r="O418" s="258">
        <v>1</v>
      </c>
      <c r="P418" s="387">
        <v>0.9385</v>
      </c>
      <c r="S418" s="303" t="str">
        <f t="shared" si="111"/>
        <v>Business_Custom_Public_Electric_0_Commercial/Industrial_Custom_2023_0_0_2023</v>
      </c>
      <c r="T418" s="304" t="str">
        <f t="shared" si="110"/>
        <v>Business</v>
      </c>
      <c r="U418" s="304" t="str">
        <f t="shared" si="96"/>
        <v>Custom</v>
      </c>
      <c r="V418" s="304" t="str">
        <f t="shared" si="97"/>
        <v>Public</v>
      </c>
      <c r="W418" s="304" t="str">
        <f t="shared" si="98"/>
        <v>Electric</v>
      </c>
      <c r="X418" s="304">
        <f t="shared" si="99"/>
        <v>0</v>
      </c>
      <c r="Y418" s="305" t="str">
        <f t="shared" si="100"/>
        <v>Commercial/Industrial</v>
      </c>
      <c r="Z418" s="305" t="str">
        <f t="shared" si="101"/>
        <v>Custom</v>
      </c>
      <c r="AA418" s="305">
        <f t="shared" si="102"/>
        <v>2023</v>
      </c>
      <c r="AB418" s="305">
        <f t="shared" si="103"/>
        <v>0</v>
      </c>
      <c r="AC418" s="305">
        <f t="shared" si="104"/>
        <v>0</v>
      </c>
      <c r="AD418" s="305" t="str">
        <f t="shared" si="105"/>
        <v>n/a</v>
      </c>
      <c r="AE418" s="313">
        <f t="shared" si="106"/>
        <v>2023</v>
      </c>
      <c r="AF418" s="306">
        <f t="shared" si="107"/>
        <v>3669705</v>
      </c>
      <c r="AG418" s="307">
        <f t="shared" si="108"/>
        <v>1</v>
      </c>
      <c r="AH418" s="302">
        <f t="shared" si="109"/>
        <v>0.9385</v>
      </c>
    </row>
    <row r="419" spans="2:34" ht="15" customHeight="1" x14ac:dyDescent="0.35">
      <c r="B419" s="254" t="s">
        <v>2</v>
      </c>
      <c r="C419" s="254" t="s">
        <v>25</v>
      </c>
      <c r="D419" s="254" t="s">
        <v>23</v>
      </c>
      <c r="E419" s="254" t="s">
        <v>663</v>
      </c>
      <c r="F419" s="254">
        <v>0</v>
      </c>
      <c r="G419" s="254" t="s">
        <v>1076</v>
      </c>
      <c r="H419" s="254" t="s">
        <v>25</v>
      </c>
      <c r="I419" s="254">
        <v>2024</v>
      </c>
      <c r="J419" s="254">
        <v>0</v>
      </c>
      <c r="K419" s="254">
        <v>0</v>
      </c>
      <c r="L419" s="254" t="s">
        <v>153</v>
      </c>
      <c r="M419" s="257">
        <v>2024</v>
      </c>
      <c r="N419" s="311">
        <v>3792028.5</v>
      </c>
      <c r="O419" s="258">
        <v>1</v>
      </c>
      <c r="P419" s="387">
        <v>0.9385</v>
      </c>
      <c r="S419" s="303" t="str">
        <f t="shared" si="111"/>
        <v>Business_Custom_Public_Electric_0_Commercial/Industrial_Custom_2024_0_0_2024</v>
      </c>
      <c r="T419" s="304" t="str">
        <f t="shared" si="110"/>
        <v>Business</v>
      </c>
      <c r="U419" s="304" t="str">
        <f t="shared" si="96"/>
        <v>Custom</v>
      </c>
      <c r="V419" s="304" t="str">
        <f t="shared" si="97"/>
        <v>Public</v>
      </c>
      <c r="W419" s="304" t="str">
        <f t="shared" si="98"/>
        <v>Electric</v>
      </c>
      <c r="X419" s="304">
        <f t="shared" si="99"/>
        <v>0</v>
      </c>
      <c r="Y419" s="305" t="str">
        <f t="shared" si="100"/>
        <v>Commercial/Industrial</v>
      </c>
      <c r="Z419" s="305" t="str">
        <f t="shared" si="101"/>
        <v>Custom</v>
      </c>
      <c r="AA419" s="305">
        <f t="shared" si="102"/>
        <v>2024</v>
      </c>
      <c r="AB419" s="305">
        <f t="shared" si="103"/>
        <v>0</v>
      </c>
      <c r="AC419" s="305">
        <f t="shared" si="104"/>
        <v>0</v>
      </c>
      <c r="AD419" s="305" t="str">
        <f t="shared" si="105"/>
        <v>n/a</v>
      </c>
      <c r="AE419" s="313">
        <f t="shared" si="106"/>
        <v>2024</v>
      </c>
      <c r="AF419" s="306">
        <f t="shared" si="107"/>
        <v>3792028.5</v>
      </c>
      <c r="AG419" s="307">
        <f t="shared" si="108"/>
        <v>1</v>
      </c>
      <c r="AH419" s="302">
        <f t="shared" si="109"/>
        <v>0.9385</v>
      </c>
    </row>
    <row r="420" spans="2:34" ht="15" customHeight="1" x14ac:dyDescent="0.35">
      <c r="B420" s="254" t="s">
        <v>2</v>
      </c>
      <c r="C420" s="254" t="s">
        <v>25</v>
      </c>
      <c r="D420" s="254" t="s">
        <v>23</v>
      </c>
      <c r="E420" s="254" t="s">
        <v>663</v>
      </c>
      <c r="F420" s="254">
        <v>0</v>
      </c>
      <c r="G420" s="254" t="s">
        <v>1076</v>
      </c>
      <c r="H420" s="254" t="s">
        <v>25</v>
      </c>
      <c r="I420" s="254">
        <v>2025</v>
      </c>
      <c r="J420" s="254">
        <v>0</v>
      </c>
      <c r="K420" s="254">
        <v>0</v>
      </c>
      <c r="L420" s="254" t="s">
        <v>153</v>
      </c>
      <c r="M420" s="257">
        <v>2025</v>
      </c>
      <c r="N420" s="311">
        <v>3881732.399999998</v>
      </c>
      <c r="O420" s="258">
        <v>1</v>
      </c>
      <c r="P420" s="387">
        <v>0.9385</v>
      </c>
      <c r="S420" s="303" t="str">
        <f t="shared" si="111"/>
        <v>Business_Custom_Public_Electric_0_Commercial/Industrial_Custom_2025_0_0_2025</v>
      </c>
      <c r="T420" s="304" t="str">
        <f t="shared" ref="T420:T483" si="112">B420</f>
        <v>Business</v>
      </c>
      <c r="U420" s="304" t="str">
        <f t="shared" ref="U420:U483" si="113">C420</f>
        <v>Custom</v>
      </c>
      <c r="V420" s="304" t="str">
        <f t="shared" ref="V420:V483" si="114">D420</f>
        <v>Public</v>
      </c>
      <c r="W420" s="304" t="str">
        <f t="shared" ref="W420:W483" si="115">E420</f>
        <v>Electric</v>
      </c>
      <c r="X420" s="304">
        <f t="shared" ref="X420:X483" si="116">F420</f>
        <v>0</v>
      </c>
      <c r="Y420" s="305" t="str">
        <f t="shared" ref="Y420:Y483" si="117">G420</f>
        <v>Commercial/Industrial</v>
      </c>
      <c r="Z420" s="305" t="str">
        <f t="shared" ref="Z420:Z483" si="118">H420</f>
        <v>Custom</v>
      </c>
      <c r="AA420" s="305">
        <f t="shared" ref="AA420:AA483" si="119">I420</f>
        <v>2025</v>
      </c>
      <c r="AB420" s="305">
        <f t="shared" ref="AB420:AB483" si="120">J420</f>
        <v>0</v>
      </c>
      <c r="AC420" s="305">
        <f t="shared" ref="AC420:AC483" si="121">K420</f>
        <v>0</v>
      </c>
      <c r="AD420" s="305" t="str">
        <f t="shared" ref="AD420:AD483" si="122">L420</f>
        <v>n/a</v>
      </c>
      <c r="AE420" s="313">
        <f t="shared" ref="AE420:AE483" si="123">M420</f>
        <v>2025</v>
      </c>
      <c r="AF420" s="306">
        <f t="shared" ref="AF420:AF483" si="124">N420</f>
        <v>3881732.399999998</v>
      </c>
      <c r="AG420" s="307">
        <f t="shared" ref="AG420:AG483" si="125">O420</f>
        <v>1</v>
      </c>
      <c r="AH420" s="302">
        <f t="shared" ref="AH420:AH483" si="126">P420</f>
        <v>0.9385</v>
      </c>
    </row>
    <row r="421" spans="2:34" ht="15" customHeight="1" x14ac:dyDescent="0.35">
      <c r="B421" s="254" t="s">
        <v>2</v>
      </c>
      <c r="C421" s="254" t="s">
        <v>573</v>
      </c>
      <c r="D421" s="254" t="s">
        <v>9</v>
      </c>
      <c r="E421" s="254" t="s">
        <v>605</v>
      </c>
      <c r="F421" s="254" t="s">
        <v>7</v>
      </c>
      <c r="G421" s="254" t="s">
        <v>1076</v>
      </c>
      <c r="H421" s="254" t="s">
        <v>110</v>
      </c>
      <c r="I421" s="254">
        <v>0</v>
      </c>
      <c r="J421" s="254">
        <v>0</v>
      </c>
      <c r="K421" s="254">
        <v>0</v>
      </c>
      <c r="L421" s="254" t="s">
        <v>214</v>
      </c>
      <c r="M421" s="257">
        <v>2022</v>
      </c>
      <c r="N421" s="311">
        <v>5985</v>
      </c>
      <c r="O421" s="258">
        <v>3</v>
      </c>
      <c r="P421" s="387">
        <v>0.625</v>
      </c>
      <c r="S421" s="303" t="str">
        <f t="shared" si="111"/>
        <v>Business_Midstream_Midstream HVAC_Natural Gas_HVAC_Commercial/Industrial_Condensing Unit Heater_0_0_0_2022</v>
      </c>
      <c r="T421" s="304" t="str">
        <f t="shared" si="112"/>
        <v>Business</v>
      </c>
      <c r="U421" s="304" t="str">
        <f t="shared" si="113"/>
        <v>Midstream</v>
      </c>
      <c r="V421" s="304" t="str">
        <f t="shared" si="114"/>
        <v>Midstream HVAC</v>
      </c>
      <c r="W421" s="304" t="str">
        <f t="shared" si="115"/>
        <v>Natural Gas</v>
      </c>
      <c r="X421" s="304" t="str">
        <f t="shared" si="116"/>
        <v>HVAC</v>
      </c>
      <c r="Y421" s="305" t="str">
        <f t="shared" si="117"/>
        <v>Commercial/Industrial</v>
      </c>
      <c r="Z421" s="305" t="str">
        <f t="shared" si="118"/>
        <v>Condensing Unit Heater</v>
      </c>
      <c r="AA421" s="305">
        <f t="shared" si="119"/>
        <v>0</v>
      </c>
      <c r="AB421" s="305">
        <f t="shared" si="120"/>
        <v>0</v>
      </c>
      <c r="AC421" s="305">
        <f t="shared" si="121"/>
        <v>0</v>
      </c>
      <c r="AD421" s="305" t="str">
        <f t="shared" si="122"/>
        <v>CI-HVC-CUHT-V01-190101</v>
      </c>
      <c r="AE421" s="313">
        <f t="shared" si="123"/>
        <v>2022</v>
      </c>
      <c r="AF421" s="306">
        <f t="shared" si="124"/>
        <v>5985</v>
      </c>
      <c r="AG421" s="307">
        <f t="shared" si="125"/>
        <v>3</v>
      </c>
      <c r="AH421" s="302">
        <f t="shared" si="126"/>
        <v>0.625</v>
      </c>
    </row>
    <row r="422" spans="2:34" ht="15" customHeight="1" x14ac:dyDescent="0.35">
      <c r="B422" s="254" t="s">
        <v>2</v>
      </c>
      <c r="C422" s="254" t="s">
        <v>573</v>
      </c>
      <c r="D422" s="254" t="s">
        <v>9</v>
      </c>
      <c r="E422" s="254" t="s">
        <v>605</v>
      </c>
      <c r="F422" s="254" t="s">
        <v>7</v>
      </c>
      <c r="G422" s="254" t="s">
        <v>1076</v>
      </c>
      <c r="H422" s="254" t="s">
        <v>110</v>
      </c>
      <c r="I422" s="254">
        <v>0</v>
      </c>
      <c r="J422" s="254">
        <v>0</v>
      </c>
      <c r="K422" s="254">
        <v>0</v>
      </c>
      <c r="L422" s="254" t="s">
        <v>214</v>
      </c>
      <c r="M422" s="257">
        <v>2023</v>
      </c>
      <c r="N422" s="311">
        <v>13965</v>
      </c>
      <c r="O422" s="258">
        <v>7</v>
      </c>
      <c r="P422" s="387">
        <v>0.625</v>
      </c>
      <c r="S422" s="303" t="str">
        <f t="shared" si="111"/>
        <v>Business_Midstream_Midstream HVAC_Natural Gas_HVAC_Commercial/Industrial_Condensing Unit Heater_0_0_0_2023</v>
      </c>
      <c r="T422" s="304" t="str">
        <f t="shared" si="112"/>
        <v>Business</v>
      </c>
      <c r="U422" s="304" t="str">
        <f t="shared" si="113"/>
        <v>Midstream</v>
      </c>
      <c r="V422" s="304" t="str">
        <f t="shared" si="114"/>
        <v>Midstream HVAC</v>
      </c>
      <c r="W422" s="304" t="str">
        <f t="shared" si="115"/>
        <v>Natural Gas</v>
      </c>
      <c r="X422" s="304" t="str">
        <f t="shared" si="116"/>
        <v>HVAC</v>
      </c>
      <c r="Y422" s="305" t="str">
        <f t="shared" si="117"/>
        <v>Commercial/Industrial</v>
      </c>
      <c r="Z422" s="305" t="str">
        <f t="shared" si="118"/>
        <v>Condensing Unit Heater</v>
      </c>
      <c r="AA422" s="305">
        <f t="shared" si="119"/>
        <v>0</v>
      </c>
      <c r="AB422" s="305">
        <f t="shared" si="120"/>
        <v>0</v>
      </c>
      <c r="AC422" s="305">
        <f t="shared" si="121"/>
        <v>0</v>
      </c>
      <c r="AD422" s="305" t="str">
        <f t="shared" si="122"/>
        <v>CI-HVC-CUHT-V01-190101</v>
      </c>
      <c r="AE422" s="313">
        <f t="shared" si="123"/>
        <v>2023</v>
      </c>
      <c r="AF422" s="306">
        <f t="shared" si="124"/>
        <v>13965</v>
      </c>
      <c r="AG422" s="307">
        <f t="shared" si="125"/>
        <v>7</v>
      </c>
      <c r="AH422" s="302">
        <f t="shared" si="126"/>
        <v>0.625</v>
      </c>
    </row>
    <row r="423" spans="2:34" ht="15" customHeight="1" x14ac:dyDescent="0.35">
      <c r="B423" s="254" t="s">
        <v>2</v>
      </c>
      <c r="C423" s="254" t="s">
        <v>573</v>
      </c>
      <c r="D423" s="254" t="s">
        <v>9</v>
      </c>
      <c r="E423" s="254" t="s">
        <v>605</v>
      </c>
      <c r="F423" s="254" t="s">
        <v>7</v>
      </c>
      <c r="G423" s="254" t="s">
        <v>1076</v>
      </c>
      <c r="H423" s="254" t="s">
        <v>110</v>
      </c>
      <c r="I423" s="254">
        <v>0</v>
      </c>
      <c r="J423" s="254">
        <v>0</v>
      </c>
      <c r="K423" s="254">
        <v>0</v>
      </c>
      <c r="L423" s="254" t="s">
        <v>214</v>
      </c>
      <c r="M423" s="257">
        <v>2024</v>
      </c>
      <c r="N423" s="311">
        <v>17955</v>
      </c>
      <c r="O423" s="258">
        <v>9</v>
      </c>
      <c r="P423" s="387">
        <v>0.625</v>
      </c>
      <c r="S423" s="303" t="str">
        <f t="shared" si="111"/>
        <v>Business_Midstream_Midstream HVAC_Natural Gas_HVAC_Commercial/Industrial_Condensing Unit Heater_0_0_0_2024</v>
      </c>
      <c r="T423" s="304" t="str">
        <f t="shared" si="112"/>
        <v>Business</v>
      </c>
      <c r="U423" s="304" t="str">
        <f t="shared" si="113"/>
        <v>Midstream</v>
      </c>
      <c r="V423" s="304" t="str">
        <f t="shared" si="114"/>
        <v>Midstream HVAC</v>
      </c>
      <c r="W423" s="304" t="str">
        <f t="shared" si="115"/>
        <v>Natural Gas</v>
      </c>
      <c r="X423" s="304" t="str">
        <f t="shared" si="116"/>
        <v>HVAC</v>
      </c>
      <c r="Y423" s="305" t="str">
        <f t="shared" si="117"/>
        <v>Commercial/Industrial</v>
      </c>
      <c r="Z423" s="305" t="str">
        <f t="shared" si="118"/>
        <v>Condensing Unit Heater</v>
      </c>
      <c r="AA423" s="305">
        <f t="shared" si="119"/>
        <v>0</v>
      </c>
      <c r="AB423" s="305">
        <f t="shared" si="120"/>
        <v>0</v>
      </c>
      <c r="AC423" s="305">
        <f t="shared" si="121"/>
        <v>0</v>
      </c>
      <c r="AD423" s="305" t="str">
        <f t="shared" si="122"/>
        <v>CI-HVC-CUHT-V01-190101</v>
      </c>
      <c r="AE423" s="313">
        <f t="shared" si="123"/>
        <v>2024</v>
      </c>
      <c r="AF423" s="306">
        <f t="shared" si="124"/>
        <v>17955</v>
      </c>
      <c r="AG423" s="307">
        <f t="shared" si="125"/>
        <v>9</v>
      </c>
      <c r="AH423" s="302">
        <f t="shared" si="126"/>
        <v>0.625</v>
      </c>
    </row>
    <row r="424" spans="2:34" ht="15" customHeight="1" x14ac:dyDescent="0.35">
      <c r="B424" s="254" t="s">
        <v>2</v>
      </c>
      <c r="C424" s="254" t="s">
        <v>573</v>
      </c>
      <c r="D424" s="254" t="s">
        <v>9</v>
      </c>
      <c r="E424" s="254" t="s">
        <v>605</v>
      </c>
      <c r="F424" s="254" t="s">
        <v>7</v>
      </c>
      <c r="G424" s="254" t="s">
        <v>1076</v>
      </c>
      <c r="H424" s="254" t="s">
        <v>110</v>
      </c>
      <c r="I424" s="254">
        <v>0</v>
      </c>
      <c r="J424" s="254">
        <v>0</v>
      </c>
      <c r="K424" s="254">
        <v>0</v>
      </c>
      <c r="L424" s="254" t="s">
        <v>214</v>
      </c>
      <c r="M424" s="257">
        <v>2025</v>
      </c>
      <c r="N424" s="311">
        <v>19950</v>
      </c>
      <c r="O424" s="258">
        <v>10</v>
      </c>
      <c r="P424" s="387">
        <v>0.625</v>
      </c>
      <c r="S424" s="303" t="str">
        <f t="shared" si="111"/>
        <v>Business_Midstream_Midstream HVAC_Natural Gas_HVAC_Commercial/Industrial_Condensing Unit Heater_0_0_0_2025</v>
      </c>
      <c r="T424" s="304" t="str">
        <f t="shared" si="112"/>
        <v>Business</v>
      </c>
      <c r="U424" s="304" t="str">
        <f t="shared" si="113"/>
        <v>Midstream</v>
      </c>
      <c r="V424" s="304" t="str">
        <f t="shared" si="114"/>
        <v>Midstream HVAC</v>
      </c>
      <c r="W424" s="304" t="str">
        <f t="shared" si="115"/>
        <v>Natural Gas</v>
      </c>
      <c r="X424" s="304" t="str">
        <f t="shared" si="116"/>
        <v>HVAC</v>
      </c>
      <c r="Y424" s="305" t="str">
        <f t="shared" si="117"/>
        <v>Commercial/Industrial</v>
      </c>
      <c r="Z424" s="305" t="str">
        <f t="shared" si="118"/>
        <v>Condensing Unit Heater</v>
      </c>
      <c r="AA424" s="305">
        <f t="shared" si="119"/>
        <v>0</v>
      </c>
      <c r="AB424" s="305">
        <f t="shared" si="120"/>
        <v>0</v>
      </c>
      <c r="AC424" s="305">
        <f t="shared" si="121"/>
        <v>0</v>
      </c>
      <c r="AD424" s="305" t="str">
        <f t="shared" si="122"/>
        <v>CI-HVC-CUHT-V01-190101</v>
      </c>
      <c r="AE424" s="313">
        <f t="shared" si="123"/>
        <v>2025</v>
      </c>
      <c r="AF424" s="306">
        <f t="shared" si="124"/>
        <v>19950</v>
      </c>
      <c r="AG424" s="307">
        <f t="shared" si="125"/>
        <v>10</v>
      </c>
      <c r="AH424" s="302">
        <f t="shared" si="126"/>
        <v>0.625</v>
      </c>
    </row>
    <row r="425" spans="2:34" ht="15" customHeight="1" x14ac:dyDescent="0.35">
      <c r="B425" s="254" t="s">
        <v>2</v>
      </c>
      <c r="C425" s="254" t="s">
        <v>573</v>
      </c>
      <c r="D425" s="254" t="s">
        <v>9</v>
      </c>
      <c r="E425" s="254" t="s">
        <v>605</v>
      </c>
      <c r="F425" s="254" t="s">
        <v>7</v>
      </c>
      <c r="G425" s="254" t="s">
        <v>1076</v>
      </c>
      <c r="H425" s="254" t="s">
        <v>528</v>
      </c>
      <c r="I425" s="254" t="s">
        <v>438</v>
      </c>
      <c r="J425" s="254">
        <v>0</v>
      </c>
      <c r="K425" s="254" t="s">
        <v>1356</v>
      </c>
      <c r="L425" s="254" t="s">
        <v>193</v>
      </c>
      <c r="M425" s="257">
        <v>2022</v>
      </c>
      <c r="N425" s="311">
        <v>111497.75000000006</v>
      </c>
      <c r="O425" s="258">
        <v>5</v>
      </c>
      <c r="P425" s="387">
        <v>0.72799999999999998</v>
      </c>
      <c r="S425" s="303" t="str">
        <f t="shared" si="111"/>
        <v>Business_Midstream_Midstream HVAC_Natural Gas_HVAC_Commercial/Industrial_High Efficiency Boiler_Time of Sale_0_93% TE_2022</v>
      </c>
      <c r="T425" s="304" t="str">
        <f t="shared" si="112"/>
        <v>Business</v>
      </c>
      <c r="U425" s="304" t="str">
        <f t="shared" si="113"/>
        <v>Midstream</v>
      </c>
      <c r="V425" s="304" t="str">
        <f t="shared" si="114"/>
        <v>Midstream HVAC</v>
      </c>
      <c r="W425" s="304" t="str">
        <f t="shared" si="115"/>
        <v>Natural Gas</v>
      </c>
      <c r="X425" s="304" t="str">
        <f t="shared" si="116"/>
        <v>HVAC</v>
      </c>
      <c r="Y425" s="305" t="str">
        <f t="shared" si="117"/>
        <v>Commercial/Industrial</v>
      </c>
      <c r="Z425" s="305" t="str">
        <f t="shared" si="118"/>
        <v>High Efficiency Boiler</v>
      </c>
      <c r="AA425" s="305" t="str">
        <f t="shared" si="119"/>
        <v>Time of Sale</v>
      </c>
      <c r="AB425" s="305">
        <f t="shared" si="120"/>
        <v>0</v>
      </c>
      <c r="AC425" s="305" t="str">
        <f t="shared" si="121"/>
        <v>93% TE</v>
      </c>
      <c r="AD425" s="305" t="str">
        <f t="shared" si="122"/>
        <v>CI-HVC-BOIL-V08-210101</v>
      </c>
      <c r="AE425" s="313">
        <f t="shared" si="123"/>
        <v>2022</v>
      </c>
      <c r="AF425" s="306">
        <f t="shared" si="124"/>
        <v>111497.75000000006</v>
      </c>
      <c r="AG425" s="307">
        <f t="shared" si="125"/>
        <v>5</v>
      </c>
      <c r="AH425" s="302">
        <f t="shared" si="126"/>
        <v>0.72799999999999998</v>
      </c>
    </row>
    <row r="426" spans="2:34" ht="15" customHeight="1" x14ac:dyDescent="0.35">
      <c r="B426" s="254" t="s">
        <v>2</v>
      </c>
      <c r="C426" s="254" t="s">
        <v>573</v>
      </c>
      <c r="D426" s="254" t="s">
        <v>9</v>
      </c>
      <c r="E426" s="254" t="s">
        <v>605</v>
      </c>
      <c r="F426" s="254" t="s">
        <v>7</v>
      </c>
      <c r="G426" s="254" t="s">
        <v>1076</v>
      </c>
      <c r="H426" s="254" t="s">
        <v>528</v>
      </c>
      <c r="I426" s="254" t="s">
        <v>438</v>
      </c>
      <c r="J426" s="254">
        <v>0</v>
      </c>
      <c r="K426" s="254" t="s">
        <v>1356</v>
      </c>
      <c r="L426" s="254" t="s">
        <v>193</v>
      </c>
      <c r="M426" s="257">
        <v>2023</v>
      </c>
      <c r="N426" s="311">
        <v>267594.5999999998</v>
      </c>
      <c r="O426" s="258">
        <v>12</v>
      </c>
      <c r="P426" s="387">
        <v>0.72799999999999998</v>
      </c>
      <c r="S426" s="303" t="str">
        <f t="shared" si="111"/>
        <v>Business_Midstream_Midstream HVAC_Natural Gas_HVAC_Commercial/Industrial_High Efficiency Boiler_Time of Sale_0_93% TE_2023</v>
      </c>
      <c r="T426" s="304" t="str">
        <f t="shared" si="112"/>
        <v>Business</v>
      </c>
      <c r="U426" s="304" t="str">
        <f t="shared" si="113"/>
        <v>Midstream</v>
      </c>
      <c r="V426" s="304" t="str">
        <f t="shared" si="114"/>
        <v>Midstream HVAC</v>
      </c>
      <c r="W426" s="304" t="str">
        <f t="shared" si="115"/>
        <v>Natural Gas</v>
      </c>
      <c r="X426" s="304" t="str">
        <f t="shared" si="116"/>
        <v>HVAC</v>
      </c>
      <c r="Y426" s="305" t="str">
        <f t="shared" si="117"/>
        <v>Commercial/Industrial</v>
      </c>
      <c r="Z426" s="305" t="str">
        <f t="shared" si="118"/>
        <v>High Efficiency Boiler</v>
      </c>
      <c r="AA426" s="305" t="str">
        <f t="shared" si="119"/>
        <v>Time of Sale</v>
      </c>
      <c r="AB426" s="305">
        <f t="shared" si="120"/>
        <v>0</v>
      </c>
      <c r="AC426" s="305" t="str">
        <f t="shared" si="121"/>
        <v>93% TE</v>
      </c>
      <c r="AD426" s="305" t="str">
        <f t="shared" si="122"/>
        <v>CI-HVC-BOIL-V08-210101</v>
      </c>
      <c r="AE426" s="313">
        <f t="shared" si="123"/>
        <v>2023</v>
      </c>
      <c r="AF426" s="306">
        <f t="shared" si="124"/>
        <v>267594.5999999998</v>
      </c>
      <c r="AG426" s="307">
        <f t="shared" si="125"/>
        <v>12</v>
      </c>
      <c r="AH426" s="302">
        <f t="shared" si="126"/>
        <v>0.72799999999999998</v>
      </c>
    </row>
    <row r="427" spans="2:34" ht="15" customHeight="1" x14ac:dyDescent="0.35">
      <c r="B427" s="254" t="s">
        <v>2</v>
      </c>
      <c r="C427" s="254" t="s">
        <v>573</v>
      </c>
      <c r="D427" s="254" t="s">
        <v>9</v>
      </c>
      <c r="E427" s="254" t="s">
        <v>605</v>
      </c>
      <c r="F427" s="254" t="s">
        <v>7</v>
      </c>
      <c r="G427" s="254" t="s">
        <v>1076</v>
      </c>
      <c r="H427" s="254" t="s">
        <v>528</v>
      </c>
      <c r="I427" s="254" t="s">
        <v>438</v>
      </c>
      <c r="J427" s="254">
        <v>0</v>
      </c>
      <c r="K427" s="254" t="s">
        <v>1356</v>
      </c>
      <c r="L427" s="254" t="s">
        <v>193</v>
      </c>
      <c r="M427" s="257">
        <v>2024</v>
      </c>
      <c r="N427" s="311">
        <v>267594.5999999998</v>
      </c>
      <c r="O427" s="258">
        <v>12</v>
      </c>
      <c r="P427" s="387">
        <v>0.72799999999999998</v>
      </c>
      <c r="S427" s="303" t="str">
        <f t="shared" si="111"/>
        <v>Business_Midstream_Midstream HVAC_Natural Gas_HVAC_Commercial/Industrial_High Efficiency Boiler_Time of Sale_0_93% TE_2024</v>
      </c>
      <c r="T427" s="304" t="str">
        <f t="shared" si="112"/>
        <v>Business</v>
      </c>
      <c r="U427" s="304" t="str">
        <f t="shared" si="113"/>
        <v>Midstream</v>
      </c>
      <c r="V427" s="304" t="str">
        <f t="shared" si="114"/>
        <v>Midstream HVAC</v>
      </c>
      <c r="W427" s="304" t="str">
        <f t="shared" si="115"/>
        <v>Natural Gas</v>
      </c>
      <c r="X427" s="304" t="str">
        <f t="shared" si="116"/>
        <v>HVAC</v>
      </c>
      <c r="Y427" s="305" t="str">
        <f t="shared" si="117"/>
        <v>Commercial/Industrial</v>
      </c>
      <c r="Z427" s="305" t="str">
        <f t="shared" si="118"/>
        <v>High Efficiency Boiler</v>
      </c>
      <c r="AA427" s="305" t="str">
        <f t="shared" si="119"/>
        <v>Time of Sale</v>
      </c>
      <c r="AB427" s="305">
        <f t="shared" si="120"/>
        <v>0</v>
      </c>
      <c r="AC427" s="305" t="str">
        <f t="shared" si="121"/>
        <v>93% TE</v>
      </c>
      <c r="AD427" s="305" t="str">
        <f t="shared" si="122"/>
        <v>CI-HVC-BOIL-V08-210101</v>
      </c>
      <c r="AE427" s="313">
        <f t="shared" si="123"/>
        <v>2024</v>
      </c>
      <c r="AF427" s="306">
        <f t="shared" si="124"/>
        <v>267594.5999999998</v>
      </c>
      <c r="AG427" s="307">
        <f t="shared" si="125"/>
        <v>12</v>
      </c>
      <c r="AH427" s="302">
        <f t="shared" si="126"/>
        <v>0.72799999999999998</v>
      </c>
    </row>
    <row r="428" spans="2:34" ht="15" customHeight="1" x14ac:dyDescent="0.35">
      <c r="B428" s="254" t="s">
        <v>2</v>
      </c>
      <c r="C428" s="254" t="s">
        <v>573</v>
      </c>
      <c r="D428" s="254" t="s">
        <v>9</v>
      </c>
      <c r="E428" s="254" t="s">
        <v>605</v>
      </c>
      <c r="F428" s="254" t="s">
        <v>7</v>
      </c>
      <c r="G428" s="254" t="s">
        <v>1076</v>
      </c>
      <c r="H428" s="254" t="s">
        <v>528</v>
      </c>
      <c r="I428" s="254" t="s">
        <v>438</v>
      </c>
      <c r="J428" s="254">
        <v>0</v>
      </c>
      <c r="K428" s="254" t="s">
        <v>1356</v>
      </c>
      <c r="L428" s="254" t="s">
        <v>193</v>
      </c>
      <c r="M428" s="257">
        <v>2025</v>
      </c>
      <c r="N428" s="311">
        <v>267594.5999999998</v>
      </c>
      <c r="O428" s="258">
        <v>12</v>
      </c>
      <c r="P428" s="387">
        <v>0.72799999999999998</v>
      </c>
      <c r="S428" s="303" t="str">
        <f t="shared" si="111"/>
        <v>Business_Midstream_Midstream HVAC_Natural Gas_HVAC_Commercial/Industrial_High Efficiency Boiler_Time of Sale_0_93% TE_2025</v>
      </c>
      <c r="T428" s="304" t="str">
        <f t="shared" si="112"/>
        <v>Business</v>
      </c>
      <c r="U428" s="304" t="str">
        <f t="shared" si="113"/>
        <v>Midstream</v>
      </c>
      <c r="V428" s="304" t="str">
        <f t="shared" si="114"/>
        <v>Midstream HVAC</v>
      </c>
      <c r="W428" s="304" t="str">
        <f t="shared" si="115"/>
        <v>Natural Gas</v>
      </c>
      <c r="X428" s="304" t="str">
        <f t="shared" si="116"/>
        <v>HVAC</v>
      </c>
      <c r="Y428" s="305" t="str">
        <f t="shared" si="117"/>
        <v>Commercial/Industrial</v>
      </c>
      <c r="Z428" s="305" t="str">
        <f t="shared" si="118"/>
        <v>High Efficiency Boiler</v>
      </c>
      <c r="AA428" s="305" t="str">
        <f t="shared" si="119"/>
        <v>Time of Sale</v>
      </c>
      <c r="AB428" s="305">
        <f t="shared" si="120"/>
        <v>0</v>
      </c>
      <c r="AC428" s="305" t="str">
        <f t="shared" si="121"/>
        <v>93% TE</v>
      </c>
      <c r="AD428" s="305" t="str">
        <f t="shared" si="122"/>
        <v>CI-HVC-BOIL-V08-210101</v>
      </c>
      <c r="AE428" s="313">
        <f t="shared" si="123"/>
        <v>2025</v>
      </c>
      <c r="AF428" s="306">
        <f t="shared" si="124"/>
        <v>267594.5999999998</v>
      </c>
      <c r="AG428" s="307">
        <f t="shared" si="125"/>
        <v>12</v>
      </c>
      <c r="AH428" s="302">
        <f t="shared" si="126"/>
        <v>0.72799999999999998</v>
      </c>
    </row>
    <row r="429" spans="2:34" ht="15" customHeight="1" x14ac:dyDescent="0.35">
      <c r="B429" s="254" t="s">
        <v>2</v>
      </c>
      <c r="C429" s="254" t="s">
        <v>573</v>
      </c>
      <c r="D429" s="254" t="s">
        <v>9</v>
      </c>
      <c r="E429" s="254" t="s">
        <v>605</v>
      </c>
      <c r="F429" s="254" t="s">
        <v>7</v>
      </c>
      <c r="G429" s="254" t="s">
        <v>1076</v>
      </c>
      <c r="H429" s="254" t="s">
        <v>112</v>
      </c>
      <c r="I429" s="254">
        <v>0</v>
      </c>
      <c r="J429" s="254">
        <v>0</v>
      </c>
      <c r="K429" s="254">
        <v>0</v>
      </c>
      <c r="L429" s="254" t="s">
        <v>217</v>
      </c>
      <c r="M429" s="257">
        <v>2022</v>
      </c>
      <c r="N429" s="311">
        <v>4430.8588235294083</v>
      </c>
      <c r="O429" s="258">
        <v>2</v>
      </c>
      <c r="P429" s="387">
        <v>0.44400000000000001</v>
      </c>
      <c r="S429" s="303" t="str">
        <f t="shared" si="111"/>
        <v>Business_Midstream_Midstream HVAC_Natural Gas_HVAC_Commercial/Industrial_Low-Intensity Infrared Heater_0_0_0_2022</v>
      </c>
      <c r="T429" s="304" t="str">
        <f t="shared" si="112"/>
        <v>Business</v>
      </c>
      <c r="U429" s="304" t="str">
        <f t="shared" si="113"/>
        <v>Midstream</v>
      </c>
      <c r="V429" s="304" t="str">
        <f t="shared" si="114"/>
        <v>Midstream HVAC</v>
      </c>
      <c r="W429" s="304" t="str">
        <f t="shared" si="115"/>
        <v>Natural Gas</v>
      </c>
      <c r="X429" s="304" t="str">
        <f t="shared" si="116"/>
        <v>HVAC</v>
      </c>
      <c r="Y429" s="305" t="str">
        <f t="shared" si="117"/>
        <v>Commercial/Industrial</v>
      </c>
      <c r="Z429" s="305" t="str">
        <f t="shared" si="118"/>
        <v>Low-Intensity Infrared Heater</v>
      </c>
      <c r="AA429" s="305">
        <f t="shared" si="119"/>
        <v>0</v>
      </c>
      <c r="AB429" s="305">
        <f t="shared" si="120"/>
        <v>0</v>
      </c>
      <c r="AC429" s="305">
        <f t="shared" si="121"/>
        <v>0</v>
      </c>
      <c r="AD429" s="305" t="str">
        <f t="shared" si="122"/>
        <v>CI-HVC-IRHT-V02-210101</v>
      </c>
      <c r="AE429" s="313">
        <f t="shared" si="123"/>
        <v>2022</v>
      </c>
      <c r="AF429" s="306">
        <f t="shared" si="124"/>
        <v>4430.8588235294083</v>
      </c>
      <c r="AG429" s="307">
        <f t="shared" si="125"/>
        <v>2</v>
      </c>
      <c r="AH429" s="302">
        <f t="shared" si="126"/>
        <v>0.44400000000000001</v>
      </c>
    </row>
    <row r="430" spans="2:34" ht="15" customHeight="1" x14ac:dyDescent="0.35">
      <c r="B430" s="254" t="s">
        <v>2</v>
      </c>
      <c r="C430" s="254" t="s">
        <v>573</v>
      </c>
      <c r="D430" s="254" t="s">
        <v>9</v>
      </c>
      <c r="E430" s="254" t="s">
        <v>605</v>
      </c>
      <c r="F430" s="254" t="s">
        <v>7</v>
      </c>
      <c r="G430" s="254" t="s">
        <v>1076</v>
      </c>
      <c r="H430" s="254" t="s">
        <v>112</v>
      </c>
      <c r="I430" s="254">
        <v>0</v>
      </c>
      <c r="J430" s="254">
        <v>0</v>
      </c>
      <c r="K430" s="254">
        <v>0</v>
      </c>
      <c r="L430" s="254" t="s">
        <v>217</v>
      </c>
      <c r="M430" s="257">
        <v>2023</v>
      </c>
      <c r="N430" s="311">
        <v>13292.576470588227</v>
      </c>
      <c r="O430" s="258">
        <v>6</v>
      </c>
      <c r="P430" s="387">
        <v>0.44400000000000001</v>
      </c>
      <c r="S430" s="303" t="str">
        <f t="shared" si="111"/>
        <v>Business_Midstream_Midstream HVAC_Natural Gas_HVAC_Commercial/Industrial_Low-Intensity Infrared Heater_0_0_0_2023</v>
      </c>
      <c r="T430" s="304" t="str">
        <f t="shared" si="112"/>
        <v>Business</v>
      </c>
      <c r="U430" s="304" t="str">
        <f t="shared" si="113"/>
        <v>Midstream</v>
      </c>
      <c r="V430" s="304" t="str">
        <f t="shared" si="114"/>
        <v>Midstream HVAC</v>
      </c>
      <c r="W430" s="304" t="str">
        <f t="shared" si="115"/>
        <v>Natural Gas</v>
      </c>
      <c r="X430" s="304" t="str">
        <f t="shared" si="116"/>
        <v>HVAC</v>
      </c>
      <c r="Y430" s="305" t="str">
        <f t="shared" si="117"/>
        <v>Commercial/Industrial</v>
      </c>
      <c r="Z430" s="305" t="str">
        <f t="shared" si="118"/>
        <v>Low-Intensity Infrared Heater</v>
      </c>
      <c r="AA430" s="305">
        <f t="shared" si="119"/>
        <v>0</v>
      </c>
      <c r="AB430" s="305">
        <f t="shared" si="120"/>
        <v>0</v>
      </c>
      <c r="AC430" s="305">
        <f t="shared" si="121"/>
        <v>0</v>
      </c>
      <c r="AD430" s="305" t="str">
        <f t="shared" si="122"/>
        <v>CI-HVC-IRHT-V02-210101</v>
      </c>
      <c r="AE430" s="313">
        <f t="shared" si="123"/>
        <v>2023</v>
      </c>
      <c r="AF430" s="306">
        <f t="shared" si="124"/>
        <v>13292.576470588227</v>
      </c>
      <c r="AG430" s="307">
        <f t="shared" si="125"/>
        <v>6</v>
      </c>
      <c r="AH430" s="302">
        <f t="shared" si="126"/>
        <v>0.44400000000000001</v>
      </c>
    </row>
    <row r="431" spans="2:34" ht="15" customHeight="1" x14ac:dyDescent="0.35">
      <c r="B431" s="254" t="s">
        <v>2</v>
      </c>
      <c r="C431" s="254" t="s">
        <v>573</v>
      </c>
      <c r="D431" s="254" t="s">
        <v>9</v>
      </c>
      <c r="E431" s="254" t="s">
        <v>605</v>
      </c>
      <c r="F431" s="254" t="s">
        <v>7</v>
      </c>
      <c r="G431" s="254" t="s">
        <v>1076</v>
      </c>
      <c r="H431" s="254" t="s">
        <v>112</v>
      </c>
      <c r="I431" s="254">
        <v>0</v>
      </c>
      <c r="J431" s="254">
        <v>0</v>
      </c>
      <c r="K431" s="254">
        <v>0</v>
      </c>
      <c r="L431" s="254" t="s">
        <v>217</v>
      </c>
      <c r="M431" s="257">
        <v>2024</v>
      </c>
      <c r="N431" s="311">
        <v>17723.435294117633</v>
      </c>
      <c r="O431" s="258">
        <v>8</v>
      </c>
      <c r="P431" s="387">
        <v>0.44400000000000001</v>
      </c>
      <c r="S431" s="303" t="str">
        <f t="shared" si="111"/>
        <v>Business_Midstream_Midstream HVAC_Natural Gas_HVAC_Commercial/Industrial_Low-Intensity Infrared Heater_0_0_0_2024</v>
      </c>
      <c r="T431" s="304" t="str">
        <f t="shared" si="112"/>
        <v>Business</v>
      </c>
      <c r="U431" s="304" t="str">
        <f t="shared" si="113"/>
        <v>Midstream</v>
      </c>
      <c r="V431" s="304" t="str">
        <f t="shared" si="114"/>
        <v>Midstream HVAC</v>
      </c>
      <c r="W431" s="304" t="str">
        <f t="shared" si="115"/>
        <v>Natural Gas</v>
      </c>
      <c r="X431" s="304" t="str">
        <f t="shared" si="116"/>
        <v>HVAC</v>
      </c>
      <c r="Y431" s="305" t="str">
        <f t="shared" si="117"/>
        <v>Commercial/Industrial</v>
      </c>
      <c r="Z431" s="305" t="str">
        <f t="shared" si="118"/>
        <v>Low-Intensity Infrared Heater</v>
      </c>
      <c r="AA431" s="305">
        <f t="shared" si="119"/>
        <v>0</v>
      </c>
      <c r="AB431" s="305">
        <f t="shared" si="120"/>
        <v>0</v>
      </c>
      <c r="AC431" s="305">
        <f t="shared" si="121"/>
        <v>0</v>
      </c>
      <c r="AD431" s="305" t="str">
        <f t="shared" si="122"/>
        <v>CI-HVC-IRHT-V02-210101</v>
      </c>
      <c r="AE431" s="313">
        <f t="shared" si="123"/>
        <v>2024</v>
      </c>
      <c r="AF431" s="306">
        <f t="shared" si="124"/>
        <v>17723.435294117633</v>
      </c>
      <c r="AG431" s="307">
        <f t="shared" si="125"/>
        <v>8</v>
      </c>
      <c r="AH431" s="302">
        <f t="shared" si="126"/>
        <v>0.44400000000000001</v>
      </c>
    </row>
    <row r="432" spans="2:34" ht="15" customHeight="1" x14ac:dyDescent="0.35">
      <c r="B432" s="254" t="s">
        <v>2</v>
      </c>
      <c r="C432" s="254" t="s">
        <v>573</v>
      </c>
      <c r="D432" s="254" t="s">
        <v>9</v>
      </c>
      <c r="E432" s="254" t="s">
        <v>605</v>
      </c>
      <c r="F432" s="254" t="s">
        <v>7</v>
      </c>
      <c r="G432" s="254" t="s">
        <v>1076</v>
      </c>
      <c r="H432" s="254" t="s">
        <v>112</v>
      </c>
      <c r="I432" s="254">
        <v>0</v>
      </c>
      <c r="J432" s="254">
        <v>0</v>
      </c>
      <c r="K432" s="254">
        <v>0</v>
      </c>
      <c r="L432" s="254" t="s">
        <v>217</v>
      </c>
      <c r="M432" s="257">
        <v>2025</v>
      </c>
      <c r="N432" s="311">
        <v>19938.864705882348</v>
      </c>
      <c r="O432" s="258">
        <v>9</v>
      </c>
      <c r="P432" s="387">
        <v>0.44400000000000001</v>
      </c>
      <c r="S432" s="303" t="str">
        <f t="shared" si="111"/>
        <v>Business_Midstream_Midstream HVAC_Natural Gas_HVAC_Commercial/Industrial_Low-Intensity Infrared Heater_0_0_0_2025</v>
      </c>
      <c r="T432" s="304" t="str">
        <f t="shared" si="112"/>
        <v>Business</v>
      </c>
      <c r="U432" s="304" t="str">
        <f t="shared" si="113"/>
        <v>Midstream</v>
      </c>
      <c r="V432" s="304" t="str">
        <f t="shared" si="114"/>
        <v>Midstream HVAC</v>
      </c>
      <c r="W432" s="304" t="str">
        <f t="shared" si="115"/>
        <v>Natural Gas</v>
      </c>
      <c r="X432" s="304" t="str">
        <f t="shared" si="116"/>
        <v>HVAC</v>
      </c>
      <c r="Y432" s="305" t="str">
        <f t="shared" si="117"/>
        <v>Commercial/Industrial</v>
      </c>
      <c r="Z432" s="305" t="str">
        <f t="shared" si="118"/>
        <v>Low-Intensity Infrared Heater</v>
      </c>
      <c r="AA432" s="305">
        <f t="shared" si="119"/>
        <v>0</v>
      </c>
      <c r="AB432" s="305">
        <f t="shared" si="120"/>
        <v>0</v>
      </c>
      <c r="AC432" s="305">
        <f t="shared" si="121"/>
        <v>0</v>
      </c>
      <c r="AD432" s="305" t="str">
        <f t="shared" si="122"/>
        <v>CI-HVC-IRHT-V02-210101</v>
      </c>
      <c r="AE432" s="313">
        <f t="shared" si="123"/>
        <v>2025</v>
      </c>
      <c r="AF432" s="306">
        <f t="shared" si="124"/>
        <v>19938.864705882348</v>
      </c>
      <c r="AG432" s="307">
        <f t="shared" si="125"/>
        <v>9</v>
      </c>
      <c r="AH432" s="302">
        <f t="shared" si="126"/>
        <v>0.44400000000000001</v>
      </c>
    </row>
    <row r="433" spans="2:34" ht="15" customHeight="1" x14ac:dyDescent="0.35">
      <c r="B433" s="254" t="s">
        <v>2</v>
      </c>
      <c r="C433" s="254" t="s">
        <v>573</v>
      </c>
      <c r="D433" s="254" t="s">
        <v>9</v>
      </c>
      <c r="E433" s="254" t="s">
        <v>605</v>
      </c>
      <c r="F433" s="254" t="s">
        <v>7</v>
      </c>
      <c r="G433" s="254" t="s">
        <v>1076</v>
      </c>
      <c r="H433" s="254" t="s">
        <v>107</v>
      </c>
      <c r="I433" s="254">
        <v>0</v>
      </c>
      <c r="J433" s="254">
        <v>0</v>
      </c>
      <c r="K433" s="254" t="s">
        <v>1417</v>
      </c>
      <c r="L433" s="254" t="s">
        <v>209</v>
      </c>
      <c r="M433" s="257">
        <v>2022</v>
      </c>
      <c r="N433" s="311">
        <v>113483.71582031249</v>
      </c>
      <c r="O433" s="258">
        <v>9</v>
      </c>
      <c r="P433" s="387">
        <v>0.625</v>
      </c>
      <c r="S433" s="303" t="str">
        <f t="shared" si="111"/>
        <v>Business_Midstream_Midstream HVAC_Natural Gas_HVAC_Commercial/Industrial_Unitary HVAC Condensing Furnace_0_0_90% TE_2022</v>
      </c>
      <c r="T433" s="304" t="str">
        <f t="shared" si="112"/>
        <v>Business</v>
      </c>
      <c r="U433" s="304" t="str">
        <f t="shared" si="113"/>
        <v>Midstream</v>
      </c>
      <c r="V433" s="304" t="str">
        <f t="shared" si="114"/>
        <v>Midstream HVAC</v>
      </c>
      <c r="W433" s="304" t="str">
        <f t="shared" si="115"/>
        <v>Natural Gas</v>
      </c>
      <c r="X433" s="304" t="str">
        <f t="shared" si="116"/>
        <v>HVAC</v>
      </c>
      <c r="Y433" s="305" t="str">
        <f t="shared" si="117"/>
        <v>Commercial/Industrial</v>
      </c>
      <c r="Z433" s="305" t="str">
        <f t="shared" si="118"/>
        <v>Unitary HVAC Condensing Furnace</v>
      </c>
      <c r="AA433" s="305">
        <f t="shared" si="119"/>
        <v>0</v>
      </c>
      <c r="AB433" s="305">
        <f t="shared" si="120"/>
        <v>0</v>
      </c>
      <c r="AC433" s="305" t="str">
        <f t="shared" si="121"/>
        <v>90% TE</v>
      </c>
      <c r="AD433" s="305" t="str">
        <f t="shared" si="122"/>
        <v>CI-HVC-DSFN-V02-190101</v>
      </c>
      <c r="AE433" s="313">
        <f t="shared" si="123"/>
        <v>2022</v>
      </c>
      <c r="AF433" s="306">
        <f t="shared" si="124"/>
        <v>113483.71582031249</v>
      </c>
      <c r="AG433" s="307">
        <f t="shared" si="125"/>
        <v>9</v>
      </c>
      <c r="AH433" s="302">
        <f t="shared" si="126"/>
        <v>0.625</v>
      </c>
    </row>
    <row r="434" spans="2:34" ht="15" customHeight="1" x14ac:dyDescent="0.35">
      <c r="B434" s="254" t="s">
        <v>2</v>
      </c>
      <c r="C434" s="254" t="s">
        <v>573</v>
      </c>
      <c r="D434" s="254" t="s">
        <v>9</v>
      </c>
      <c r="E434" s="254" t="s">
        <v>605</v>
      </c>
      <c r="F434" s="254" t="s">
        <v>7</v>
      </c>
      <c r="G434" s="254" t="s">
        <v>1076</v>
      </c>
      <c r="H434" s="254" t="s">
        <v>107</v>
      </c>
      <c r="I434" s="254">
        <v>0</v>
      </c>
      <c r="J434" s="254">
        <v>0</v>
      </c>
      <c r="K434" s="254" t="s">
        <v>1417</v>
      </c>
      <c r="L434" s="254" t="s">
        <v>209</v>
      </c>
      <c r="M434" s="257">
        <v>2023</v>
      </c>
      <c r="N434" s="311">
        <v>113483.71582031249</v>
      </c>
      <c r="O434" s="258">
        <v>9</v>
      </c>
      <c r="P434" s="387">
        <v>0.625</v>
      </c>
      <c r="S434" s="303" t="str">
        <f t="shared" si="111"/>
        <v>Business_Midstream_Midstream HVAC_Natural Gas_HVAC_Commercial/Industrial_Unitary HVAC Condensing Furnace_0_0_90% TE_2023</v>
      </c>
      <c r="T434" s="304" t="str">
        <f t="shared" si="112"/>
        <v>Business</v>
      </c>
      <c r="U434" s="304" t="str">
        <f t="shared" si="113"/>
        <v>Midstream</v>
      </c>
      <c r="V434" s="304" t="str">
        <f t="shared" si="114"/>
        <v>Midstream HVAC</v>
      </c>
      <c r="W434" s="304" t="str">
        <f t="shared" si="115"/>
        <v>Natural Gas</v>
      </c>
      <c r="X434" s="304" t="str">
        <f t="shared" si="116"/>
        <v>HVAC</v>
      </c>
      <c r="Y434" s="305" t="str">
        <f t="shared" si="117"/>
        <v>Commercial/Industrial</v>
      </c>
      <c r="Z434" s="305" t="str">
        <f t="shared" si="118"/>
        <v>Unitary HVAC Condensing Furnace</v>
      </c>
      <c r="AA434" s="305">
        <f t="shared" si="119"/>
        <v>0</v>
      </c>
      <c r="AB434" s="305">
        <f t="shared" si="120"/>
        <v>0</v>
      </c>
      <c r="AC434" s="305" t="str">
        <f t="shared" si="121"/>
        <v>90% TE</v>
      </c>
      <c r="AD434" s="305" t="str">
        <f t="shared" si="122"/>
        <v>CI-HVC-DSFN-V02-190101</v>
      </c>
      <c r="AE434" s="313">
        <f t="shared" si="123"/>
        <v>2023</v>
      </c>
      <c r="AF434" s="306">
        <f t="shared" si="124"/>
        <v>113483.71582031249</v>
      </c>
      <c r="AG434" s="307">
        <f t="shared" si="125"/>
        <v>9</v>
      </c>
      <c r="AH434" s="302">
        <f t="shared" si="126"/>
        <v>0.625</v>
      </c>
    </row>
    <row r="435" spans="2:34" ht="15" customHeight="1" x14ac:dyDescent="0.35">
      <c r="B435" s="254" t="s">
        <v>2</v>
      </c>
      <c r="C435" s="254" t="s">
        <v>573</v>
      </c>
      <c r="D435" s="254" t="s">
        <v>9</v>
      </c>
      <c r="E435" s="254" t="s">
        <v>605</v>
      </c>
      <c r="F435" s="254" t="s">
        <v>7</v>
      </c>
      <c r="G435" s="254" t="s">
        <v>1076</v>
      </c>
      <c r="H435" s="254" t="s">
        <v>107</v>
      </c>
      <c r="I435" s="254">
        <v>0</v>
      </c>
      <c r="J435" s="254">
        <v>0</v>
      </c>
      <c r="K435" s="254" t="s">
        <v>1417</v>
      </c>
      <c r="L435" s="254" t="s">
        <v>209</v>
      </c>
      <c r="M435" s="257">
        <v>2024</v>
      </c>
      <c r="N435" s="311">
        <v>113483.71582031249</v>
      </c>
      <c r="O435" s="258">
        <v>9</v>
      </c>
      <c r="P435" s="387">
        <v>0.625</v>
      </c>
      <c r="S435" s="303" t="str">
        <f t="shared" si="111"/>
        <v>Business_Midstream_Midstream HVAC_Natural Gas_HVAC_Commercial/Industrial_Unitary HVAC Condensing Furnace_0_0_90% TE_2024</v>
      </c>
      <c r="T435" s="304" t="str">
        <f t="shared" si="112"/>
        <v>Business</v>
      </c>
      <c r="U435" s="304" t="str">
        <f t="shared" si="113"/>
        <v>Midstream</v>
      </c>
      <c r="V435" s="304" t="str">
        <f t="shared" si="114"/>
        <v>Midstream HVAC</v>
      </c>
      <c r="W435" s="304" t="str">
        <f t="shared" si="115"/>
        <v>Natural Gas</v>
      </c>
      <c r="X435" s="304" t="str">
        <f t="shared" si="116"/>
        <v>HVAC</v>
      </c>
      <c r="Y435" s="305" t="str">
        <f t="shared" si="117"/>
        <v>Commercial/Industrial</v>
      </c>
      <c r="Z435" s="305" t="str">
        <f t="shared" si="118"/>
        <v>Unitary HVAC Condensing Furnace</v>
      </c>
      <c r="AA435" s="305">
        <f t="shared" si="119"/>
        <v>0</v>
      </c>
      <c r="AB435" s="305">
        <f t="shared" si="120"/>
        <v>0</v>
      </c>
      <c r="AC435" s="305" t="str">
        <f t="shared" si="121"/>
        <v>90% TE</v>
      </c>
      <c r="AD435" s="305" t="str">
        <f t="shared" si="122"/>
        <v>CI-HVC-DSFN-V02-190101</v>
      </c>
      <c r="AE435" s="313">
        <f t="shared" si="123"/>
        <v>2024</v>
      </c>
      <c r="AF435" s="306">
        <f t="shared" si="124"/>
        <v>113483.71582031249</v>
      </c>
      <c r="AG435" s="307">
        <f t="shared" si="125"/>
        <v>9</v>
      </c>
      <c r="AH435" s="302">
        <f t="shared" si="126"/>
        <v>0.625</v>
      </c>
    </row>
    <row r="436" spans="2:34" ht="15" customHeight="1" x14ac:dyDescent="0.35">
      <c r="B436" s="254" t="s">
        <v>2</v>
      </c>
      <c r="C436" s="254" t="s">
        <v>573</v>
      </c>
      <c r="D436" s="254" t="s">
        <v>9</v>
      </c>
      <c r="E436" s="254" t="s">
        <v>605</v>
      </c>
      <c r="F436" s="254" t="s">
        <v>7</v>
      </c>
      <c r="G436" s="254" t="s">
        <v>1076</v>
      </c>
      <c r="H436" s="254" t="s">
        <v>107</v>
      </c>
      <c r="I436" s="254">
        <v>0</v>
      </c>
      <c r="J436" s="254">
        <v>0</v>
      </c>
      <c r="K436" s="254" t="s">
        <v>1417</v>
      </c>
      <c r="L436" s="254" t="s">
        <v>209</v>
      </c>
      <c r="M436" s="257">
        <v>2025</v>
      </c>
      <c r="N436" s="311">
        <v>113483.71582031249</v>
      </c>
      <c r="O436" s="258">
        <v>9</v>
      </c>
      <c r="P436" s="387">
        <v>0.625</v>
      </c>
      <c r="S436" s="303" t="str">
        <f t="shared" si="111"/>
        <v>Business_Midstream_Midstream HVAC_Natural Gas_HVAC_Commercial/Industrial_Unitary HVAC Condensing Furnace_0_0_90% TE_2025</v>
      </c>
      <c r="T436" s="304" t="str">
        <f t="shared" si="112"/>
        <v>Business</v>
      </c>
      <c r="U436" s="304" t="str">
        <f t="shared" si="113"/>
        <v>Midstream</v>
      </c>
      <c r="V436" s="304" t="str">
        <f t="shared" si="114"/>
        <v>Midstream HVAC</v>
      </c>
      <c r="W436" s="304" t="str">
        <f t="shared" si="115"/>
        <v>Natural Gas</v>
      </c>
      <c r="X436" s="304" t="str">
        <f t="shared" si="116"/>
        <v>HVAC</v>
      </c>
      <c r="Y436" s="305" t="str">
        <f t="shared" si="117"/>
        <v>Commercial/Industrial</v>
      </c>
      <c r="Z436" s="305" t="str">
        <f t="shared" si="118"/>
        <v>Unitary HVAC Condensing Furnace</v>
      </c>
      <c r="AA436" s="305">
        <f t="shared" si="119"/>
        <v>0</v>
      </c>
      <c r="AB436" s="305">
        <f t="shared" si="120"/>
        <v>0</v>
      </c>
      <c r="AC436" s="305" t="str">
        <f t="shared" si="121"/>
        <v>90% TE</v>
      </c>
      <c r="AD436" s="305" t="str">
        <f t="shared" si="122"/>
        <v>CI-HVC-DSFN-V02-190101</v>
      </c>
      <c r="AE436" s="313">
        <f t="shared" si="123"/>
        <v>2025</v>
      </c>
      <c r="AF436" s="306">
        <f t="shared" si="124"/>
        <v>113483.71582031249</v>
      </c>
      <c r="AG436" s="307">
        <f t="shared" si="125"/>
        <v>9</v>
      </c>
      <c r="AH436" s="302">
        <f t="shared" si="126"/>
        <v>0.625</v>
      </c>
    </row>
    <row r="437" spans="2:34" ht="15" customHeight="1" x14ac:dyDescent="0.35">
      <c r="B437" s="254" t="s">
        <v>2</v>
      </c>
      <c r="C437" s="254" t="s">
        <v>573</v>
      </c>
      <c r="D437" s="254" t="s">
        <v>33</v>
      </c>
      <c r="E437" s="254" t="s">
        <v>663</v>
      </c>
      <c r="F437" s="254" t="s">
        <v>1636</v>
      </c>
      <c r="G437" s="254" t="s">
        <v>1076</v>
      </c>
      <c r="H437" s="254" t="s">
        <v>144</v>
      </c>
      <c r="I437" s="254">
        <v>0</v>
      </c>
      <c r="J437" s="254">
        <v>0</v>
      </c>
      <c r="K437" s="254">
        <v>0</v>
      </c>
      <c r="L437" s="254" t="s">
        <v>255</v>
      </c>
      <c r="M437" s="257">
        <v>2022</v>
      </c>
      <c r="N437" s="311">
        <v>514671.30000000005</v>
      </c>
      <c r="O437" s="258">
        <v>6</v>
      </c>
      <c r="P437" s="387">
        <v>0.78</v>
      </c>
      <c r="S437" s="303" t="str">
        <f t="shared" si="111"/>
        <v>Business_Midstream_Statewide Midstream Food Service_Electric_Food Service Equipment_Commercial/Industrial_Kitchen Demand Ventilation Controls_0_0_0_2022</v>
      </c>
      <c r="T437" s="304" t="str">
        <f t="shared" si="112"/>
        <v>Business</v>
      </c>
      <c r="U437" s="304" t="str">
        <f t="shared" si="113"/>
        <v>Midstream</v>
      </c>
      <c r="V437" s="304" t="str">
        <f t="shared" si="114"/>
        <v>Statewide Midstream Food Service</v>
      </c>
      <c r="W437" s="304" t="str">
        <f t="shared" si="115"/>
        <v>Electric</v>
      </c>
      <c r="X437" s="304" t="str">
        <f t="shared" si="116"/>
        <v>Food Service Equipment</v>
      </c>
      <c r="Y437" s="305" t="str">
        <f t="shared" si="117"/>
        <v>Commercial/Industrial</v>
      </c>
      <c r="Z437" s="305" t="str">
        <f t="shared" si="118"/>
        <v>Kitchen Demand Ventilation Controls</v>
      </c>
      <c r="AA437" s="305">
        <f t="shared" si="119"/>
        <v>0</v>
      </c>
      <c r="AB437" s="305">
        <f t="shared" si="120"/>
        <v>0</v>
      </c>
      <c r="AC437" s="305">
        <f t="shared" si="121"/>
        <v>0</v>
      </c>
      <c r="AD437" s="305" t="str">
        <f t="shared" si="122"/>
        <v>CI-FSE-VENT-V04-210101</v>
      </c>
      <c r="AE437" s="313">
        <f t="shared" si="123"/>
        <v>2022</v>
      </c>
      <c r="AF437" s="306">
        <f t="shared" si="124"/>
        <v>514671.30000000005</v>
      </c>
      <c r="AG437" s="307">
        <f t="shared" si="125"/>
        <v>6</v>
      </c>
      <c r="AH437" s="302">
        <f t="shared" si="126"/>
        <v>0.78</v>
      </c>
    </row>
    <row r="438" spans="2:34" ht="15" customHeight="1" x14ac:dyDescent="0.35">
      <c r="B438" s="254" t="s">
        <v>2</v>
      </c>
      <c r="C438" s="254" t="s">
        <v>573</v>
      </c>
      <c r="D438" s="254" t="s">
        <v>33</v>
      </c>
      <c r="E438" s="254" t="s">
        <v>663</v>
      </c>
      <c r="F438" s="254" t="s">
        <v>1636</v>
      </c>
      <c r="G438" s="254" t="s">
        <v>1076</v>
      </c>
      <c r="H438" s="254" t="s">
        <v>144</v>
      </c>
      <c r="I438" s="254">
        <v>0</v>
      </c>
      <c r="J438" s="254">
        <v>0</v>
      </c>
      <c r="K438" s="254">
        <v>0</v>
      </c>
      <c r="L438" s="254" t="s">
        <v>255</v>
      </c>
      <c r="M438" s="257">
        <v>2023</v>
      </c>
      <c r="N438" s="311">
        <v>600449.85000000009</v>
      </c>
      <c r="O438" s="258">
        <v>7</v>
      </c>
      <c r="P438" s="387">
        <v>0.78</v>
      </c>
      <c r="S438" s="303" t="str">
        <f t="shared" si="111"/>
        <v>Business_Midstream_Statewide Midstream Food Service_Electric_Food Service Equipment_Commercial/Industrial_Kitchen Demand Ventilation Controls_0_0_0_2023</v>
      </c>
      <c r="T438" s="304" t="str">
        <f t="shared" si="112"/>
        <v>Business</v>
      </c>
      <c r="U438" s="304" t="str">
        <f t="shared" si="113"/>
        <v>Midstream</v>
      </c>
      <c r="V438" s="304" t="str">
        <f t="shared" si="114"/>
        <v>Statewide Midstream Food Service</v>
      </c>
      <c r="W438" s="304" t="str">
        <f t="shared" si="115"/>
        <v>Electric</v>
      </c>
      <c r="X438" s="304" t="str">
        <f t="shared" si="116"/>
        <v>Food Service Equipment</v>
      </c>
      <c r="Y438" s="305" t="str">
        <f t="shared" si="117"/>
        <v>Commercial/Industrial</v>
      </c>
      <c r="Z438" s="305" t="str">
        <f t="shared" si="118"/>
        <v>Kitchen Demand Ventilation Controls</v>
      </c>
      <c r="AA438" s="305">
        <f t="shared" si="119"/>
        <v>0</v>
      </c>
      <c r="AB438" s="305">
        <f t="shared" si="120"/>
        <v>0</v>
      </c>
      <c r="AC438" s="305">
        <f t="shared" si="121"/>
        <v>0</v>
      </c>
      <c r="AD438" s="305" t="str">
        <f t="shared" si="122"/>
        <v>CI-FSE-VENT-V04-210101</v>
      </c>
      <c r="AE438" s="313">
        <f t="shared" si="123"/>
        <v>2023</v>
      </c>
      <c r="AF438" s="306">
        <f t="shared" si="124"/>
        <v>600449.85000000009</v>
      </c>
      <c r="AG438" s="307">
        <f t="shared" si="125"/>
        <v>7</v>
      </c>
      <c r="AH438" s="302">
        <f t="shared" si="126"/>
        <v>0.78</v>
      </c>
    </row>
    <row r="439" spans="2:34" ht="15" customHeight="1" x14ac:dyDescent="0.35">
      <c r="B439" s="254" t="s">
        <v>2</v>
      </c>
      <c r="C439" s="254" t="s">
        <v>573</v>
      </c>
      <c r="D439" s="254" t="s">
        <v>33</v>
      </c>
      <c r="E439" s="254" t="s">
        <v>663</v>
      </c>
      <c r="F439" s="254" t="s">
        <v>1636</v>
      </c>
      <c r="G439" s="254" t="s">
        <v>1076</v>
      </c>
      <c r="H439" s="254" t="s">
        <v>144</v>
      </c>
      <c r="I439" s="254">
        <v>0</v>
      </c>
      <c r="J439" s="254">
        <v>0</v>
      </c>
      <c r="K439" s="254">
        <v>0</v>
      </c>
      <c r="L439" s="254" t="s">
        <v>255</v>
      </c>
      <c r="M439" s="257">
        <v>2024</v>
      </c>
      <c r="N439" s="311">
        <v>772006.95000000042</v>
      </c>
      <c r="O439" s="258">
        <v>9</v>
      </c>
      <c r="P439" s="387">
        <v>0.78</v>
      </c>
      <c r="S439" s="303" t="str">
        <f t="shared" si="111"/>
        <v>Business_Midstream_Statewide Midstream Food Service_Electric_Food Service Equipment_Commercial/Industrial_Kitchen Demand Ventilation Controls_0_0_0_2024</v>
      </c>
      <c r="T439" s="304" t="str">
        <f t="shared" si="112"/>
        <v>Business</v>
      </c>
      <c r="U439" s="304" t="str">
        <f t="shared" si="113"/>
        <v>Midstream</v>
      </c>
      <c r="V439" s="304" t="str">
        <f t="shared" si="114"/>
        <v>Statewide Midstream Food Service</v>
      </c>
      <c r="W439" s="304" t="str">
        <f t="shared" si="115"/>
        <v>Electric</v>
      </c>
      <c r="X439" s="304" t="str">
        <f t="shared" si="116"/>
        <v>Food Service Equipment</v>
      </c>
      <c r="Y439" s="305" t="str">
        <f t="shared" si="117"/>
        <v>Commercial/Industrial</v>
      </c>
      <c r="Z439" s="305" t="str">
        <f t="shared" si="118"/>
        <v>Kitchen Demand Ventilation Controls</v>
      </c>
      <c r="AA439" s="305">
        <f t="shared" si="119"/>
        <v>0</v>
      </c>
      <c r="AB439" s="305">
        <f t="shared" si="120"/>
        <v>0</v>
      </c>
      <c r="AC439" s="305">
        <f t="shared" si="121"/>
        <v>0</v>
      </c>
      <c r="AD439" s="305" t="str">
        <f t="shared" si="122"/>
        <v>CI-FSE-VENT-V04-210101</v>
      </c>
      <c r="AE439" s="313">
        <f t="shared" si="123"/>
        <v>2024</v>
      </c>
      <c r="AF439" s="306">
        <f t="shared" si="124"/>
        <v>772006.95000000042</v>
      </c>
      <c r="AG439" s="307">
        <f t="shared" si="125"/>
        <v>9</v>
      </c>
      <c r="AH439" s="302">
        <f t="shared" si="126"/>
        <v>0.78</v>
      </c>
    </row>
    <row r="440" spans="2:34" ht="15" customHeight="1" x14ac:dyDescent="0.35">
      <c r="B440" s="254" t="s">
        <v>2</v>
      </c>
      <c r="C440" s="254" t="s">
        <v>573</v>
      </c>
      <c r="D440" s="254" t="s">
        <v>33</v>
      </c>
      <c r="E440" s="254" t="s">
        <v>663</v>
      </c>
      <c r="F440" s="254" t="s">
        <v>1636</v>
      </c>
      <c r="G440" s="254" t="s">
        <v>1076</v>
      </c>
      <c r="H440" s="254" t="s">
        <v>144</v>
      </c>
      <c r="I440" s="254">
        <v>0</v>
      </c>
      <c r="J440" s="254">
        <v>0</v>
      </c>
      <c r="K440" s="254">
        <v>0</v>
      </c>
      <c r="L440" s="254" t="s">
        <v>255</v>
      </c>
      <c r="M440" s="257">
        <v>2025</v>
      </c>
      <c r="N440" s="311">
        <v>857785.50000000023</v>
      </c>
      <c r="O440" s="258">
        <v>10</v>
      </c>
      <c r="P440" s="387">
        <v>0.78</v>
      </c>
      <c r="S440" s="303" t="str">
        <f t="shared" si="111"/>
        <v>Business_Midstream_Statewide Midstream Food Service_Electric_Food Service Equipment_Commercial/Industrial_Kitchen Demand Ventilation Controls_0_0_0_2025</v>
      </c>
      <c r="T440" s="304" t="str">
        <f t="shared" si="112"/>
        <v>Business</v>
      </c>
      <c r="U440" s="304" t="str">
        <f t="shared" si="113"/>
        <v>Midstream</v>
      </c>
      <c r="V440" s="304" t="str">
        <f t="shared" si="114"/>
        <v>Statewide Midstream Food Service</v>
      </c>
      <c r="W440" s="304" t="str">
        <f t="shared" si="115"/>
        <v>Electric</v>
      </c>
      <c r="X440" s="304" t="str">
        <f t="shared" si="116"/>
        <v>Food Service Equipment</v>
      </c>
      <c r="Y440" s="305" t="str">
        <f t="shared" si="117"/>
        <v>Commercial/Industrial</v>
      </c>
      <c r="Z440" s="305" t="str">
        <f t="shared" si="118"/>
        <v>Kitchen Demand Ventilation Controls</v>
      </c>
      <c r="AA440" s="305">
        <f t="shared" si="119"/>
        <v>0</v>
      </c>
      <c r="AB440" s="305">
        <f t="shared" si="120"/>
        <v>0</v>
      </c>
      <c r="AC440" s="305">
        <f t="shared" si="121"/>
        <v>0</v>
      </c>
      <c r="AD440" s="305" t="str">
        <f t="shared" si="122"/>
        <v>CI-FSE-VENT-V04-210101</v>
      </c>
      <c r="AE440" s="313">
        <f t="shared" si="123"/>
        <v>2025</v>
      </c>
      <c r="AF440" s="306">
        <f t="shared" si="124"/>
        <v>857785.50000000023</v>
      </c>
      <c r="AG440" s="307">
        <f t="shared" si="125"/>
        <v>10</v>
      </c>
      <c r="AH440" s="302">
        <f t="shared" si="126"/>
        <v>0.78</v>
      </c>
    </row>
    <row r="441" spans="2:34" ht="15" customHeight="1" x14ac:dyDescent="0.35">
      <c r="B441" s="254" t="s">
        <v>2</v>
      </c>
      <c r="C441" s="254" t="s">
        <v>573</v>
      </c>
      <c r="D441" s="254" t="s">
        <v>33</v>
      </c>
      <c r="E441" s="254" t="s">
        <v>605</v>
      </c>
      <c r="F441" s="254" t="s">
        <v>1636</v>
      </c>
      <c r="G441" s="254" t="s">
        <v>1076</v>
      </c>
      <c r="H441" s="254" t="s">
        <v>602</v>
      </c>
      <c r="I441" s="254">
        <v>0</v>
      </c>
      <c r="J441" s="254">
        <v>0</v>
      </c>
      <c r="K441" s="254">
        <v>0</v>
      </c>
      <c r="L441" s="254" t="s">
        <v>244</v>
      </c>
      <c r="M441" s="257">
        <v>2022</v>
      </c>
      <c r="N441" s="311">
        <v>7760.7670481450141</v>
      </c>
      <c r="O441" s="258">
        <v>1</v>
      </c>
      <c r="P441" s="387">
        <v>0.86</v>
      </c>
      <c r="S441" s="303" t="str">
        <f t="shared" si="111"/>
        <v>Business_Midstream_Statewide Midstream Food Service_Natural Gas_Food Service Equipment_Commercial/Industrial_Commercial Steam Cooker_0_0_0_2022</v>
      </c>
      <c r="T441" s="304" t="str">
        <f t="shared" si="112"/>
        <v>Business</v>
      </c>
      <c r="U441" s="304" t="str">
        <f t="shared" si="113"/>
        <v>Midstream</v>
      </c>
      <c r="V441" s="304" t="str">
        <f t="shared" si="114"/>
        <v>Statewide Midstream Food Service</v>
      </c>
      <c r="W441" s="304" t="str">
        <f t="shared" si="115"/>
        <v>Natural Gas</v>
      </c>
      <c r="X441" s="304" t="str">
        <f t="shared" si="116"/>
        <v>Food Service Equipment</v>
      </c>
      <c r="Y441" s="305" t="str">
        <f t="shared" si="117"/>
        <v>Commercial/Industrial</v>
      </c>
      <c r="Z441" s="305" t="str">
        <f t="shared" si="118"/>
        <v>Commercial Steam Cooker</v>
      </c>
      <c r="AA441" s="305">
        <f t="shared" si="119"/>
        <v>0</v>
      </c>
      <c r="AB441" s="305">
        <f t="shared" si="120"/>
        <v>0</v>
      </c>
      <c r="AC441" s="305">
        <f t="shared" si="121"/>
        <v>0</v>
      </c>
      <c r="AD441" s="305" t="str">
        <f t="shared" si="122"/>
        <v>CI-FSE-STMC-V05-190101</v>
      </c>
      <c r="AE441" s="313">
        <f t="shared" si="123"/>
        <v>2022</v>
      </c>
      <c r="AF441" s="306">
        <f t="shared" si="124"/>
        <v>7760.7670481450141</v>
      </c>
      <c r="AG441" s="307">
        <f t="shared" si="125"/>
        <v>1</v>
      </c>
      <c r="AH441" s="302">
        <f t="shared" si="126"/>
        <v>0.86</v>
      </c>
    </row>
    <row r="442" spans="2:34" ht="15" customHeight="1" x14ac:dyDescent="0.35">
      <c r="B442" s="254" t="s">
        <v>2</v>
      </c>
      <c r="C442" s="254" t="s">
        <v>573</v>
      </c>
      <c r="D442" s="254" t="s">
        <v>33</v>
      </c>
      <c r="E442" s="254" t="s">
        <v>605</v>
      </c>
      <c r="F442" s="254" t="s">
        <v>1636</v>
      </c>
      <c r="G442" s="254" t="s">
        <v>1076</v>
      </c>
      <c r="H442" s="254" t="s">
        <v>602</v>
      </c>
      <c r="I442" s="254">
        <v>0</v>
      </c>
      <c r="J442" s="254">
        <v>0</v>
      </c>
      <c r="K442" s="254">
        <v>0</v>
      </c>
      <c r="L442" s="254" t="s">
        <v>244</v>
      </c>
      <c r="M442" s="257">
        <v>2023</v>
      </c>
      <c r="N442" s="311">
        <v>7760.7670481450141</v>
      </c>
      <c r="O442" s="258">
        <v>1</v>
      </c>
      <c r="P442" s="387">
        <v>0.86</v>
      </c>
      <c r="S442" s="303" t="str">
        <f t="shared" si="111"/>
        <v>Business_Midstream_Statewide Midstream Food Service_Natural Gas_Food Service Equipment_Commercial/Industrial_Commercial Steam Cooker_0_0_0_2023</v>
      </c>
      <c r="T442" s="304" t="str">
        <f t="shared" si="112"/>
        <v>Business</v>
      </c>
      <c r="U442" s="304" t="str">
        <f t="shared" si="113"/>
        <v>Midstream</v>
      </c>
      <c r="V442" s="304" t="str">
        <f t="shared" si="114"/>
        <v>Statewide Midstream Food Service</v>
      </c>
      <c r="W442" s="304" t="str">
        <f t="shared" si="115"/>
        <v>Natural Gas</v>
      </c>
      <c r="X442" s="304" t="str">
        <f t="shared" si="116"/>
        <v>Food Service Equipment</v>
      </c>
      <c r="Y442" s="305" t="str">
        <f t="shared" si="117"/>
        <v>Commercial/Industrial</v>
      </c>
      <c r="Z442" s="305" t="str">
        <f t="shared" si="118"/>
        <v>Commercial Steam Cooker</v>
      </c>
      <c r="AA442" s="305">
        <f t="shared" si="119"/>
        <v>0</v>
      </c>
      <c r="AB442" s="305">
        <f t="shared" si="120"/>
        <v>0</v>
      </c>
      <c r="AC442" s="305">
        <f t="shared" si="121"/>
        <v>0</v>
      </c>
      <c r="AD442" s="305" t="str">
        <f t="shared" si="122"/>
        <v>CI-FSE-STMC-V05-190101</v>
      </c>
      <c r="AE442" s="313">
        <f t="shared" si="123"/>
        <v>2023</v>
      </c>
      <c r="AF442" s="306">
        <f t="shared" si="124"/>
        <v>7760.7670481450141</v>
      </c>
      <c r="AG442" s="307">
        <f t="shared" si="125"/>
        <v>1</v>
      </c>
      <c r="AH442" s="302">
        <f t="shared" si="126"/>
        <v>0.86</v>
      </c>
    </row>
    <row r="443" spans="2:34" ht="15" customHeight="1" x14ac:dyDescent="0.35">
      <c r="B443" s="254" t="s">
        <v>2</v>
      </c>
      <c r="C443" s="254" t="s">
        <v>573</v>
      </c>
      <c r="D443" s="254" t="s">
        <v>33</v>
      </c>
      <c r="E443" s="254" t="s">
        <v>605</v>
      </c>
      <c r="F443" s="254" t="s">
        <v>1636</v>
      </c>
      <c r="G443" s="254" t="s">
        <v>1076</v>
      </c>
      <c r="H443" s="254" t="s">
        <v>602</v>
      </c>
      <c r="I443" s="254">
        <v>0</v>
      </c>
      <c r="J443" s="254">
        <v>0</v>
      </c>
      <c r="K443" s="254">
        <v>0</v>
      </c>
      <c r="L443" s="254" t="s">
        <v>244</v>
      </c>
      <c r="M443" s="257">
        <v>2024</v>
      </c>
      <c r="N443" s="311">
        <v>15521.534096290028</v>
      </c>
      <c r="O443" s="258">
        <v>2</v>
      </c>
      <c r="P443" s="387">
        <v>0.86</v>
      </c>
      <c r="S443" s="303" t="str">
        <f t="shared" si="111"/>
        <v>Business_Midstream_Statewide Midstream Food Service_Natural Gas_Food Service Equipment_Commercial/Industrial_Commercial Steam Cooker_0_0_0_2024</v>
      </c>
      <c r="T443" s="304" t="str">
        <f t="shared" si="112"/>
        <v>Business</v>
      </c>
      <c r="U443" s="304" t="str">
        <f t="shared" si="113"/>
        <v>Midstream</v>
      </c>
      <c r="V443" s="304" t="str">
        <f t="shared" si="114"/>
        <v>Statewide Midstream Food Service</v>
      </c>
      <c r="W443" s="304" t="str">
        <f t="shared" si="115"/>
        <v>Natural Gas</v>
      </c>
      <c r="X443" s="304" t="str">
        <f t="shared" si="116"/>
        <v>Food Service Equipment</v>
      </c>
      <c r="Y443" s="305" t="str">
        <f t="shared" si="117"/>
        <v>Commercial/Industrial</v>
      </c>
      <c r="Z443" s="305" t="str">
        <f t="shared" si="118"/>
        <v>Commercial Steam Cooker</v>
      </c>
      <c r="AA443" s="305">
        <f t="shared" si="119"/>
        <v>0</v>
      </c>
      <c r="AB443" s="305">
        <f t="shared" si="120"/>
        <v>0</v>
      </c>
      <c r="AC443" s="305">
        <f t="shared" si="121"/>
        <v>0</v>
      </c>
      <c r="AD443" s="305" t="str">
        <f t="shared" si="122"/>
        <v>CI-FSE-STMC-V05-190101</v>
      </c>
      <c r="AE443" s="313">
        <f t="shared" si="123"/>
        <v>2024</v>
      </c>
      <c r="AF443" s="306">
        <f t="shared" si="124"/>
        <v>15521.534096290028</v>
      </c>
      <c r="AG443" s="307">
        <f t="shared" si="125"/>
        <v>2</v>
      </c>
      <c r="AH443" s="302">
        <f t="shared" si="126"/>
        <v>0.86</v>
      </c>
    </row>
    <row r="444" spans="2:34" ht="15" customHeight="1" x14ac:dyDescent="0.35">
      <c r="B444" s="254" t="s">
        <v>2</v>
      </c>
      <c r="C444" s="254" t="s">
        <v>573</v>
      </c>
      <c r="D444" s="254" t="s">
        <v>33</v>
      </c>
      <c r="E444" s="254" t="s">
        <v>605</v>
      </c>
      <c r="F444" s="254" t="s">
        <v>1636</v>
      </c>
      <c r="G444" s="254" t="s">
        <v>1076</v>
      </c>
      <c r="H444" s="254" t="s">
        <v>602</v>
      </c>
      <c r="I444" s="254">
        <v>0</v>
      </c>
      <c r="J444" s="254">
        <v>0</v>
      </c>
      <c r="K444" s="254">
        <v>0</v>
      </c>
      <c r="L444" s="254" t="s">
        <v>244</v>
      </c>
      <c r="M444" s="257">
        <v>2025</v>
      </c>
      <c r="N444" s="311">
        <v>15521.534096290028</v>
      </c>
      <c r="O444" s="258">
        <v>2</v>
      </c>
      <c r="P444" s="387">
        <v>0.86</v>
      </c>
      <c r="S444" s="303" t="str">
        <f t="shared" si="111"/>
        <v>Business_Midstream_Statewide Midstream Food Service_Natural Gas_Food Service Equipment_Commercial/Industrial_Commercial Steam Cooker_0_0_0_2025</v>
      </c>
      <c r="T444" s="304" t="str">
        <f t="shared" si="112"/>
        <v>Business</v>
      </c>
      <c r="U444" s="304" t="str">
        <f t="shared" si="113"/>
        <v>Midstream</v>
      </c>
      <c r="V444" s="304" t="str">
        <f t="shared" si="114"/>
        <v>Statewide Midstream Food Service</v>
      </c>
      <c r="W444" s="304" t="str">
        <f t="shared" si="115"/>
        <v>Natural Gas</v>
      </c>
      <c r="X444" s="304" t="str">
        <f t="shared" si="116"/>
        <v>Food Service Equipment</v>
      </c>
      <c r="Y444" s="305" t="str">
        <f t="shared" si="117"/>
        <v>Commercial/Industrial</v>
      </c>
      <c r="Z444" s="305" t="str">
        <f t="shared" si="118"/>
        <v>Commercial Steam Cooker</v>
      </c>
      <c r="AA444" s="305">
        <f t="shared" si="119"/>
        <v>0</v>
      </c>
      <c r="AB444" s="305">
        <f t="shared" si="120"/>
        <v>0</v>
      </c>
      <c r="AC444" s="305">
        <f t="shared" si="121"/>
        <v>0</v>
      </c>
      <c r="AD444" s="305" t="str">
        <f t="shared" si="122"/>
        <v>CI-FSE-STMC-V05-190101</v>
      </c>
      <c r="AE444" s="313">
        <f t="shared" si="123"/>
        <v>2025</v>
      </c>
      <c r="AF444" s="306">
        <f t="shared" si="124"/>
        <v>15521.534096290028</v>
      </c>
      <c r="AG444" s="307">
        <f t="shared" si="125"/>
        <v>2</v>
      </c>
      <c r="AH444" s="302">
        <f t="shared" si="126"/>
        <v>0.86</v>
      </c>
    </row>
    <row r="445" spans="2:34" ht="15" customHeight="1" x14ac:dyDescent="0.35">
      <c r="B445" s="254" t="s">
        <v>2</v>
      </c>
      <c r="C445" s="254" t="s">
        <v>573</v>
      </c>
      <c r="D445" s="254" t="s">
        <v>33</v>
      </c>
      <c r="E445" s="254" t="s">
        <v>605</v>
      </c>
      <c r="F445" s="254" t="s">
        <v>1636</v>
      </c>
      <c r="G445" s="254" t="s">
        <v>1076</v>
      </c>
      <c r="H445" s="254" t="s">
        <v>65</v>
      </c>
      <c r="I445" s="254" t="s">
        <v>603</v>
      </c>
      <c r="J445" s="254">
        <v>0</v>
      </c>
      <c r="K445" s="254">
        <v>0</v>
      </c>
      <c r="L445" s="254" t="s">
        <v>245</v>
      </c>
      <c r="M445" s="257">
        <v>2022</v>
      </c>
      <c r="N445" s="311">
        <v>29798.999999999993</v>
      </c>
      <c r="O445" s="258">
        <v>5</v>
      </c>
      <c r="P445" s="387">
        <v>0.86</v>
      </c>
      <c r="S445" s="303" t="str">
        <f t="shared" si="111"/>
        <v>Business_Midstream_Statewide Midstream Food Service_Natural Gas_Food Service Equipment_Commercial/Industrial_ENERGY STAR Dishwasher_High Temp, Booster_0_0_2022</v>
      </c>
      <c r="T445" s="304" t="str">
        <f t="shared" si="112"/>
        <v>Business</v>
      </c>
      <c r="U445" s="304" t="str">
        <f t="shared" si="113"/>
        <v>Midstream</v>
      </c>
      <c r="V445" s="304" t="str">
        <f t="shared" si="114"/>
        <v>Statewide Midstream Food Service</v>
      </c>
      <c r="W445" s="304" t="str">
        <f t="shared" si="115"/>
        <v>Natural Gas</v>
      </c>
      <c r="X445" s="304" t="str">
        <f t="shared" si="116"/>
        <v>Food Service Equipment</v>
      </c>
      <c r="Y445" s="305" t="str">
        <f t="shared" si="117"/>
        <v>Commercial/Industrial</v>
      </c>
      <c r="Z445" s="305" t="str">
        <f t="shared" si="118"/>
        <v>ENERGY STAR Dishwasher</v>
      </c>
      <c r="AA445" s="305" t="str">
        <f t="shared" si="119"/>
        <v>High Temp, Booster</v>
      </c>
      <c r="AB445" s="305">
        <f t="shared" si="120"/>
        <v>0</v>
      </c>
      <c r="AC445" s="305">
        <f t="shared" si="121"/>
        <v>0</v>
      </c>
      <c r="AD445" s="305" t="str">
        <f t="shared" si="122"/>
        <v>CI-FSE-ESDW-V05-190101</v>
      </c>
      <c r="AE445" s="313">
        <f t="shared" si="123"/>
        <v>2022</v>
      </c>
      <c r="AF445" s="306">
        <f t="shared" si="124"/>
        <v>29798.999999999993</v>
      </c>
      <c r="AG445" s="307">
        <f t="shared" si="125"/>
        <v>5</v>
      </c>
      <c r="AH445" s="302">
        <f t="shared" si="126"/>
        <v>0.86</v>
      </c>
    </row>
    <row r="446" spans="2:34" ht="15" customHeight="1" x14ac:dyDescent="0.35">
      <c r="B446" s="254" t="s">
        <v>2</v>
      </c>
      <c r="C446" s="254" t="s">
        <v>573</v>
      </c>
      <c r="D446" s="254" t="s">
        <v>33</v>
      </c>
      <c r="E446" s="254" t="s">
        <v>605</v>
      </c>
      <c r="F446" s="254" t="s">
        <v>1636</v>
      </c>
      <c r="G446" s="254" t="s">
        <v>1076</v>
      </c>
      <c r="H446" s="254" t="s">
        <v>65</v>
      </c>
      <c r="I446" s="254" t="s">
        <v>603</v>
      </c>
      <c r="J446" s="254">
        <v>0</v>
      </c>
      <c r="K446" s="254">
        <v>0</v>
      </c>
      <c r="L446" s="254" t="s">
        <v>245</v>
      </c>
      <c r="M446" s="257">
        <v>2023</v>
      </c>
      <c r="N446" s="311">
        <v>35758.799999999988</v>
      </c>
      <c r="O446" s="258">
        <v>6</v>
      </c>
      <c r="P446" s="387">
        <v>0.86</v>
      </c>
      <c r="S446" s="303" t="str">
        <f t="shared" si="111"/>
        <v>Business_Midstream_Statewide Midstream Food Service_Natural Gas_Food Service Equipment_Commercial/Industrial_ENERGY STAR Dishwasher_High Temp, Booster_0_0_2023</v>
      </c>
      <c r="T446" s="304" t="str">
        <f t="shared" si="112"/>
        <v>Business</v>
      </c>
      <c r="U446" s="304" t="str">
        <f t="shared" si="113"/>
        <v>Midstream</v>
      </c>
      <c r="V446" s="304" t="str">
        <f t="shared" si="114"/>
        <v>Statewide Midstream Food Service</v>
      </c>
      <c r="W446" s="304" t="str">
        <f t="shared" si="115"/>
        <v>Natural Gas</v>
      </c>
      <c r="X446" s="304" t="str">
        <f t="shared" si="116"/>
        <v>Food Service Equipment</v>
      </c>
      <c r="Y446" s="305" t="str">
        <f t="shared" si="117"/>
        <v>Commercial/Industrial</v>
      </c>
      <c r="Z446" s="305" t="str">
        <f t="shared" si="118"/>
        <v>ENERGY STAR Dishwasher</v>
      </c>
      <c r="AA446" s="305" t="str">
        <f t="shared" si="119"/>
        <v>High Temp, Booster</v>
      </c>
      <c r="AB446" s="305">
        <f t="shared" si="120"/>
        <v>0</v>
      </c>
      <c r="AC446" s="305">
        <f t="shared" si="121"/>
        <v>0</v>
      </c>
      <c r="AD446" s="305" t="str">
        <f t="shared" si="122"/>
        <v>CI-FSE-ESDW-V05-190101</v>
      </c>
      <c r="AE446" s="313">
        <f t="shared" si="123"/>
        <v>2023</v>
      </c>
      <c r="AF446" s="306">
        <f t="shared" si="124"/>
        <v>35758.799999999988</v>
      </c>
      <c r="AG446" s="307">
        <f t="shared" si="125"/>
        <v>6</v>
      </c>
      <c r="AH446" s="302">
        <f t="shared" si="126"/>
        <v>0.86</v>
      </c>
    </row>
    <row r="447" spans="2:34" ht="15" customHeight="1" x14ac:dyDescent="0.35">
      <c r="B447" s="254" t="s">
        <v>2</v>
      </c>
      <c r="C447" s="254" t="s">
        <v>573</v>
      </c>
      <c r="D447" s="254" t="s">
        <v>33</v>
      </c>
      <c r="E447" s="254" t="s">
        <v>605</v>
      </c>
      <c r="F447" s="254" t="s">
        <v>1636</v>
      </c>
      <c r="G447" s="254" t="s">
        <v>1076</v>
      </c>
      <c r="H447" s="254" t="s">
        <v>65</v>
      </c>
      <c r="I447" s="254" t="s">
        <v>603</v>
      </c>
      <c r="J447" s="254">
        <v>0</v>
      </c>
      <c r="K447" s="254">
        <v>0</v>
      </c>
      <c r="L447" s="254" t="s">
        <v>245</v>
      </c>
      <c r="M447" s="257">
        <v>2024</v>
      </c>
      <c r="N447" s="311">
        <v>41718.599999999984</v>
      </c>
      <c r="O447" s="258">
        <v>7</v>
      </c>
      <c r="P447" s="387">
        <v>0.86</v>
      </c>
      <c r="S447" s="303" t="str">
        <f t="shared" si="111"/>
        <v>Business_Midstream_Statewide Midstream Food Service_Natural Gas_Food Service Equipment_Commercial/Industrial_ENERGY STAR Dishwasher_High Temp, Booster_0_0_2024</v>
      </c>
      <c r="T447" s="304" t="str">
        <f t="shared" si="112"/>
        <v>Business</v>
      </c>
      <c r="U447" s="304" t="str">
        <f t="shared" si="113"/>
        <v>Midstream</v>
      </c>
      <c r="V447" s="304" t="str">
        <f t="shared" si="114"/>
        <v>Statewide Midstream Food Service</v>
      </c>
      <c r="W447" s="304" t="str">
        <f t="shared" si="115"/>
        <v>Natural Gas</v>
      </c>
      <c r="X447" s="304" t="str">
        <f t="shared" si="116"/>
        <v>Food Service Equipment</v>
      </c>
      <c r="Y447" s="305" t="str">
        <f t="shared" si="117"/>
        <v>Commercial/Industrial</v>
      </c>
      <c r="Z447" s="305" t="str">
        <f t="shared" si="118"/>
        <v>ENERGY STAR Dishwasher</v>
      </c>
      <c r="AA447" s="305" t="str">
        <f t="shared" si="119"/>
        <v>High Temp, Booster</v>
      </c>
      <c r="AB447" s="305">
        <f t="shared" si="120"/>
        <v>0</v>
      </c>
      <c r="AC447" s="305">
        <f t="shared" si="121"/>
        <v>0</v>
      </c>
      <c r="AD447" s="305" t="str">
        <f t="shared" si="122"/>
        <v>CI-FSE-ESDW-V05-190101</v>
      </c>
      <c r="AE447" s="313">
        <f t="shared" si="123"/>
        <v>2024</v>
      </c>
      <c r="AF447" s="306">
        <f t="shared" si="124"/>
        <v>41718.599999999984</v>
      </c>
      <c r="AG447" s="307">
        <f t="shared" si="125"/>
        <v>7</v>
      </c>
      <c r="AH447" s="302">
        <f t="shared" si="126"/>
        <v>0.86</v>
      </c>
    </row>
    <row r="448" spans="2:34" ht="15" customHeight="1" x14ac:dyDescent="0.35">
      <c r="B448" s="254" t="s">
        <v>2</v>
      </c>
      <c r="C448" s="254" t="s">
        <v>573</v>
      </c>
      <c r="D448" s="254" t="s">
        <v>33</v>
      </c>
      <c r="E448" s="254" t="s">
        <v>605</v>
      </c>
      <c r="F448" s="254" t="s">
        <v>1636</v>
      </c>
      <c r="G448" s="254" t="s">
        <v>1076</v>
      </c>
      <c r="H448" s="254" t="s">
        <v>65</v>
      </c>
      <c r="I448" s="254" t="s">
        <v>603</v>
      </c>
      <c r="J448" s="254">
        <v>0</v>
      </c>
      <c r="K448" s="254">
        <v>0</v>
      </c>
      <c r="L448" s="254" t="s">
        <v>245</v>
      </c>
      <c r="M448" s="257">
        <v>2025</v>
      </c>
      <c r="N448" s="311">
        <v>47678.399999999994</v>
      </c>
      <c r="O448" s="258">
        <v>8</v>
      </c>
      <c r="P448" s="387">
        <v>0.86</v>
      </c>
      <c r="S448" s="303" t="str">
        <f t="shared" si="111"/>
        <v>Business_Midstream_Statewide Midstream Food Service_Natural Gas_Food Service Equipment_Commercial/Industrial_ENERGY STAR Dishwasher_High Temp, Booster_0_0_2025</v>
      </c>
      <c r="T448" s="304" t="str">
        <f t="shared" si="112"/>
        <v>Business</v>
      </c>
      <c r="U448" s="304" t="str">
        <f t="shared" si="113"/>
        <v>Midstream</v>
      </c>
      <c r="V448" s="304" t="str">
        <f t="shared" si="114"/>
        <v>Statewide Midstream Food Service</v>
      </c>
      <c r="W448" s="304" t="str">
        <f t="shared" si="115"/>
        <v>Natural Gas</v>
      </c>
      <c r="X448" s="304" t="str">
        <f t="shared" si="116"/>
        <v>Food Service Equipment</v>
      </c>
      <c r="Y448" s="305" t="str">
        <f t="shared" si="117"/>
        <v>Commercial/Industrial</v>
      </c>
      <c r="Z448" s="305" t="str">
        <f t="shared" si="118"/>
        <v>ENERGY STAR Dishwasher</v>
      </c>
      <c r="AA448" s="305" t="str">
        <f t="shared" si="119"/>
        <v>High Temp, Booster</v>
      </c>
      <c r="AB448" s="305">
        <f t="shared" si="120"/>
        <v>0</v>
      </c>
      <c r="AC448" s="305">
        <f t="shared" si="121"/>
        <v>0</v>
      </c>
      <c r="AD448" s="305" t="str">
        <f t="shared" si="122"/>
        <v>CI-FSE-ESDW-V05-190101</v>
      </c>
      <c r="AE448" s="313">
        <f t="shared" si="123"/>
        <v>2025</v>
      </c>
      <c r="AF448" s="306">
        <f t="shared" si="124"/>
        <v>47678.399999999994</v>
      </c>
      <c r="AG448" s="307">
        <f t="shared" si="125"/>
        <v>8</v>
      </c>
      <c r="AH448" s="302">
        <f t="shared" si="126"/>
        <v>0.86</v>
      </c>
    </row>
    <row r="449" spans="2:34" ht="15" customHeight="1" x14ac:dyDescent="0.35">
      <c r="B449" s="254" t="s">
        <v>2</v>
      </c>
      <c r="C449" s="254" t="s">
        <v>573</v>
      </c>
      <c r="D449" s="254" t="s">
        <v>33</v>
      </c>
      <c r="E449" s="254" t="s">
        <v>605</v>
      </c>
      <c r="F449" s="254" t="s">
        <v>1636</v>
      </c>
      <c r="G449" s="254" t="s">
        <v>1076</v>
      </c>
      <c r="H449" s="254" t="s">
        <v>139</v>
      </c>
      <c r="I449" s="254" t="s">
        <v>628</v>
      </c>
      <c r="J449" s="254">
        <v>0</v>
      </c>
      <c r="K449" s="254">
        <v>0</v>
      </c>
      <c r="L449" s="254" t="s">
        <v>247</v>
      </c>
      <c r="M449" s="257">
        <v>2022</v>
      </c>
      <c r="N449" s="311">
        <v>51405.984000000019</v>
      </c>
      <c r="O449" s="258">
        <v>12</v>
      </c>
      <c r="P449" s="387">
        <v>0.86</v>
      </c>
      <c r="S449" s="303" t="str">
        <f t="shared" si="111"/>
        <v>Business_Midstream_Statewide Midstream Food Service_Natural Gas_Food Service Equipment_Commercial/Industrial_ENERGY STAR Fryer_Large Vat_0_0_2022</v>
      </c>
      <c r="T449" s="304" t="str">
        <f t="shared" si="112"/>
        <v>Business</v>
      </c>
      <c r="U449" s="304" t="str">
        <f t="shared" si="113"/>
        <v>Midstream</v>
      </c>
      <c r="V449" s="304" t="str">
        <f t="shared" si="114"/>
        <v>Statewide Midstream Food Service</v>
      </c>
      <c r="W449" s="304" t="str">
        <f t="shared" si="115"/>
        <v>Natural Gas</v>
      </c>
      <c r="X449" s="304" t="str">
        <f t="shared" si="116"/>
        <v>Food Service Equipment</v>
      </c>
      <c r="Y449" s="305" t="str">
        <f t="shared" si="117"/>
        <v>Commercial/Industrial</v>
      </c>
      <c r="Z449" s="305" t="str">
        <f t="shared" si="118"/>
        <v>ENERGY STAR Fryer</v>
      </c>
      <c r="AA449" s="305" t="str">
        <f t="shared" si="119"/>
        <v>Large Vat</v>
      </c>
      <c r="AB449" s="305">
        <f t="shared" si="120"/>
        <v>0</v>
      </c>
      <c r="AC449" s="305">
        <f t="shared" si="121"/>
        <v>0</v>
      </c>
      <c r="AD449" s="305" t="str">
        <f t="shared" si="122"/>
        <v>CI-FSE-ESFR-V02-190101</v>
      </c>
      <c r="AE449" s="313">
        <f t="shared" si="123"/>
        <v>2022</v>
      </c>
      <c r="AF449" s="306">
        <f t="shared" si="124"/>
        <v>51405.984000000019</v>
      </c>
      <c r="AG449" s="307">
        <f t="shared" si="125"/>
        <v>12</v>
      </c>
      <c r="AH449" s="302">
        <f t="shared" si="126"/>
        <v>0.86</v>
      </c>
    </row>
    <row r="450" spans="2:34" ht="15" customHeight="1" x14ac:dyDescent="0.35">
      <c r="B450" s="254" t="s">
        <v>2</v>
      </c>
      <c r="C450" s="254" t="s">
        <v>573</v>
      </c>
      <c r="D450" s="254" t="s">
        <v>33</v>
      </c>
      <c r="E450" s="254" t="s">
        <v>605</v>
      </c>
      <c r="F450" s="254" t="s">
        <v>1636</v>
      </c>
      <c r="G450" s="254" t="s">
        <v>1076</v>
      </c>
      <c r="H450" s="254" t="s">
        <v>139</v>
      </c>
      <c r="I450" s="254" t="s">
        <v>628</v>
      </c>
      <c r="J450" s="254">
        <v>0</v>
      </c>
      <c r="K450" s="254">
        <v>0</v>
      </c>
      <c r="L450" s="254" t="s">
        <v>247</v>
      </c>
      <c r="M450" s="257">
        <v>2023</v>
      </c>
      <c r="N450" s="311">
        <v>59973.648000000016</v>
      </c>
      <c r="O450" s="258">
        <v>14</v>
      </c>
      <c r="P450" s="387">
        <v>0.86</v>
      </c>
      <c r="S450" s="303" t="str">
        <f t="shared" si="111"/>
        <v>Business_Midstream_Statewide Midstream Food Service_Natural Gas_Food Service Equipment_Commercial/Industrial_ENERGY STAR Fryer_Large Vat_0_0_2023</v>
      </c>
      <c r="T450" s="304" t="str">
        <f t="shared" si="112"/>
        <v>Business</v>
      </c>
      <c r="U450" s="304" t="str">
        <f t="shared" si="113"/>
        <v>Midstream</v>
      </c>
      <c r="V450" s="304" t="str">
        <f t="shared" si="114"/>
        <v>Statewide Midstream Food Service</v>
      </c>
      <c r="W450" s="304" t="str">
        <f t="shared" si="115"/>
        <v>Natural Gas</v>
      </c>
      <c r="X450" s="304" t="str">
        <f t="shared" si="116"/>
        <v>Food Service Equipment</v>
      </c>
      <c r="Y450" s="305" t="str">
        <f t="shared" si="117"/>
        <v>Commercial/Industrial</v>
      </c>
      <c r="Z450" s="305" t="str">
        <f t="shared" si="118"/>
        <v>ENERGY STAR Fryer</v>
      </c>
      <c r="AA450" s="305" t="str">
        <f t="shared" si="119"/>
        <v>Large Vat</v>
      </c>
      <c r="AB450" s="305">
        <f t="shared" si="120"/>
        <v>0</v>
      </c>
      <c r="AC450" s="305">
        <f t="shared" si="121"/>
        <v>0</v>
      </c>
      <c r="AD450" s="305" t="str">
        <f t="shared" si="122"/>
        <v>CI-FSE-ESFR-V02-190101</v>
      </c>
      <c r="AE450" s="313">
        <f t="shared" si="123"/>
        <v>2023</v>
      </c>
      <c r="AF450" s="306">
        <f t="shared" si="124"/>
        <v>59973.648000000016</v>
      </c>
      <c r="AG450" s="307">
        <f t="shared" si="125"/>
        <v>14</v>
      </c>
      <c r="AH450" s="302">
        <f t="shared" si="126"/>
        <v>0.86</v>
      </c>
    </row>
    <row r="451" spans="2:34" ht="15" customHeight="1" x14ac:dyDescent="0.35">
      <c r="B451" s="254" t="s">
        <v>2</v>
      </c>
      <c r="C451" s="254" t="s">
        <v>573</v>
      </c>
      <c r="D451" s="254" t="s">
        <v>33</v>
      </c>
      <c r="E451" s="254" t="s">
        <v>605</v>
      </c>
      <c r="F451" s="254" t="s">
        <v>1636</v>
      </c>
      <c r="G451" s="254" t="s">
        <v>1076</v>
      </c>
      <c r="H451" s="254" t="s">
        <v>139</v>
      </c>
      <c r="I451" s="254" t="s">
        <v>628</v>
      </c>
      <c r="J451" s="254">
        <v>0</v>
      </c>
      <c r="K451" s="254">
        <v>0</v>
      </c>
      <c r="L451" s="254" t="s">
        <v>247</v>
      </c>
      <c r="M451" s="257">
        <v>2024</v>
      </c>
      <c r="N451" s="311">
        <v>68541.311999999991</v>
      </c>
      <c r="O451" s="258">
        <v>16</v>
      </c>
      <c r="P451" s="387">
        <v>0.86</v>
      </c>
      <c r="S451" s="303" t="str">
        <f t="shared" si="111"/>
        <v>Business_Midstream_Statewide Midstream Food Service_Natural Gas_Food Service Equipment_Commercial/Industrial_ENERGY STAR Fryer_Large Vat_0_0_2024</v>
      </c>
      <c r="T451" s="304" t="str">
        <f t="shared" si="112"/>
        <v>Business</v>
      </c>
      <c r="U451" s="304" t="str">
        <f t="shared" si="113"/>
        <v>Midstream</v>
      </c>
      <c r="V451" s="304" t="str">
        <f t="shared" si="114"/>
        <v>Statewide Midstream Food Service</v>
      </c>
      <c r="W451" s="304" t="str">
        <f t="shared" si="115"/>
        <v>Natural Gas</v>
      </c>
      <c r="X451" s="304" t="str">
        <f t="shared" si="116"/>
        <v>Food Service Equipment</v>
      </c>
      <c r="Y451" s="305" t="str">
        <f t="shared" si="117"/>
        <v>Commercial/Industrial</v>
      </c>
      <c r="Z451" s="305" t="str">
        <f t="shared" si="118"/>
        <v>ENERGY STAR Fryer</v>
      </c>
      <c r="AA451" s="305" t="str">
        <f t="shared" si="119"/>
        <v>Large Vat</v>
      </c>
      <c r="AB451" s="305">
        <f t="shared" si="120"/>
        <v>0</v>
      </c>
      <c r="AC451" s="305">
        <f t="shared" si="121"/>
        <v>0</v>
      </c>
      <c r="AD451" s="305" t="str">
        <f t="shared" si="122"/>
        <v>CI-FSE-ESFR-V02-190101</v>
      </c>
      <c r="AE451" s="313">
        <f t="shared" si="123"/>
        <v>2024</v>
      </c>
      <c r="AF451" s="306">
        <f t="shared" si="124"/>
        <v>68541.311999999991</v>
      </c>
      <c r="AG451" s="307">
        <f t="shared" si="125"/>
        <v>16</v>
      </c>
      <c r="AH451" s="302">
        <f t="shared" si="126"/>
        <v>0.86</v>
      </c>
    </row>
    <row r="452" spans="2:34" ht="15" customHeight="1" x14ac:dyDescent="0.35">
      <c r="B452" s="254" t="s">
        <v>2</v>
      </c>
      <c r="C452" s="254" t="s">
        <v>573</v>
      </c>
      <c r="D452" s="254" t="s">
        <v>33</v>
      </c>
      <c r="E452" s="254" t="s">
        <v>605</v>
      </c>
      <c r="F452" s="254" t="s">
        <v>1636</v>
      </c>
      <c r="G452" s="254" t="s">
        <v>1076</v>
      </c>
      <c r="H452" s="254" t="s">
        <v>139</v>
      </c>
      <c r="I452" s="254" t="s">
        <v>628</v>
      </c>
      <c r="J452" s="254">
        <v>0</v>
      </c>
      <c r="K452" s="254">
        <v>0</v>
      </c>
      <c r="L452" s="254" t="s">
        <v>247</v>
      </c>
      <c r="M452" s="257">
        <v>2025</v>
      </c>
      <c r="N452" s="311">
        <v>77108.97600000001</v>
      </c>
      <c r="O452" s="258">
        <v>18</v>
      </c>
      <c r="P452" s="387">
        <v>0.86</v>
      </c>
      <c r="S452" s="303" t="str">
        <f t="shared" si="111"/>
        <v>Business_Midstream_Statewide Midstream Food Service_Natural Gas_Food Service Equipment_Commercial/Industrial_ENERGY STAR Fryer_Large Vat_0_0_2025</v>
      </c>
      <c r="T452" s="304" t="str">
        <f t="shared" si="112"/>
        <v>Business</v>
      </c>
      <c r="U452" s="304" t="str">
        <f t="shared" si="113"/>
        <v>Midstream</v>
      </c>
      <c r="V452" s="304" t="str">
        <f t="shared" si="114"/>
        <v>Statewide Midstream Food Service</v>
      </c>
      <c r="W452" s="304" t="str">
        <f t="shared" si="115"/>
        <v>Natural Gas</v>
      </c>
      <c r="X452" s="304" t="str">
        <f t="shared" si="116"/>
        <v>Food Service Equipment</v>
      </c>
      <c r="Y452" s="305" t="str">
        <f t="shared" si="117"/>
        <v>Commercial/Industrial</v>
      </c>
      <c r="Z452" s="305" t="str">
        <f t="shared" si="118"/>
        <v>ENERGY STAR Fryer</v>
      </c>
      <c r="AA452" s="305" t="str">
        <f t="shared" si="119"/>
        <v>Large Vat</v>
      </c>
      <c r="AB452" s="305">
        <f t="shared" si="120"/>
        <v>0</v>
      </c>
      <c r="AC452" s="305">
        <f t="shared" si="121"/>
        <v>0</v>
      </c>
      <c r="AD452" s="305" t="str">
        <f t="shared" si="122"/>
        <v>CI-FSE-ESFR-V02-190101</v>
      </c>
      <c r="AE452" s="313">
        <f t="shared" si="123"/>
        <v>2025</v>
      </c>
      <c r="AF452" s="306">
        <f t="shared" si="124"/>
        <v>77108.97600000001</v>
      </c>
      <c r="AG452" s="307">
        <f t="shared" si="125"/>
        <v>18</v>
      </c>
      <c r="AH452" s="302">
        <f t="shared" si="126"/>
        <v>0.86</v>
      </c>
    </row>
    <row r="453" spans="2:34" ht="15" customHeight="1" x14ac:dyDescent="0.35">
      <c r="B453" s="254" t="s">
        <v>2</v>
      </c>
      <c r="C453" s="254" t="s">
        <v>573</v>
      </c>
      <c r="D453" s="254" t="s">
        <v>33</v>
      </c>
      <c r="E453" s="254" t="s">
        <v>605</v>
      </c>
      <c r="F453" s="254" t="s">
        <v>1636</v>
      </c>
      <c r="G453" s="254" t="s">
        <v>1076</v>
      </c>
      <c r="H453" s="254" t="s">
        <v>139</v>
      </c>
      <c r="I453" s="254" t="s">
        <v>27</v>
      </c>
      <c r="J453" s="254">
        <v>0</v>
      </c>
      <c r="K453" s="254">
        <v>0</v>
      </c>
      <c r="L453" s="254" t="s">
        <v>247</v>
      </c>
      <c r="M453" s="257">
        <v>2022</v>
      </c>
      <c r="N453" s="311">
        <v>172970.424</v>
      </c>
      <c r="O453" s="258">
        <v>33</v>
      </c>
      <c r="P453" s="387">
        <v>0.86</v>
      </c>
      <c r="S453" s="303" t="str">
        <f t="shared" si="111"/>
        <v>Business_Midstream_Statewide Midstream Food Service_Natural Gas_Food Service Equipment_Commercial/Industrial_ENERGY STAR Fryer_Standard_0_0_2022</v>
      </c>
      <c r="T453" s="304" t="str">
        <f t="shared" si="112"/>
        <v>Business</v>
      </c>
      <c r="U453" s="304" t="str">
        <f t="shared" si="113"/>
        <v>Midstream</v>
      </c>
      <c r="V453" s="304" t="str">
        <f t="shared" si="114"/>
        <v>Statewide Midstream Food Service</v>
      </c>
      <c r="W453" s="304" t="str">
        <f t="shared" si="115"/>
        <v>Natural Gas</v>
      </c>
      <c r="X453" s="304" t="str">
        <f t="shared" si="116"/>
        <v>Food Service Equipment</v>
      </c>
      <c r="Y453" s="305" t="str">
        <f t="shared" si="117"/>
        <v>Commercial/Industrial</v>
      </c>
      <c r="Z453" s="305" t="str">
        <f t="shared" si="118"/>
        <v>ENERGY STAR Fryer</v>
      </c>
      <c r="AA453" s="305" t="str">
        <f t="shared" si="119"/>
        <v>Standard</v>
      </c>
      <c r="AB453" s="305">
        <f t="shared" si="120"/>
        <v>0</v>
      </c>
      <c r="AC453" s="305">
        <f t="shared" si="121"/>
        <v>0</v>
      </c>
      <c r="AD453" s="305" t="str">
        <f t="shared" si="122"/>
        <v>CI-FSE-ESFR-V02-190101</v>
      </c>
      <c r="AE453" s="313">
        <f t="shared" si="123"/>
        <v>2022</v>
      </c>
      <c r="AF453" s="306">
        <f t="shared" si="124"/>
        <v>172970.424</v>
      </c>
      <c r="AG453" s="307">
        <f t="shared" si="125"/>
        <v>33</v>
      </c>
      <c r="AH453" s="302">
        <f t="shared" si="126"/>
        <v>0.86</v>
      </c>
    </row>
    <row r="454" spans="2:34" ht="15" customHeight="1" x14ac:dyDescent="0.35">
      <c r="B454" s="254" t="s">
        <v>2</v>
      </c>
      <c r="C454" s="254" t="s">
        <v>573</v>
      </c>
      <c r="D454" s="254" t="s">
        <v>33</v>
      </c>
      <c r="E454" s="254" t="s">
        <v>605</v>
      </c>
      <c r="F454" s="254" t="s">
        <v>1636</v>
      </c>
      <c r="G454" s="254" t="s">
        <v>1076</v>
      </c>
      <c r="H454" s="254" t="s">
        <v>139</v>
      </c>
      <c r="I454" s="254" t="s">
        <v>27</v>
      </c>
      <c r="J454" s="254">
        <v>0</v>
      </c>
      <c r="K454" s="254">
        <v>0</v>
      </c>
      <c r="L454" s="254" t="s">
        <v>247</v>
      </c>
      <c r="M454" s="257">
        <v>2023</v>
      </c>
      <c r="N454" s="311">
        <v>199178.06399999993</v>
      </c>
      <c r="O454" s="258">
        <v>38</v>
      </c>
      <c r="P454" s="387">
        <v>0.86</v>
      </c>
      <c r="S454" s="303" t="str">
        <f t="shared" ref="S454:S517" si="127">T454&amp;"_"&amp;U454&amp;"_"&amp;V454&amp;"_"&amp;W454&amp;"_"&amp;X454&amp;"_"&amp;Y454&amp;"_"&amp;Z454&amp;"_"&amp;AA454&amp;"_"&amp;AB454&amp;"_"&amp;AC454&amp;"_"&amp;AE454</f>
        <v>Business_Midstream_Statewide Midstream Food Service_Natural Gas_Food Service Equipment_Commercial/Industrial_ENERGY STAR Fryer_Standard_0_0_2023</v>
      </c>
      <c r="T454" s="304" t="str">
        <f t="shared" si="112"/>
        <v>Business</v>
      </c>
      <c r="U454" s="304" t="str">
        <f t="shared" si="113"/>
        <v>Midstream</v>
      </c>
      <c r="V454" s="304" t="str">
        <f t="shared" si="114"/>
        <v>Statewide Midstream Food Service</v>
      </c>
      <c r="W454" s="304" t="str">
        <f t="shared" si="115"/>
        <v>Natural Gas</v>
      </c>
      <c r="X454" s="304" t="str">
        <f t="shared" si="116"/>
        <v>Food Service Equipment</v>
      </c>
      <c r="Y454" s="305" t="str">
        <f t="shared" si="117"/>
        <v>Commercial/Industrial</v>
      </c>
      <c r="Z454" s="305" t="str">
        <f t="shared" si="118"/>
        <v>ENERGY STAR Fryer</v>
      </c>
      <c r="AA454" s="305" t="str">
        <f t="shared" si="119"/>
        <v>Standard</v>
      </c>
      <c r="AB454" s="305">
        <f t="shared" si="120"/>
        <v>0</v>
      </c>
      <c r="AC454" s="305">
        <f t="shared" si="121"/>
        <v>0</v>
      </c>
      <c r="AD454" s="305" t="str">
        <f t="shared" si="122"/>
        <v>CI-FSE-ESFR-V02-190101</v>
      </c>
      <c r="AE454" s="313">
        <f t="shared" si="123"/>
        <v>2023</v>
      </c>
      <c r="AF454" s="306">
        <f t="shared" si="124"/>
        <v>199178.06399999993</v>
      </c>
      <c r="AG454" s="307">
        <f t="shared" si="125"/>
        <v>38</v>
      </c>
      <c r="AH454" s="302">
        <f t="shared" si="126"/>
        <v>0.86</v>
      </c>
    </row>
    <row r="455" spans="2:34" ht="15" customHeight="1" x14ac:dyDescent="0.35">
      <c r="B455" s="254" t="s">
        <v>2</v>
      </c>
      <c r="C455" s="254" t="s">
        <v>573</v>
      </c>
      <c r="D455" s="254" t="s">
        <v>33</v>
      </c>
      <c r="E455" s="254" t="s">
        <v>605</v>
      </c>
      <c r="F455" s="254" t="s">
        <v>1636</v>
      </c>
      <c r="G455" s="254" t="s">
        <v>1076</v>
      </c>
      <c r="H455" s="254" t="s">
        <v>139</v>
      </c>
      <c r="I455" s="254" t="s">
        <v>27</v>
      </c>
      <c r="J455" s="254">
        <v>0</v>
      </c>
      <c r="K455" s="254">
        <v>0</v>
      </c>
      <c r="L455" s="254" t="s">
        <v>247</v>
      </c>
      <c r="M455" s="257">
        <v>2024</v>
      </c>
      <c r="N455" s="311">
        <v>220144.17599999998</v>
      </c>
      <c r="O455" s="258">
        <v>42</v>
      </c>
      <c r="P455" s="387">
        <v>0.86</v>
      </c>
      <c r="S455" s="303" t="str">
        <f t="shared" si="127"/>
        <v>Business_Midstream_Statewide Midstream Food Service_Natural Gas_Food Service Equipment_Commercial/Industrial_ENERGY STAR Fryer_Standard_0_0_2024</v>
      </c>
      <c r="T455" s="304" t="str">
        <f t="shared" si="112"/>
        <v>Business</v>
      </c>
      <c r="U455" s="304" t="str">
        <f t="shared" si="113"/>
        <v>Midstream</v>
      </c>
      <c r="V455" s="304" t="str">
        <f t="shared" si="114"/>
        <v>Statewide Midstream Food Service</v>
      </c>
      <c r="W455" s="304" t="str">
        <f t="shared" si="115"/>
        <v>Natural Gas</v>
      </c>
      <c r="X455" s="304" t="str">
        <f t="shared" si="116"/>
        <v>Food Service Equipment</v>
      </c>
      <c r="Y455" s="305" t="str">
        <f t="shared" si="117"/>
        <v>Commercial/Industrial</v>
      </c>
      <c r="Z455" s="305" t="str">
        <f t="shared" si="118"/>
        <v>ENERGY STAR Fryer</v>
      </c>
      <c r="AA455" s="305" t="str">
        <f t="shared" si="119"/>
        <v>Standard</v>
      </c>
      <c r="AB455" s="305">
        <f t="shared" si="120"/>
        <v>0</v>
      </c>
      <c r="AC455" s="305">
        <f t="shared" si="121"/>
        <v>0</v>
      </c>
      <c r="AD455" s="305" t="str">
        <f t="shared" si="122"/>
        <v>CI-FSE-ESFR-V02-190101</v>
      </c>
      <c r="AE455" s="313">
        <f t="shared" si="123"/>
        <v>2024</v>
      </c>
      <c r="AF455" s="306">
        <f t="shared" si="124"/>
        <v>220144.17599999998</v>
      </c>
      <c r="AG455" s="307">
        <f t="shared" si="125"/>
        <v>42</v>
      </c>
      <c r="AH455" s="302">
        <f t="shared" si="126"/>
        <v>0.86</v>
      </c>
    </row>
    <row r="456" spans="2:34" ht="15" customHeight="1" x14ac:dyDescent="0.35">
      <c r="B456" s="254" t="s">
        <v>2</v>
      </c>
      <c r="C456" s="254" t="s">
        <v>573</v>
      </c>
      <c r="D456" s="254" t="s">
        <v>33</v>
      </c>
      <c r="E456" s="254" t="s">
        <v>605</v>
      </c>
      <c r="F456" s="254" t="s">
        <v>1636</v>
      </c>
      <c r="G456" s="254" t="s">
        <v>1076</v>
      </c>
      <c r="H456" s="254" t="s">
        <v>139</v>
      </c>
      <c r="I456" s="254" t="s">
        <v>27</v>
      </c>
      <c r="J456" s="254">
        <v>0</v>
      </c>
      <c r="K456" s="254">
        <v>0</v>
      </c>
      <c r="L456" s="254" t="s">
        <v>247</v>
      </c>
      <c r="M456" s="257">
        <v>2025</v>
      </c>
      <c r="N456" s="311">
        <v>256834.87199999994</v>
      </c>
      <c r="O456" s="258">
        <v>49</v>
      </c>
      <c r="P456" s="387">
        <v>0.86</v>
      </c>
      <c r="S456" s="303" t="str">
        <f t="shared" si="127"/>
        <v>Business_Midstream_Statewide Midstream Food Service_Natural Gas_Food Service Equipment_Commercial/Industrial_ENERGY STAR Fryer_Standard_0_0_2025</v>
      </c>
      <c r="T456" s="304" t="str">
        <f t="shared" si="112"/>
        <v>Business</v>
      </c>
      <c r="U456" s="304" t="str">
        <f t="shared" si="113"/>
        <v>Midstream</v>
      </c>
      <c r="V456" s="304" t="str">
        <f t="shared" si="114"/>
        <v>Statewide Midstream Food Service</v>
      </c>
      <c r="W456" s="304" t="str">
        <f t="shared" si="115"/>
        <v>Natural Gas</v>
      </c>
      <c r="X456" s="304" t="str">
        <f t="shared" si="116"/>
        <v>Food Service Equipment</v>
      </c>
      <c r="Y456" s="305" t="str">
        <f t="shared" si="117"/>
        <v>Commercial/Industrial</v>
      </c>
      <c r="Z456" s="305" t="str">
        <f t="shared" si="118"/>
        <v>ENERGY STAR Fryer</v>
      </c>
      <c r="AA456" s="305" t="str">
        <f t="shared" si="119"/>
        <v>Standard</v>
      </c>
      <c r="AB456" s="305">
        <f t="shared" si="120"/>
        <v>0</v>
      </c>
      <c r="AC456" s="305">
        <f t="shared" si="121"/>
        <v>0</v>
      </c>
      <c r="AD456" s="305" t="str">
        <f t="shared" si="122"/>
        <v>CI-FSE-ESFR-V02-190101</v>
      </c>
      <c r="AE456" s="313">
        <f t="shared" si="123"/>
        <v>2025</v>
      </c>
      <c r="AF456" s="306">
        <f t="shared" si="124"/>
        <v>256834.87199999994</v>
      </c>
      <c r="AG456" s="307">
        <f t="shared" si="125"/>
        <v>49</v>
      </c>
      <c r="AH456" s="302">
        <f t="shared" si="126"/>
        <v>0.86</v>
      </c>
    </row>
    <row r="457" spans="2:34" ht="15" customHeight="1" x14ac:dyDescent="0.35">
      <c r="B457" s="254" t="s">
        <v>2</v>
      </c>
      <c r="C457" s="254" t="s">
        <v>573</v>
      </c>
      <c r="D457" s="254" t="s">
        <v>33</v>
      </c>
      <c r="E457" s="254" t="s">
        <v>605</v>
      </c>
      <c r="F457" s="254" t="s">
        <v>1636</v>
      </c>
      <c r="G457" s="254" t="s">
        <v>1076</v>
      </c>
      <c r="H457" s="254" t="s">
        <v>604</v>
      </c>
      <c r="I457" s="254" t="s">
        <v>605</v>
      </c>
      <c r="J457" s="254">
        <v>0</v>
      </c>
      <c r="K457" s="254">
        <v>0</v>
      </c>
      <c r="L457" s="254" t="s">
        <v>248</v>
      </c>
      <c r="M457" s="257">
        <v>2022</v>
      </c>
      <c r="N457" s="311">
        <v>6146.0464042446101</v>
      </c>
      <c r="O457" s="258">
        <v>4</v>
      </c>
      <c r="P457" s="387">
        <v>0.86</v>
      </c>
      <c r="S457" s="303" t="str">
        <f t="shared" si="127"/>
        <v>Business_Midstream_Statewide Midstream Food Service_Natural Gas_Food Service Equipment_Commercial/Industrial_ENERGY STAR Griddle_Natural Gas_0_0_2022</v>
      </c>
      <c r="T457" s="304" t="str">
        <f t="shared" si="112"/>
        <v>Business</v>
      </c>
      <c r="U457" s="304" t="str">
        <f t="shared" si="113"/>
        <v>Midstream</v>
      </c>
      <c r="V457" s="304" t="str">
        <f t="shared" si="114"/>
        <v>Statewide Midstream Food Service</v>
      </c>
      <c r="W457" s="304" t="str">
        <f t="shared" si="115"/>
        <v>Natural Gas</v>
      </c>
      <c r="X457" s="304" t="str">
        <f t="shared" si="116"/>
        <v>Food Service Equipment</v>
      </c>
      <c r="Y457" s="305" t="str">
        <f t="shared" si="117"/>
        <v>Commercial/Industrial</v>
      </c>
      <c r="Z457" s="305" t="str">
        <f t="shared" si="118"/>
        <v>ENERGY STAR Griddle</v>
      </c>
      <c r="AA457" s="305" t="str">
        <f t="shared" si="119"/>
        <v>Natural Gas</v>
      </c>
      <c r="AB457" s="305">
        <f t="shared" si="120"/>
        <v>0</v>
      </c>
      <c r="AC457" s="305">
        <f t="shared" si="121"/>
        <v>0</v>
      </c>
      <c r="AD457" s="305" t="str">
        <f t="shared" si="122"/>
        <v>CI-FSE-ESGR-V04-200101</v>
      </c>
      <c r="AE457" s="313">
        <f t="shared" si="123"/>
        <v>2022</v>
      </c>
      <c r="AF457" s="306">
        <f t="shared" si="124"/>
        <v>6146.0464042446101</v>
      </c>
      <c r="AG457" s="307">
        <f t="shared" si="125"/>
        <v>4</v>
      </c>
      <c r="AH457" s="302">
        <f t="shared" si="126"/>
        <v>0.86</v>
      </c>
    </row>
    <row r="458" spans="2:34" ht="15" customHeight="1" x14ac:dyDescent="0.35">
      <c r="B458" s="254" t="s">
        <v>2</v>
      </c>
      <c r="C458" s="254" t="s">
        <v>573</v>
      </c>
      <c r="D458" s="254" t="s">
        <v>33</v>
      </c>
      <c r="E458" s="254" t="s">
        <v>605</v>
      </c>
      <c r="F458" s="254" t="s">
        <v>1636</v>
      </c>
      <c r="G458" s="254" t="s">
        <v>1076</v>
      </c>
      <c r="H458" s="254" t="s">
        <v>604</v>
      </c>
      <c r="I458" s="254" t="s">
        <v>605</v>
      </c>
      <c r="J458" s="254">
        <v>0</v>
      </c>
      <c r="K458" s="254">
        <v>0</v>
      </c>
      <c r="L458" s="254" t="s">
        <v>248</v>
      </c>
      <c r="M458" s="257">
        <v>2023</v>
      </c>
      <c r="N458" s="311">
        <v>7682.5580053057629</v>
      </c>
      <c r="O458" s="258">
        <v>5</v>
      </c>
      <c r="P458" s="387">
        <v>0.86</v>
      </c>
      <c r="S458" s="303" t="str">
        <f t="shared" si="127"/>
        <v>Business_Midstream_Statewide Midstream Food Service_Natural Gas_Food Service Equipment_Commercial/Industrial_ENERGY STAR Griddle_Natural Gas_0_0_2023</v>
      </c>
      <c r="T458" s="304" t="str">
        <f t="shared" si="112"/>
        <v>Business</v>
      </c>
      <c r="U458" s="304" t="str">
        <f t="shared" si="113"/>
        <v>Midstream</v>
      </c>
      <c r="V458" s="304" t="str">
        <f t="shared" si="114"/>
        <v>Statewide Midstream Food Service</v>
      </c>
      <c r="W458" s="304" t="str">
        <f t="shared" si="115"/>
        <v>Natural Gas</v>
      </c>
      <c r="X458" s="304" t="str">
        <f t="shared" si="116"/>
        <v>Food Service Equipment</v>
      </c>
      <c r="Y458" s="305" t="str">
        <f t="shared" si="117"/>
        <v>Commercial/Industrial</v>
      </c>
      <c r="Z458" s="305" t="str">
        <f t="shared" si="118"/>
        <v>ENERGY STAR Griddle</v>
      </c>
      <c r="AA458" s="305" t="str">
        <f t="shared" si="119"/>
        <v>Natural Gas</v>
      </c>
      <c r="AB458" s="305">
        <f t="shared" si="120"/>
        <v>0</v>
      </c>
      <c r="AC458" s="305">
        <f t="shared" si="121"/>
        <v>0</v>
      </c>
      <c r="AD458" s="305" t="str">
        <f t="shared" si="122"/>
        <v>CI-FSE-ESGR-V04-200101</v>
      </c>
      <c r="AE458" s="313">
        <f t="shared" si="123"/>
        <v>2023</v>
      </c>
      <c r="AF458" s="306">
        <f t="shared" si="124"/>
        <v>7682.5580053057629</v>
      </c>
      <c r="AG458" s="307">
        <f t="shared" si="125"/>
        <v>5</v>
      </c>
      <c r="AH458" s="302">
        <f t="shared" si="126"/>
        <v>0.86</v>
      </c>
    </row>
    <row r="459" spans="2:34" ht="15" customHeight="1" x14ac:dyDescent="0.35">
      <c r="B459" s="254" t="s">
        <v>2</v>
      </c>
      <c r="C459" s="254" t="s">
        <v>573</v>
      </c>
      <c r="D459" s="254" t="s">
        <v>33</v>
      </c>
      <c r="E459" s="254" t="s">
        <v>605</v>
      </c>
      <c r="F459" s="254" t="s">
        <v>1636</v>
      </c>
      <c r="G459" s="254" t="s">
        <v>1076</v>
      </c>
      <c r="H459" s="254" t="s">
        <v>604</v>
      </c>
      <c r="I459" s="254" t="s">
        <v>605</v>
      </c>
      <c r="J459" s="254">
        <v>0</v>
      </c>
      <c r="K459" s="254">
        <v>0</v>
      </c>
      <c r="L459" s="254" t="s">
        <v>248</v>
      </c>
      <c r="M459" s="257">
        <v>2024</v>
      </c>
      <c r="N459" s="311">
        <v>7682.5580053057629</v>
      </c>
      <c r="O459" s="258">
        <v>5</v>
      </c>
      <c r="P459" s="387">
        <v>0.86</v>
      </c>
      <c r="S459" s="303" t="str">
        <f t="shared" si="127"/>
        <v>Business_Midstream_Statewide Midstream Food Service_Natural Gas_Food Service Equipment_Commercial/Industrial_ENERGY STAR Griddle_Natural Gas_0_0_2024</v>
      </c>
      <c r="T459" s="304" t="str">
        <f t="shared" si="112"/>
        <v>Business</v>
      </c>
      <c r="U459" s="304" t="str">
        <f t="shared" si="113"/>
        <v>Midstream</v>
      </c>
      <c r="V459" s="304" t="str">
        <f t="shared" si="114"/>
        <v>Statewide Midstream Food Service</v>
      </c>
      <c r="W459" s="304" t="str">
        <f t="shared" si="115"/>
        <v>Natural Gas</v>
      </c>
      <c r="X459" s="304" t="str">
        <f t="shared" si="116"/>
        <v>Food Service Equipment</v>
      </c>
      <c r="Y459" s="305" t="str">
        <f t="shared" si="117"/>
        <v>Commercial/Industrial</v>
      </c>
      <c r="Z459" s="305" t="str">
        <f t="shared" si="118"/>
        <v>ENERGY STAR Griddle</v>
      </c>
      <c r="AA459" s="305" t="str">
        <f t="shared" si="119"/>
        <v>Natural Gas</v>
      </c>
      <c r="AB459" s="305">
        <f t="shared" si="120"/>
        <v>0</v>
      </c>
      <c r="AC459" s="305">
        <f t="shared" si="121"/>
        <v>0</v>
      </c>
      <c r="AD459" s="305" t="str">
        <f t="shared" si="122"/>
        <v>CI-FSE-ESGR-V04-200101</v>
      </c>
      <c r="AE459" s="313">
        <f t="shared" si="123"/>
        <v>2024</v>
      </c>
      <c r="AF459" s="306">
        <f t="shared" si="124"/>
        <v>7682.5580053057629</v>
      </c>
      <c r="AG459" s="307">
        <f t="shared" si="125"/>
        <v>5</v>
      </c>
      <c r="AH459" s="302">
        <f t="shared" si="126"/>
        <v>0.86</v>
      </c>
    </row>
    <row r="460" spans="2:34" ht="15" customHeight="1" x14ac:dyDescent="0.35">
      <c r="B460" s="254" t="s">
        <v>2</v>
      </c>
      <c r="C460" s="254" t="s">
        <v>573</v>
      </c>
      <c r="D460" s="254" t="s">
        <v>33</v>
      </c>
      <c r="E460" s="254" t="s">
        <v>605</v>
      </c>
      <c r="F460" s="254" t="s">
        <v>1636</v>
      </c>
      <c r="G460" s="254" t="s">
        <v>1076</v>
      </c>
      <c r="H460" s="254" t="s">
        <v>604</v>
      </c>
      <c r="I460" s="254" t="s">
        <v>605</v>
      </c>
      <c r="J460" s="254">
        <v>0</v>
      </c>
      <c r="K460" s="254">
        <v>0</v>
      </c>
      <c r="L460" s="254" t="s">
        <v>248</v>
      </c>
      <c r="M460" s="257">
        <v>2025</v>
      </c>
      <c r="N460" s="311">
        <v>9219.0696063669147</v>
      </c>
      <c r="O460" s="258">
        <v>6</v>
      </c>
      <c r="P460" s="387">
        <v>0.86</v>
      </c>
      <c r="S460" s="303" t="str">
        <f t="shared" si="127"/>
        <v>Business_Midstream_Statewide Midstream Food Service_Natural Gas_Food Service Equipment_Commercial/Industrial_ENERGY STAR Griddle_Natural Gas_0_0_2025</v>
      </c>
      <c r="T460" s="304" t="str">
        <f t="shared" si="112"/>
        <v>Business</v>
      </c>
      <c r="U460" s="304" t="str">
        <f t="shared" si="113"/>
        <v>Midstream</v>
      </c>
      <c r="V460" s="304" t="str">
        <f t="shared" si="114"/>
        <v>Statewide Midstream Food Service</v>
      </c>
      <c r="W460" s="304" t="str">
        <f t="shared" si="115"/>
        <v>Natural Gas</v>
      </c>
      <c r="X460" s="304" t="str">
        <f t="shared" si="116"/>
        <v>Food Service Equipment</v>
      </c>
      <c r="Y460" s="305" t="str">
        <f t="shared" si="117"/>
        <v>Commercial/Industrial</v>
      </c>
      <c r="Z460" s="305" t="str">
        <f t="shared" si="118"/>
        <v>ENERGY STAR Griddle</v>
      </c>
      <c r="AA460" s="305" t="str">
        <f t="shared" si="119"/>
        <v>Natural Gas</v>
      </c>
      <c r="AB460" s="305">
        <f t="shared" si="120"/>
        <v>0</v>
      </c>
      <c r="AC460" s="305">
        <f t="shared" si="121"/>
        <v>0</v>
      </c>
      <c r="AD460" s="305" t="str">
        <f t="shared" si="122"/>
        <v>CI-FSE-ESGR-V04-200101</v>
      </c>
      <c r="AE460" s="313">
        <f t="shared" si="123"/>
        <v>2025</v>
      </c>
      <c r="AF460" s="306">
        <f t="shared" si="124"/>
        <v>9219.0696063669147</v>
      </c>
      <c r="AG460" s="307">
        <f t="shared" si="125"/>
        <v>6</v>
      </c>
      <c r="AH460" s="302">
        <f t="shared" si="126"/>
        <v>0.86</v>
      </c>
    </row>
    <row r="461" spans="2:34" ht="15" customHeight="1" x14ac:dyDescent="0.35">
      <c r="B461" s="254" t="s">
        <v>2</v>
      </c>
      <c r="C461" s="254" t="s">
        <v>573</v>
      </c>
      <c r="D461" s="254" t="s">
        <v>33</v>
      </c>
      <c r="E461" s="254" t="s">
        <v>605</v>
      </c>
      <c r="F461" s="254" t="s">
        <v>1636</v>
      </c>
      <c r="G461" s="254" t="s">
        <v>1076</v>
      </c>
      <c r="H461" s="254" t="s">
        <v>140</v>
      </c>
      <c r="I461" s="254">
        <v>0</v>
      </c>
      <c r="J461" s="254">
        <v>0</v>
      </c>
      <c r="K461" s="254">
        <v>0</v>
      </c>
      <c r="L461" s="254" t="s">
        <v>251</v>
      </c>
      <c r="M461" s="257">
        <v>2022</v>
      </c>
      <c r="N461" s="311">
        <v>29171.750400000015</v>
      </c>
      <c r="O461" s="258">
        <v>4</v>
      </c>
      <c r="P461" s="387">
        <v>0.86</v>
      </c>
      <c r="S461" s="303" t="str">
        <f t="shared" si="127"/>
        <v>Business_Midstream_Statewide Midstream Food Service_Natural Gas_Food Service Equipment_Commercial/Industrial_Infrared Charbroiler_0_0_0_2022</v>
      </c>
      <c r="T461" s="304" t="str">
        <f t="shared" si="112"/>
        <v>Business</v>
      </c>
      <c r="U461" s="304" t="str">
        <f t="shared" si="113"/>
        <v>Midstream</v>
      </c>
      <c r="V461" s="304" t="str">
        <f t="shared" si="114"/>
        <v>Statewide Midstream Food Service</v>
      </c>
      <c r="W461" s="304" t="str">
        <f t="shared" si="115"/>
        <v>Natural Gas</v>
      </c>
      <c r="X461" s="304" t="str">
        <f t="shared" si="116"/>
        <v>Food Service Equipment</v>
      </c>
      <c r="Y461" s="305" t="str">
        <f t="shared" si="117"/>
        <v>Commercial/Industrial</v>
      </c>
      <c r="Z461" s="305" t="str">
        <f t="shared" si="118"/>
        <v>Infrared Charbroiler</v>
      </c>
      <c r="AA461" s="305">
        <f t="shared" si="119"/>
        <v>0</v>
      </c>
      <c r="AB461" s="305">
        <f t="shared" si="120"/>
        <v>0</v>
      </c>
      <c r="AC461" s="305">
        <f t="shared" si="121"/>
        <v>0</v>
      </c>
      <c r="AD461" s="305" t="str">
        <f t="shared" si="122"/>
        <v>CI-FSE-IRCB-V02-180101</v>
      </c>
      <c r="AE461" s="313">
        <f t="shared" si="123"/>
        <v>2022</v>
      </c>
      <c r="AF461" s="306">
        <f t="shared" si="124"/>
        <v>29171.750400000015</v>
      </c>
      <c r="AG461" s="307">
        <f t="shared" si="125"/>
        <v>4</v>
      </c>
      <c r="AH461" s="302">
        <f t="shared" si="126"/>
        <v>0.86</v>
      </c>
    </row>
    <row r="462" spans="2:34" ht="15" customHeight="1" x14ac:dyDescent="0.35">
      <c r="B462" s="254" t="s">
        <v>2</v>
      </c>
      <c r="C462" s="254" t="s">
        <v>573</v>
      </c>
      <c r="D462" s="254" t="s">
        <v>33</v>
      </c>
      <c r="E462" s="254" t="s">
        <v>605</v>
      </c>
      <c r="F462" s="254" t="s">
        <v>1636</v>
      </c>
      <c r="G462" s="254" t="s">
        <v>1076</v>
      </c>
      <c r="H462" s="254" t="s">
        <v>140</v>
      </c>
      <c r="I462" s="254">
        <v>0</v>
      </c>
      <c r="J462" s="254">
        <v>0</v>
      </c>
      <c r="K462" s="254">
        <v>0</v>
      </c>
      <c r="L462" s="254" t="s">
        <v>251</v>
      </c>
      <c r="M462" s="257">
        <v>2023</v>
      </c>
      <c r="N462" s="311">
        <v>36464.688000000016</v>
      </c>
      <c r="O462" s="258">
        <v>5</v>
      </c>
      <c r="P462" s="387">
        <v>0.86</v>
      </c>
      <c r="S462" s="303" t="str">
        <f t="shared" si="127"/>
        <v>Business_Midstream_Statewide Midstream Food Service_Natural Gas_Food Service Equipment_Commercial/Industrial_Infrared Charbroiler_0_0_0_2023</v>
      </c>
      <c r="T462" s="304" t="str">
        <f t="shared" si="112"/>
        <v>Business</v>
      </c>
      <c r="U462" s="304" t="str">
        <f t="shared" si="113"/>
        <v>Midstream</v>
      </c>
      <c r="V462" s="304" t="str">
        <f t="shared" si="114"/>
        <v>Statewide Midstream Food Service</v>
      </c>
      <c r="W462" s="304" t="str">
        <f t="shared" si="115"/>
        <v>Natural Gas</v>
      </c>
      <c r="X462" s="304" t="str">
        <f t="shared" si="116"/>
        <v>Food Service Equipment</v>
      </c>
      <c r="Y462" s="305" t="str">
        <f t="shared" si="117"/>
        <v>Commercial/Industrial</v>
      </c>
      <c r="Z462" s="305" t="str">
        <f t="shared" si="118"/>
        <v>Infrared Charbroiler</v>
      </c>
      <c r="AA462" s="305">
        <f t="shared" si="119"/>
        <v>0</v>
      </c>
      <c r="AB462" s="305">
        <f t="shared" si="120"/>
        <v>0</v>
      </c>
      <c r="AC462" s="305">
        <f t="shared" si="121"/>
        <v>0</v>
      </c>
      <c r="AD462" s="305" t="str">
        <f t="shared" si="122"/>
        <v>CI-FSE-IRCB-V02-180101</v>
      </c>
      <c r="AE462" s="313">
        <f t="shared" si="123"/>
        <v>2023</v>
      </c>
      <c r="AF462" s="306">
        <f t="shared" si="124"/>
        <v>36464.688000000016</v>
      </c>
      <c r="AG462" s="307">
        <f t="shared" si="125"/>
        <v>5</v>
      </c>
      <c r="AH462" s="302">
        <f t="shared" si="126"/>
        <v>0.86</v>
      </c>
    </row>
    <row r="463" spans="2:34" ht="15" customHeight="1" x14ac:dyDescent="0.35">
      <c r="B463" s="254" t="s">
        <v>2</v>
      </c>
      <c r="C463" s="254" t="s">
        <v>573</v>
      </c>
      <c r="D463" s="254" t="s">
        <v>33</v>
      </c>
      <c r="E463" s="254" t="s">
        <v>605</v>
      </c>
      <c r="F463" s="254" t="s">
        <v>1636</v>
      </c>
      <c r="G463" s="254" t="s">
        <v>1076</v>
      </c>
      <c r="H463" s="254" t="s">
        <v>140</v>
      </c>
      <c r="I463" s="254">
        <v>0</v>
      </c>
      <c r="J463" s="254">
        <v>0</v>
      </c>
      <c r="K463" s="254">
        <v>0</v>
      </c>
      <c r="L463" s="254" t="s">
        <v>251</v>
      </c>
      <c r="M463" s="257">
        <v>2024</v>
      </c>
      <c r="N463" s="311">
        <v>36464.688000000016</v>
      </c>
      <c r="O463" s="258">
        <v>5</v>
      </c>
      <c r="P463" s="387">
        <v>0.86</v>
      </c>
      <c r="S463" s="303" t="str">
        <f t="shared" si="127"/>
        <v>Business_Midstream_Statewide Midstream Food Service_Natural Gas_Food Service Equipment_Commercial/Industrial_Infrared Charbroiler_0_0_0_2024</v>
      </c>
      <c r="T463" s="304" t="str">
        <f t="shared" si="112"/>
        <v>Business</v>
      </c>
      <c r="U463" s="304" t="str">
        <f t="shared" si="113"/>
        <v>Midstream</v>
      </c>
      <c r="V463" s="304" t="str">
        <f t="shared" si="114"/>
        <v>Statewide Midstream Food Service</v>
      </c>
      <c r="W463" s="304" t="str">
        <f t="shared" si="115"/>
        <v>Natural Gas</v>
      </c>
      <c r="X463" s="304" t="str">
        <f t="shared" si="116"/>
        <v>Food Service Equipment</v>
      </c>
      <c r="Y463" s="305" t="str">
        <f t="shared" si="117"/>
        <v>Commercial/Industrial</v>
      </c>
      <c r="Z463" s="305" t="str">
        <f t="shared" si="118"/>
        <v>Infrared Charbroiler</v>
      </c>
      <c r="AA463" s="305">
        <f t="shared" si="119"/>
        <v>0</v>
      </c>
      <c r="AB463" s="305">
        <f t="shared" si="120"/>
        <v>0</v>
      </c>
      <c r="AC463" s="305">
        <f t="shared" si="121"/>
        <v>0</v>
      </c>
      <c r="AD463" s="305" t="str">
        <f t="shared" si="122"/>
        <v>CI-FSE-IRCB-V02-180101</v>
      </c>
      <c r="AE463" s="313">
        <f t="shared" si="123"/>
        <v>2024</v>
      </c>
      <c r="AF463" s="306">
        <f t="shared" si="124"/>
        <v>36464.688000000016</v>
      </c>
      <c r="AG463" s="307">
        <f t="shared" si="125"/>
        <v>5</v>
      </c>
      <c r="AH463" s="302">
        <f t="shared" si="126"/>
        <v>0.86</v>
      </c>
    </row>
    <row r="464" spans="2:34" ht="15" customHeight="1" x14ac:dyDescent="0.35">
      <c r="B464" s="254" t="s">
        <v>2</v>
      </c>
      <c r="C464" s="254" t="s">
        <v>573</v>
      </c>
      <c r="D464" s="254" t="s">
        <v>33</v>
      </c>
      <c r="E464" s="254" t="s">
        <v>605</v>
      </c>
      <c r="F464" s="254" t="s">
        <v>1636</v>
      </c>
      <c r="G464" s="254" t="s">
        <v>1076</v>
      </c>
      <c r="H464" s="254" t="s">
        <v>140</v>
      </c>
      <c r="I464" s="254">
        <v>0</v>
      </c>
      <c r="J464" s="254">
        <v>0</v>
      </c>
      <c r="K464" s="254">
        <v>0</v>
      </c>
      <c r="L464" s="254" t="s">
        <v>251</v>
      </c>
      <c r="M464" s="257">
        <v>2025</v>
      </c>
      <c r="N464" s="311">
        <v>43757.625600000021</v>
      </c>
      <c r="O464" s="258">
        <v>6</v>
      </c>
      <c r="P464" s="387">
        <v>0.86</v>
      </c>
      <c r="S464" s="303" t="str">
        <f t="shared" si="127"/>
        <v>Business_Midstream_Statewide Midstream Food Service_Natural Gas_Food Service Equipment_Commercial/Industrial_Infrared Charbroiler_0_0_0_2025</v>
      </c>
      <c r="T464" s="304" t="str">
        <f t="shared" si="112"/>
        <v>Business</v>
      </c>
      <c r="U464" s="304" t="str">
        <f t="shared" si="113"/>
        <v>Midstream</v>
      </c>
      <c r="V464" s="304" t="str">
        <f t="shared" si="114"/>
        <v>Statewide Midstream Food Service</v>
      </c>
      <c r="W464" s="304" t="str">
        <f t="shared" si="115"/>
        <v>Natural Gas</v>
      </c>
      <c r="X464" s="304" t="str">
        <f t="shared" si="116"/>
        <v>Food Service Equipment</v>
      </c>
      <c r="Y464" s="305" t="str">
        <f t="shared" si="117"/>
        <v>Commercial/Industrial</v>
      </c>
      <c r="Z464" s="305" t="str">
        <f t="shared" si="118"/>
        <v>Infrared Charbroiler</v>
      </c>
      <c r="AA464" s="305">
        <f t="shared" si="119"/>
        <v>0</v>
      </c>
      <c r="AB464" s="305">
        <f t="shared" si="120"/>
        <v>0</v>
      </c>
      <c r="AC464" s="305">
        <f t="shared" si="121"/>
        <v>0</v>
      </c>
      <c r="AD464" s="305" t="str">
        <f t="shared" si="122"/>
        <v>CI-FSE-IRCB-V02-180101</v>
      </c>
      <c r="AE464" s="313">
        <f t="shared" si="123"/>
        <v>2025</v>
      </c>
      <c r="AF464" s="306">
        <f t="shared" si="124"/>
        <v>43757.625600000021</v>
      </c>
      <c r="AG464" s="307">
        <f t="shared" si="125"/>
        <v>6</v>
      </c>
      <c r="AH464" s="302">
        <f t="shared" si="126"/>
        <v>0.86</v>
      </c>
    </row>
    <row r="465" spans="2:34" ht="15" customHeight="1" x14ac:dyDescent="0.35">
      <c r="B465" s="254" t="s">
        <v>2</v>
      </c>
      <c r="C465" s="254" t="s">
        <v>573</v>
      </c>
      <c r="D465" s="254" t="s">
        <v>33</v>
      </c>
      <c r="E465" s="254" t="s">
        <v>605</v>
      </c>
      <c r="F465" s="254" t="s">
        <v>1636</v>
      </c>
      <c r="G465" s="254" t="s">
        <v>1076</v>
      </c>
      <c r="H465" s="254" t="s">
        <v>141</v>
      </c>
      <c r="I465" s="254">
        <v>0</v>
      </c>
      <c r="J465" s="254">
        <v>0</v>
      </c>
      <c r="K465" s="254">
        <v>0</v>
      </c>
      <c r="L465" s="254" t="s">
        <v>252</v>
      </c>
      <c r="M465" s="257">
        <v>2022</v>
      </c>
      <c r="N465" s="311">
        <v>6182.0927999999994</v>
      </c>
      <c r="O465" s="258">
        <v>1</v>
      </c>
      <c r="P465" s="387">
        <v>0.86</v>
      </c>
      <c r="S465" s="303" t="str">
        <f t="shared" si="127"/>
        <v>Business_Midstream_Statewide Midstream Food Service_Natural Gas_Food Service Equipment_Commercial/Industrial_Infrared Rotisserie Oven_0_0_0_2022</v>
      </c>
      <c r="T465" s="304" t="str">
        <f t="shared" si="112"/>
        <v>Business</v>
      </c>
      <c r="U465" s="304" t="str">
        <f t="shared" si="113"/>
        <v>Midstream</v>
      </c>
      <c r="V465" s="304" t="str">
        <f t="shared" si="114"/>
        <v>Statewide Midstream Food Service</v>
      </c>
      <c r="W465" s="304" t="str">
        <f t="shared" si="115"/>
        <v>Natural Gas</v>
      </c>
      <c r="X465" s="304" t="str">
        <f t="shared" si="116"/>
        <v>Food Service Equipment</v>
      </c>
      <c r="Y465" s="305" t="str">
        <f t="shared" si="117"/>
        <v>Commercial/Industrial</v>
      </c>
      <c r="Z465" s="305" t="str">
        <f t="shared" si="118"/>
        <v>Infrared Rotisserie Oven</v>
      </c>
      <c r="AA465" s="305">
        <f t="shared" si="119"/>
        <v>0</v>
      </c>
      <c r="AB465" s="305">
        <f t="shared" si="120"/>
        <v>0</v>
      </c>
      <c r="AC465" s="305">
        <f t="shared" si="121"/>
        <v>0</v>
      </c>
      <c r="AD465" s="305" t="str">
        <f t="shared" si="122"/>
        <v>CI-FSE-IROV-V02-180101</v>
      </c>
      <c r="AE465" s="313">
        <f t="shared" si="123"/>
        <v>2022</v>
      </c>
      <c r="AF465" s="306">
        <f t="shared" si="124"/>
        <v>6182.0927999999994</v>
      </c>
      <c r="AG465" s="307">
        <f t="shared" si="125"/>
        <v>1</v>
      </c>
      <c r="AH465" s="302">
        <f t="shared" si="126"/>
        <v>0.86</v>
      </c>
    </row>
    <row r="466" spans="2:34" ht="15" customHeight="1" x14ac:dyDescent="0.35">
      <c r="B466" s="254" t="s">
        <v>2</v>
      </c>
      <c r="C466" s="254" t="s">
        <v>573</v>
      </c>
      <c r="D466" s="254" t="s">
        <v>33</v>
      </c>
      <c r="E466" s="254" t="s">
        <v>605</v>
      </c>
      <c r="F466" s="254" t="s">
        <v>1636</v>
      </c>
      <c r="G466" s="254" t="s">
        <v>1076</v>
      </c>
      <c r="H466" s="254" t="s">
        <v>141</v>
      </c>
      <c r="I466" s="254">
        <v>0</v>
      </c>
      <c r="J466" s="254">
        <v>0</v>
      </c>
      <c r="K466" s="254">
        <v>0</v>
      </c>
      <c r="L466" s="254" t="s">
        <v>252</v>
      </c>
      <c r="M466" s="257">
        <v>2023</v>
      </c>
      <c r="N466" s="311">
        <v>6182.0927999999994</v>
      </c>
      <c r="O466" s="258">
        <v>1</v>
      </c>
      <c r="P466" s="387">
        <v>0.86</v>
      </c>
      <c r="S466" s="303" t="str">
        <f t="shared" si="127"/>
        <v>Business_Midstream_Statewide Midstream Food Service_Natural Gas_Food Service Equipment_Commercial/Industrial_Infrared Rotisserie Oven_0_0_0_2023</v>
      </c>
      <c r="T466" s="304" t="str">
        <f t="shared" si="112"/>
        <v>Business</v>
      </c>
      <c r="U466" s="304" t="str">
        <f t="shared" si="113"/>
        <v>Midstream</v>
      </c>
      <c r="V466" s="304" t="str">
        <f t="shared" si="114"/>
        <v>Statewide Midstream Food Service</v>
      </c>
      <c r="W466" s="304" t="str">
        <f t="shared" si="115"/>
        <v>Natural Gas</v>
      </c>
      <c r="X466" s="304" t="str">
        <f t="shared" si="116"/>
        <v>Food Service Equipment</v>
      </c>
      <c r="Y466" s="305" t="str">
        <f t="shared" si="117"/>
        <v>Commercial/Industrial</v>
      </c>
      <c r="Z466" s="305" t="str">
        <f t="shared" si="118"/>
        <v>Infrared Rotisserie Oven</v>
      </c>
      <c r="AA466" s="305">
        <f t="shared" si="119"/>
        <v>0</v>
      </c>
      <c r="AB466" s="305">
        <f t="shared" si="120"/>
        <v>0</v>
      </c>
      <c r="AC466" s="305">
        <f t="shared" si="121"/>
        <v>0</v>
      </c>
      <c r="AD466" s="305" t="str">
        <f t="shared" si="122"/>
        <v>CI-FSE-IROV-V02-180101</v>
      </c>
      <c r="AE466" s="313">
        <f t="shared" si="123"/>
        <v>2023</v>
      </c>
      <c r="AF466" s="306">
        <f t="shared" si="124"/>
        <v>6182.0927999999994</v>
      </c>
      <c r="AG466" s="307">
        <f t="shared" si="125"/>
        <v>1</v>
      </c>
      <c r="AH466" s="302">
        <f t="shared" si="126"/>
        <v>0.86</v>
      </c>
    </row>
    <row r="467" spans="2:34" ht="15" customHeight="1" x14ac:dyDescent="0.35">
      <c r="B467" s="254" t="s">
        <v>2</v>
      </c>
      <c r="C467" s="254" t="s">
        <v>573</v>
      </c>
      <c r="D467" s="254" t="s">
        <v>33</v>
      </c>
      <c r="E467" s="254" t="s">
        <v>605</v>
      </c>
      <c r="F467" s="254" t="s">
        <v>1636</v>
      </c>
      <c r="G467" s="254" t="s">
        <v>1076</v>
      </c>
      <c r="H467" s="254" t="s">
        <v>141</v>
      </c>
      <c r="I467" s="254">
        <v>0</v>
      </c>
      <c r="J467" s="254">
        <v>0</v>
      </c>
      <c r="K467" s="254">
        <v>0</v>
      </c>
      <c r="L467" s="254" t="s">
        <v>252</v>
      </c>
      <c r="M467" s="257">
        <v>2024</v>
      </c>
      <c r="N467" s="311">
        <v>12364.185599999999</v>
      </c>
      <c r="O467" s="258">
        <v>2</v>
      </c>
      <c r="P467" s="387">
        <v>0.86</v>
      </c>
      <c r="S467" s="303" t="str">
        <f t="shared" si="127"/>
        <v>Business_Midstream_Statewide Midstream Food Service_Natural Gas_Food Service Equipment_Commercial/Industrial_Infrared Rotisserie Oven_0_0_0_2024</v>
      </c>
      <c r="T467" s="304" t="str">
        <f t="shared" si="112"/>
        <v>Business</v>
      </c>
      <c r="U467" s="304" t="str">
        <f t="shared" si="113"/>
        <v>Midstream</v>
      </c>
      <c r="V467" s="304" t="str">
        <f t="shared" si="114"/>
        <v>Statewide Midstream Food Service</v>
      </c>
      <c r="W467" s="304" t="str">
        <f t="shared" si="115"/>
        <v>Natural Gas</v>
      </c>
      <c r="X467" s="304" t="str">
        <f t="shared" si="116"/>
        <v>Food Service Equipment</v>
      </c>
      <c r="Y467" s="305" t="str">
        <f t="shared" si="117"/>
        <v>Commercial/Industrial</v>
      </c>
      <c r="Z467" s="305" t="str">
        <f t="shared" si="118"/>
        <v>Infrared Rotisserie Oven</v>
      </c>
      <c r="AA467" s="305">
        <f t="shared" si="119"/>
        <v>0</v>
      </c>
      <c r="AB467" s="305">
        <f t="shared" si="120"/>
        <v>0</v>
      </c>
      <c r="AC467" s="305">
        <f t="shared" si="121"/>
        <v>0</v>
      </c>
      <c r="AD467" s="305" t="str">
        <f t="shared" si="122"/>
        <v>CI-FSE-IROV-V02-180101</v>
      </c>
      <c r="AE467" s="313">
        <f t="shared" si="123"/>
        <v>2024</v>
      </c>
      <c r="AF467" s="306">
        <f t="shared" si="124"/>
        <v>12364.185599999999</v>
      </c>
      <c r="AG467" s="307">
        <f t="shared" si="125"/>
        <v>2</v>
      </c>
      <c r="AH467" s="302">
        <f t="shared" si="126"/>
        <v>0.86</v>
      </c>
    </row>
    <row r="468" spans="2:34" ht="15" customHeight="1" x14ac:dyDescent="0.35">
      <c r="B468" s="254" t="s">
        <v>2</v>
      </c>
      <c r="C468" s="254" t="s">
        <v>573</v>
      </c>
      <c r="D468" s="254" t="s">
        <v>33</v>
      </c>
      <c r="E468" s="254" t="s">
        <v>605</v>
      </c>
      <c r="F468" s="254" t="s">
        <v>1636</v>
      </c>
      <c r="G468" s="254" t="s">
        <v>1076</v>
      </c>
      <c r="H468" s="254" t="s">
        <v>141</v>
      </c>
      <c r="I468" s="254">
        <v>0</v>
      </c>
      <c r="J468" s="254">
        <v>0</v>
      </c>
      <c r="K468" s="254">
        <v>0</v>
      </c>
      <c r="L468" s="254" t="s">
        <v>252</v>
      </c>
      <c r="M468" s="257">
        <v>2025</v>
      </c>
      <c r="N468" s="311">
        <v>12364.185599999999</v>
      </c>
      <c r="O468" s="258">
        <v>2</v>
      </c>
      <c r="P468" s="387">
        <v>0.86</v>
      </c>
      <c r="S468" s="303" t="str">
        <f t="shared" si="127"/>
        <v>Business_Midstream_Statewide Midstream Food Service_Natural Gas_Food Service Equipment_Commercial/Industrial_Infrared Rotisserie Oven_0_0_0_2025</v>
      </c>
      <c r="T468" s="304" t="str">
        <f t="shared" si="112"/>
        <v>Business</v>
      </c>
      <c r="U468" s="304" t="str">
        <f t="shared" si="113"/>
        <v>Midstream</v>
      </c>
      <c r="V468" s="304" t="str">
        <f t="shared" si="114"/>
        <v>Statewide Midstream Food Service</v>
      </c>
      <c r="W468" s="304" t="str">
        <f t="shared" si="115"/>
        <v>Natural Gas</v>
      </c>
      <c r="X468" s="304" t="str">
        <f t="shared" si="116"/>
        <v>Food Service Equipment</v>
      </c>
      <c r="Y468" s="305" t="str">
        <f t="shared" si="117"/>
        <v>Commercial/Industrial</v>
      </c>
      <c r="Z468" s="305" t="str">
        <f t="shared" si="118"/>
        <v>Infrared Rotisserie Oven</v>
      </c>
      <c r="AA468" s="305">
        <f t="shared" si="119"/>
        <v>0</v>
      </c>
      <c r="AB468" s="305">
        <f t="shared" si="120"/>
        <v>0</v>
      </c>
      <c r="AC468" s="305">
        <f t="shared" si="121"/>
        <v>0</v>
      </c>
      <c r="AD468" s="305" t="str">
        <f t="shared" si="122"/>
        <v>CI-FSE-IROV-V02-180101</v>
      </c>
      <c r="AE468" s="313">
        <f t="shared" si="123"/>
        <v>2025</v>
      </c>
      <c r="AF468" s="306">
        <f t="shared" si="124"/>
        <v>12364.185599999999</v>
      </c>
      <c r="AG468" s="307">
        <f t="shared" si="125"/>
        <v>2</v>
      </c>
      <c r="AH468" s="302">
        <f t="shared" si="126"/>
        <v>0.86</v>
      </c>
    </row>
    <row r="469" spans="2:34" ht="15" customHeight="1" x14ac:dyDescent="0.35">
      <c r="B469" s="254" t="s">
        <v>2</v>
      </c>
      <c r="C469" s="254" t="s">
        <v>573</v>
      </c>
      <c r="D469" s="254" t="s">
        <v>33</v>
      </c>
      <c r="E469" s="254" t="s">
        <v>605</v>
      </c>
      <c r="F469" s="254" t="s">
        <v>1636</v>
      </c>
      <c r="G469" s="254" t="s">
        <v>1076</v>
      </c>
      <c r="H469" s="254" t="s">
        <v>142</v>
      </c>
      <c r="I469" s="254">
        <v>0</v>
      </c>
      <c r="J469" s="254">
        <v>0</v>
      </c>
      <c r="K469" s="254">
        <v>0</v>
      </c>
      <c r="L469" s="254" t="s">
        <v>253</v>
      </c>
      <c r="M469" s="257">
        <v>2022</v>
      </c>
      <c r="N469" s="311">
        <v>4958.553600000002</v>
      </c>
      <c r="O469" s="258">
        <v>2</v>
      </c>
      <c r="P469" s="387">
        <v>0.86</v>
      </c>
      <c r="S469" s="303" t="str">
        <f t="shared" si="127"/>
        <v>Business_Midstream_Statewide Midstream Food Service_Natural Gas_Food Service Equipment_Commercial/Industrial_Infrared Salamander Broiler_0_0_0_2022</v>
      </c>
      <c r="T469" s="304" t="str">
        <f t="shared" si="112"/>
        <v>Business</v>
      </c>
      <c r="U469" s="304" t="str">
        <f t="shared" si="113"/>
        <v>Midstream</v>
      </c>
      <c r="V469" s="304" t="str">
        <f t="shared" si="114"/>
        <v>Statewide Midstream Food Service</v>
      </c>
      <c r="W469" s="304" t="str">
        <f t="shared" si="115"/>
        <v>Natural Gas</v>
      </c>
      <c r="X469" s="304" t="str">
        <f t="shared" si="116"/>
        <v>Food Service Equipment</v>
      </c>
      <c r="Y469" s="305" t="str">
        <f t="shared" si="117"/>
        <v>Commercial/Industrial</v>
      </c>
      <c r="Z469" s="305" t="str">
        <f t="shared" si="118"/>
        <v>Infrared Salamander Broiler</v>
      </c>
      <c r="AA469" s="305">
        <f t="shared" si="119"/>
        <v>0</v>
      </c>
      <c r="AB469" s="305">
        <f t="shared" si="120"/>
        <v>0</v>
      </c>
      <c r="AC469" s="305">
        <f t="shared" si="121"/>
        <v>0</v>
      </c>
      <c r="AD469" s="305" t="str">
        <f t="shared" si="122"/>
        <v>I-FSE-IRBL-V02-180101</v>
      </c>
      <c r="AE469" s="313">
        <f t="shared" si="123"/>
        <v>2022</v>
      </c>
      <c r="AF469" s="306">
        <f t="shared" si="124"/>
        <v>4958.553600000002</v>
      </c>
      <c r="AG469" s="307">
        <f t="shared" si="125"/>
        <v>2</v>
      </c>
      <c r="AH469" s="302">
        <f t="shared" si="126"/>
        <v>0.86</v>
      </c>
    </row>
    <row r="470" spans="2:34" ht="15" customHeight="1" x14ac:dyDescent="0.35">
      <c r="B470" s="254" t="s">
        <v>2</v>
      </c>
      <c r="C470" s="254" t="s">
        <v>573</v>
      </c>
      <c r="D470" s="254" t="s">
        <v>33</v>
      </c>
      <c r="E470" s="254" t="s">
        <v>605</v>
      </c>
      <c r="F470" s="254" t="s">
        <v>1636</v>
      </c>
      <c r="G470" s="254" t="s">
        <v>1076</v>
      </c>
      <c r="H470" s="254" t="s">
        <v>142</v>
      </c>
      <c r="I470" s="254">
        <v>0</v>
      </c>
      <c r="J470" s="254">
        <v>0</v>
      </c>
      <c r="K470" s="254">
        <v>0</v>
      </c>
      <c r="L470" s="254" t="s">
        <v>253</v>
      </c>
      <c r="M470" s="257">
        <v>2023</v>
      </c>
      <c r="N470" s="311">
        <v>7437.8303999999998</v>
      </c>
      <c r="O470" s="258">
        <v>3</v>
      </c>
      <c r="P470" s="387">
        <v>0.86</v>
      </c>
      <c r="S470" s="303" t="str">
        <f t="shared" si="127"/>
        <v>Business_Midstream_Statewide Midstream Food Service_Natural Gas_Food Service Equipment_Commercial/Industrial_Infrared Salamander Broiler_0_0_0_2023</v>
      </c>
      <c r="T470" s="304" t="str">
        <f t="shared" si="112"/>
        <v>Business</v>
      </c>
      <c r="U470" s="304" t="str">
        <f t="shared" si="113"/>
        <v>Midstream</v>
      </c>
      <c r="V470" s="304" t="str">
        <f t="shared" si="114"/>
        <v>Statewide Midstream Food Service</v>
      </c>
      <c r="W470" s="304" t="str">
        <f t="shared" si="115"/>
        <v>Natural Gas</v>
      </c>
      <c r="X470" s="304" t="str">
        <f t="shared" si="116"/>
        <v>Food Service Equipment</v>
      </c>
      <c r="Y470" s="305" t="str">
        <f t="shared" si="117"/>
        <v>Commercial/Industrial</v>
      </c>
      <c r="Z470" s="305" t="str">
        <f t="shared" si="118"/>
        <v>Infrared Salamander Broiler</v>
      </c>
      <c r="AA470" s="305">
        <f t="shared" si="119"/>
        <v>0</v>
      </c>
      <c r="AB470" s="305">
        <f t="shared" si="120"/>
        <v>0</v>
      </c>
      <c r="AC470" s="305">
        <f t="shared" si="121"/>
        <v>0</v>
      </c>
      <c r="AD470" s="305" t="str">
        <f t="shared" si="122"/>
        <v>I-FSE-IRBL-V02-180101</v>
      </c>
      <c r="AE470" s="313">
        <f t="shared" si="123"/>
        <v>2023</v>
      </c>
      <c r="AF470" s="306">
        <f t="shared" si="124"/>
        <v>7437.8303999999998</v>
      </c>
      <c r="AG470" s="307">
        <f t="shared" si="125"/>
        <v>3</v>
      </c>
      <c r="AH470" s="302">
        <f t="shared" si="126"/>
        <v>0.86</v>
      </c>
    </row>
    <row r="471" spans="2:34" ht="15" customHeight="1" x14ac:dyDescent="0.35">
      <c r="B471" s="254" t="s">
        <v>2</v>
      </c>
      <c r="C471" s="254" t="s">
        <v>573</v>
      </c>
      <c r="D471" s="254" t="s">
        <v>33</v>
      </c>
      <c r="E471" s="254" t="s">
        <v>605</v>
      </c>
      <c r="F471" s="254" t="s">
        <v>1636</v>
      </c>
      <c r="G471" s="254" t="s">
        <v>1076</v>
      </c>
      <c r="H471" s="254" t="s">
        <v>142</v>
      </c>
      <c r="I471" s="254">
        <v>0</v>
      </c>
      <c r="J471" s="254">
        <v>0</v>
      </c>
      <c r="K471" s="254">
        <v>0</v>
      </c>
      <c r="L471" s="254" t="s">
        <v>253</v>
      </c>
      <c r="M471" s="257">
        <v>2024</v>
      </c>
      <c r="N471" s="311">
        <v>7437.8303999999998</v>
      </c>
      <c r="O471" s="258">
        <v>3</v>
      </c>
      <c r="P471" s="387">
        <v>0.86</v>
      </c>
      <c r="S471" s="303" t="str">
        <f t="shared" si="127"/>
        <v>Business_Midstream_Statewide Midstream Food Service_Natural Gas_Food Service Equipment_Commercial/Industrial_Infrared Salamander Broiler_0_0_0_2024</v>
      </c>
      <c r="T471" s="304" t="str">
        <f t="shared" si="112"/>
        <v>Business</v>
      </c>
      <c r="U471" s="304" t="str">
        <f t="shared" si="113"/>
        <v>Midstream</v>
      </c>
      <c r="V471" s="304" t="str">
        <f t="shared" si="114"/>
        <v>Statewide Midstream Food Service</v>
      </c>
      <c r="W471" s="304" t="str">
        <f t="shared" si="115"/>
        <v>Natural Gas</v>
      </c>
      <c r="X471" s="304" t="str">
        <f t="shared" si="116"/>
        <v>Food Service Equipment</v>
      </c>
      <c r="Y471" s="305" t="str">
        <f t="shared" si="117"/>
        <v>Commercial/Industrial</v>
      </c>
      <c r="Z471" s="305" t="str">
        <f t="shared" si="118"/>
        <v>Infrared Salamander Broiler</v>
      </c>
      <c r="AA471" s="305">
        <f t="shared" si="119"/>
        <v>0</v>
      </c>
      <c r="AB471" s="305">
        <f t="shared" si="120"/>
        <v>0</v>
      </c>
      <c r="AC471" s="305">
        <f t="shared" si="121"/>
        <v>0</v>
      </c>
      <c r="AD471" s="305" t="str">
        <f t="shared" si="122"/>
        <v>I-FSE-IRBL-V02-180101</v>
      </c>
      <c r="AE471" s="313">
        <f t="shared" si="123"/>
        <v>2024</v>
      </c>
      <c r="AF471" s="306">
        <f t="shared" si="124"/>
        <v>7437.8303999999998</v>
      </c>
      <c r="AG471" s="307">
        <f t="shared" si="125"/>
        <v>3</v>
      </c>
      <c r="AH471" s="302">
        <f t="shared" si="126"/>
        <v>0.86</v>
      </c>
    </row>
    <row r="472" spans="2:34" ht="15" customHeight="1" x14ac:dyDescent="0.35">
      <c r="B472" s="254" t="s">
        <v>2</v>
      </c>
      <c r="C472" s="254" t="s">
        <v>573</v>
      </c>
      <c r="D472" s="254" t="s">
        <v>33</v>
      </c>
      <c r="E472" s="254" t="s">
        <v>605</v>
      </c>
      <c r="F472" s="254" t="s">
        <v>1636</v>
      </c>
      <c r="G472" s="254" t="s">
        <v>1076</v>
      </c>
      <c r="H472" s="254" t="s">
        <v>142</v>
      </c>
      <c r="I472" s="254">
        <v>0</v>
      </c>
      <c r="J472" s="254">
        <v>0</v>
      </c>
      <c r="K472" s="254">
        <v>0</v>
      </c>
      <c r="L472" s="254" t="s">
        <v>253</v>
      </c>
      <c r="M472" s="257">
        <v>2025</v>
      </c>
      <c r="N472" s="311">
        <v>9917.107200000004</v>
      </c>
      <c r="O472" s="258">
        <v>4</v>
      </c>
      <c r="P472" s="387">
        <v>0.86</v>
      </c>
      <c r="S472" s="303" t="str">
        <f t="shared" si="127"/>
        <v>Business_Midstream_Statewide Midstream Food Service_Natural Gas_Food Service Equipment_Commercial/Industrial_Infrared Salamander Broiler_0_0_0_2025</v>
      </c>
      <c r="T472" s="304" t="str">
        <f t="shared" si="112"/>
        <v>Business</v>
      </c>
      <c r="U472" s="304" t="str">
        <f t="shared" si="113"/>
        <v>Midstream</v>
      </c>
      <c r="V472" s="304" t="str">
        <f t="shared" si="114"/>
        <v>Statewide Midstream Food Service</v>
      </c>
      <c r="W472" s="304" t="str">
        <f t="shared" si="115"/>
        <v>Natural Gas</v>
      </c>
      <c r="X472" s="304" t="str">
        <f t="shared" si="116"/>
        <v>Food Service Equipment</v>
      </c>
      <c r="Y472" s="305" t="str">
        <f t="shared" si="117"/>
        <v>Commercial/Industrial</v>
      </c>
      <c r="Z472" s="305" t="str">
        <f t="shared" si="118"/>
        <v>Infrared Salamander Broiler</v>
      </c>
      <c r="AA472" s="305">
        <f t="shared" si="119"/>
        <v>0</v>
      </c>
      <c r="AB472" s="305">
        <f t="shared" si="120"/>
        <v>0</v>
      </c>
      <c r="AC472" s="305">
        <f t="shared" si="121"/>
        <v>0</v>
      </c>
      <c r="AD472" s="305" t="str">
        <f t="shared" si="122"/>
        <v>I-FSE-IRBL-V02-180101</v>
      </c>
      <c r="AE472" s="313">
        <f t="shared" si="123"/>
        <v>2025</v>
      </c>
      <c r="AF472" s="306">
        <f t="shared" si="124"/>
        <v>9917.107200000004</v>
      </c>
      <c r="AG472" s="307">
        <f t="shared" si="125"/>
        <v>4</v>
      </c>
      <c r="AH472" s="302">
        <f t="shared" si="126"/>
        <v>0.86</v>
      </c>
    </row>
    <row r="473" spans="2:34" ht="15" customHeight="1" x14ac:dyDescent="0.35">
      <c r="B473" s="254" t="s">
        <v>2</v>
      </c>
      <c r="C473" s="254" t="s">
        <v>573</v>
      </c>
      <c r="D473" s="254" t="s">
        <v>33</v>
      </c>
      <c r="E473" s="254" t="s">
        <v>605</v>
      </c>
      <c r="F473" s="254" t="s">
        <v>1636</v>
      </c>
      <c r="G473" s="254" t="s">
        <v>1076</v>
      </c>
      <c r="H473" s="254" t="s">
        <v>143</v>
      </c>
      <c r="I473" s="254">
        <v>0</v>
      </c>
      <c r="J473" s="254">
        <v>0</v>
      </c>
      <c r="K473" s="254">
        <v>0</v>
      </c>
      <c r="L473" s="254" t="s">
        <v>254</v>
      </c>
      <c r="M473" s="257">
        <v>2022</v>
      </c>
      <c r="N473" s="311">
        <v>9736.7961600000017</v>
      </c>
      <c r="O473" s="258">
        <v>1</v>
      </c>
      <c r="P473" s="387">
        <v>0.86</v>
      </c>
      <c r="S473" s="303" t="str">
        <f t="shared" si="127"/>
        <v>Business_Midstream_Statewide Midstream Food Service_Natural Gas_Food Service Equipment_Commercial/Industrial_Infrared Upright Broiler_0_0_0_2022</v>
      </c>
      <c r="T473" s="304" t="str">
        <f t="shared" si="112"/>
        <v>Business</v>
      </c>
      <c r="U473" s="304" t="str">
        <f t="shared" si="113"/>
        <v>Midstream</v>
      </c>
      <c r="V473" s="304" t="str">
        <f t="shared" si="114"/>
        <v>Statewide Midstream Food Service</v>
      </c>
      <c r="W473" s="304" t="str">
        <f t="shared" si="115"/>
        <v>Natural Gas</v>
      </c>
      <c r="X473" s="304" t="str">
        <f t="shared" si="116"/>
        <v>Food Service Equipment</v>
      </c>
      <c r="Y473" s="305" t="str">
        <f t="shared" si="117"/>
        <v>Commercial/Industrial</v>
      </c>
      <c r="Z473" s="305" t="str">
        <f t="shared" si="118"/>
        <v>Infrared Upright Broiler</v>
      </c>
      <c r="AA473" s="305">
        <f t="shared" si="119"/>
        <v>0</v>
      </c>
      <c r="AB473" s="305">
        <f t="shared" si="120"/>
        <v>0</v>
      </c>
      <c r="AC473" s="305">
        <f t="shared" si="121"/>
        <v>0</v>
      </c>
      <c r="AD473" s="305" t="str">
        <f t="shared" si="122"/>
        <v>CI-FSE-IRUB-V02-180101</v>
      </c>
      <c r="AE473" s="313">
        <f t="shared" si="123"/>
        <v>2022</v>
      </c>
      <c r="AF473" s="306">
        <f t="shared" si="124"/>
        <v>9736.7961600000017</v>
      </c>
      <c r="AG473" s="307">
        <f t="shared" si="125"/>
        <v>1</v>
      </c>
      <c r="AH473" s="302">
        <f t="shared" si="126"/>
        <v>0.86</v>
      </c>
    </row>
    <row r="474" spans="2:34" ht="15" customHeight="1" x14ac:dyDescent="0.35">
      <c r="B474" s="254" t="s">
        <v>2</v>
      </c>
      <c r="C474" s="254" t="s">
        <v>573</v>
      </c>
      <c r="D474" s="254" t="s">
        <v>33</v>
      </c>
      <c r="E474" s="254" t="s">
        <v>605</v>
      </c>
      <c r="F474" s="254" t="s">
        <v>1636</v>
      </c>
      <c r="G474" s="254" t="s">
        <v>1076</v>
      </c>
      <c r="H474" s="254" t="s">
        <v>143</v>
      </c>
      <c r="I474" s="254">
        <v>0</v>
      </c>
      <c r="J474" s="254">
        <v>0</v>
      </c>
      <c r="K474" s="254">
        <v>0</v>
      </c>
      <c r="L474" s="254" t="s">
        <v>254</v>
      </c>
      <c r="M474" s="257">
        <v>2023</v>
      </c>
      <c r="N474" s="311">
        <v>9736.7961600000017</v>
      </c>
      <c r="O474" s="258">
        <v>1</v>
      </c>
      <c r="P474" s="387">
        <v>0.86</v>
      </c>
      <c r="S474" s="303" t="str">
        <f t="shared" si="127"/>
        <v>Business_Midstream_Statewide Midstream Food Service_Natural Gas_Food Service Equipment_Commercial/Industrial_Infrared Upright Broiler_0_0_0_2023</v>
      </c>
      <c r="T474" s="304" t="str">
        <f t="shared" si="112"/>
        <v>Business</v>
      </c>
      <c r="U474" s="304" t="str">
        <f t="shared" si="113"/>
        <v>Midstream</v>
      </c>
      <c r="V474" s="304" t="str">
        <f t="shared" si="114"/>
        <v>Statewide Midstream Food Service</v>
      </c>
      <c r="W474" s="304" t="str">
        <f t="shared" si="115"/>
        <v>Natural Gas</v>
      </c>
      <c r="X474" s="304" t="str">
        <f t="shared" si="116"/>
        <v>Food Service Equipment</v>
      </c>
      <c r="Y474" s="305" t="str">
        <f t="shared" si="117"/>
        <v>Commercial/Industrial</v>
      </c>
      <c r="Z474" s="305" t="str">
        <f t="shared" si="118"/>
        <v>Infrared Upright Broiler</v>
      </c>
      <c r="AA474" s="305">
        <f t="shared" si="119"/>
        <v>0</v>
      </c>
      <c r="AB474" s="305">
        <f t="shared" si="120"/>
        <v>0</v>
      </c>
      <c r="AC474" s="305">
        <f t="shared" si="121"/>
        <v>0</v>
      </c>
      <c r="AD474" s="305" t="str">
        <f t="shared" si="122"/>
        <v>CI-FSE-IRUB-V02-180101</v>
      </c>
      <c r="AE474" s="313">
        <f t="shared" si="123"/>
        <v>2023</v>
      </c>
      <c r="AF474" s="306">
        <f t="shared" si="124"/>
        <v>9736.7961600000017</v>
      </c>
      <c r="AG474" s="307">
        <f t="shared" si="125"/>
        <v>1</v>
      </c>
      <c r="AH474" s="302">
        <f t="shared" si="126"/>
        <v>0.86</v>
      </c>
    </row>
    <row r="475" spans="2:34" ht="15" customHeight="1" x14ac:dyDescent="0.35">
      <c r="B475" s="254" t="s">
        <v>2</v>
      </c>
      <c r="C475" s="254" t="s">
        <v>573</v>
      </c>
      <c r="D475" s="254" t="s">
        <v>33</v>
      </c>
      <c r="E475" s="254" t="s">
        <v>605</v>
      </c>
      <c r="F475" s="254" t="s">
        <v>1636</v>
      </c>
      <c r="G475" s="254" t="s">
        <v>1076</v>
      </c>
      <c r="H475" s="254" t="s">
        <v>143</v>
      </c>
      <c r="I475" s="254">
        <v>0</v>
      </c>
      <c r="J475" s="254">
        <v>0</v>
      </c>
      <c r="K475" s="254">
        <v>0</v>
      </c>
      <c r="L475" s="254" t="s">
        <v>254</v>
      </c>
      <c r="M475" s="257">
        <v>2024</v>
      </c>
      <c r="N475" s="311">
        <v>19473.592320000003</v>
      </c>
      <c r="O475" s="258">
        <v>2</v>
      </c>
      <c r="P475" s="387">
        <v>0.86</v>
      </c>
      <c r="S475" s="303" t="str">
        <f t="shared" si="127"/>
        <v>Business_Midstream_Statewide Midstream Food Service_Natural Gas_Food Service Equipment_Commercial/Industrial_Infrared Upright Broiler_0_0_0_2024</v>
      </c>
      <c r="T475" s="304" t="str">
        <f t="shared" si="112"/>
        <v>Business</v>
      </c>
      <c r="U475" s="304" t="str">
        <f t="shared" si="113"/>
        <v>Midstream</v>
      </c>
      <c r="V475" s="304" t="str">
        <f t="shared" si="114"/>
        <v>Statewide Midstream Food Service</v>
      </c>
      <c r="W475" s="304" t="str">
        <f t="shared" si="115"/>
        <v>Natural Gas</v>
      </c>
      <c r="X475" s="304" t="str">
        <f t="shared" si="116"/>
        <v>Food Service Equipment</v>
      </c>
      <c r="Y475" s="305" t="str">
        <f t="shared" si="117"/>
        <v>Commercial/Industrial</v>
      </c>
      <c r="Z475" s="305" t="str">
        <f t="shared" si="118"/>
        <v>Infrared Upright Broiler</v>
      </c>
      <c r="AA475" s="305">
        <f t="shared" si="119"/>
        <v>0</v>
      </c>
      <c r="AB475" s="305">
        <f t="shared" si="120"/>
        <v>0</v>
      </c>
      <c r="AC475" s="305">
        <f t="shared" si="121"/>
        <v>0</v>
      </c>
      <c r="AD475" s="305" t="str">
        <f t="shared" si="122"/>
        <v>CI-FSE-IRUB-V02-180101</v>
      </c>
      <c r="AE475" s="313">
        <f t="shared" si="123"/>
        <v>2024</v>
      </c>
      <c r="AF475" s="306">
        <f t="shared" si="124"/>
        <v>19473.592320000003</v>
      </c>
      <c r="AG475" s="307">
        <f t="shared" si="125"/>
        <v>2</v>
      </c>
      <c r="AH475" s="302">
        <f t="shared" si="126"/>
        <v>0.86</v>
      </c>
    </row>
    <row r="476" spans="2:34" ht="15" customHeight="1" x14ac:dyDescent="0.35">
      <c r="B476" s="254" t="s">
        <v>2</v>
      </c>
      <c r="C476" s="254" t="s">
        <v>573</v>
      </c>
      <c r="D476" s="254" t="s">
        <v>33</v>
      </c>
      <c r="E476" s="254" t="s">
        <v>605</v>
      </c>
      <c r="F476" s="254" t="s">
        <v>1636</v>
      </c>
      <c r="G476" s="254" t="s">
        <v>1076</v>
      </c>
      <c r="H476" s="254" t="s">
        <v>143</v>
      </c>
      <c r="I476" s="254">
        <v>0</v>
      </c>
      <c r="J476" s="254">
        <v>0</v>
      </c>
      <c r="K476" s="254">
        <v>0</v>
      </c>
      <c r="L476" s="254" t="s">
        <v>254</v>
      </c>
      <c r="M476" s="257">
        <v>2025</v>
      </c>
      <c r="N476" s="311">
        <v>19473.592320000003</v>
      </c>
      <c r="O476" s="258">
        <v>2</v>
      </c>
      <c r="P476" s="387">
        <v>0.86</v>
      </c>
      <c r="S476" s="303" t="str">
        <f t="shared" si="127"/>
        <v>Business_Midstream_Statewide Midstream Food Service_Natural Gas_Food Service Equipment_Commercial/Industrial_Infrared Upright Broiler_0_0_0_2025</v>
      </c>
      <c r="T476" s="304" t="str">
        <f t="shared" si="112"/>
        <v>Business</v>
      </c>
      <c r="U476" s="304" t="str">
        <f t="shared" si="113"/>
        <v>Midstream</v>
      </c>
      <c r="V476" s="304" t="str">
        <f t="shared" si="114"/>
        <v>Statewide Midstream Food Service</v>
      </c>
      <c r="W476" s="304" t="str">
        <f t="shared" si="115"/>
        <v>Natural Gas</v>
      </c>
      <c r="X476" s="304" t="str">
        <f t="shared" si="116"/>
        <v>Food Service Equipment</v>
      </c>
      <c r="Y476" s="305" t="str">
        <f t="shared" si="117"/>
        <v>Commercial/Industrial</v>
      </c>
      <c r="Z476" s="305" t="str">
        <f t="shared" si="118"/>
        <v>Infrared Upright Broiler</v>
      </c>
      <c r="AA476" s="305">
        <f t="shared" si="119"/>
        <v>0</v>
      </c>
      <c r="AB476" s="305">
        <f t="shared" si="120"/>
        <v>0</v>
      </c>
      <c r="AC476" s="305">
        <f t="shared" si="121"/>
        <v>0</v>
      </c>
      <c r="AD476" s="305" t="str">
        <f t="shared" si="122"/>
        <v>CI-FSE-IRUB-V02-180101</v>
      </c>
      <c r="AE476" s="313">
        <f t="shared" si="123"/>
        <v>2025</v>
      </c>
      <c r="AF476" s="306">
        <f t="shared" si="124"/>
        <v>19473.592320000003</v>
      </c>
      <c r="AG476" s="307">
        <f t="shared" si="125"/>
        <v>2</v>
      </c>
      <c r="AH476" s="302">
        <f t="shared" si="126"/>
        <v>0.86</v>
      </c>
    </row>
    <row r="477" spans="2:34" ht="15" customHeight="1" x14ac:dyDescent="0.35">
      <c r="B477" s="254" t="s">
        <v>2</v>
      </c>
      <c r="C477" s="254" t="s">
        <v>573</v>
      </c>
      <c r="D477" s="254" t="s">
        <v>33</v>
      </c>
      <c r="E477" s="254" t="s">
        <v>605</v>
      </c>
      <c r="F477" s="254" t="s">
        <v>1636</v>
      </c>
      <c r="G477" s="254" t="s">
        <v>1076</v>
      </c>
      <c r="H477" s="254" t="s">
        <v>144</v>
      </c>
      <c r="I477" s="254">
        <v>0</v>
      </c>
      <c r="J477" s="254">
        <v>0</v>
      </c>
      <c r="K477" s="254">
        <v>0</v>
      </c>
      <c r="L477" s="254" t="s">
        <v>255</v>
      </c>
      <c r="M477" s="257">
        <v>2022</v>
      </c>
      <c r="N477" s="311">
        <v>189152.70000000004</v>
      </c>
      <c r="O477" s="258">
        <v>2</v>
      </c>
      <c r="P477" s="387">
        <v>0.86</v>
      </c>
      <c r="S477" s="303" t="str">
        <f t="shared" si="127"/>
        <v>Business_Midstream_Statewide Midstream Food Service_Natural Gas_Food Service Equipment_Commercial/Industrial_Kitchen Demand Ventilation Controls_0_0_0_2022</v>
      </c>
      <c r="T477" s="304" t="str">
        <f t="shared" si="112"/>
        <v>Business</v>
      </c>
      <c r="U477" s="304" t="str">
        <f t="shared" si="113"/>
        <v>Midstream</v>
      </c>
      <c r="V477" s="304" t="str">
        <f t="shared" si="114"/>
        <v>Statewide Midstream Food Service</v>
      </c>
      <c r="W477" s="304" t="str">
        <f t="shared" si="115"/>
        <v>Natural Gas</v>
      </c>
      <c r="X477" s="304" t="str">
        <f t="shared" si="116"/>
        <v>Food Service Equipment</v>
      </c>
      <c r="Y477" s="305" t="str">
        <f t="shared" si="117"/>
        <v>Commercial/Industrial</v>
      </c>
      <c r="Z477" s="305" t="str">
        <f t="shared" si="118"/>
        <v>Kitchen Demand Ventilation Controls</v>
      </c>
      <c r="AA477" s="305">
        <f t="shared" si="119"/>
        <v>0</v>
      </c>
      <c r="AB477" s="305">
        <f t="shared" si="120"/>
        <v>0</v>
      </c>
      <c r="AC477" s="305">
        <f t="shared" si="121"/>
        <v>0</v>
      </c>
      <c r="AD477" s="305" t="str">
        <f t="shared" si="122"/>
        <v>CI-FSE-VENT-V04-210101</v>
      </c>
      <c r="AE477" s="313">
        <f t="shared" si="123"/>
        <v>2022</v>
      </c>
      <c r="AF477" s="306">
        <f t="shared" si="124"/>
        <v>189152.70000000004</v>
      </c>
      <c r="AG477" s="307">
        <f t="shared" si="125"/>
        <v>2</v>
      </c>
      <c r="AH477" s="302">
        <f t="shared" si="126"/>
        <v>0.86</v>
      </c>
    </row>
    <row r="478" spans="2:34" ht="15" customHeight="1" x14ac:dyDescent="0.35">
      <c r="B478" s="254" t="s">
        <v>2</v>
      </c>
      <c r="C478" s="254" t="s">
        <v>573</v>
      </c>
      <c r="D478" s="254" t="s">
        <v>33</v>
      </c>
      <c r="E478" s="254" t="s">
        <v>605</v>
      </c>
      <c r="F478" s="254" t="s">
        <v>1636</v>
      </c>
      <c r="G478" s="254" t="s">
        <v>1076</v>
      </c>
      <c r="H478" s="254" t="s">
        <v>144</v>
      </c>
      <c r="I478" s="254">
        <v>0</v>
      </c>
      <c r="J478" s="254">
        <v>0</v>
      </c>
      <c r="K478" s="254">
        <v>0</v>
      </c>
      <c r="L478" s="254" t="s">
        <v>255</v>
      </c>
      <c r="M478" s="257">
        <v>2023</v>
      </c>
      <c r="N478" s="311">
        <v>283729.0500000001</v>
      </c>
      <c r="O478" s="258">
        <v>3</v>
      </c>
      <c r="P478" s="387">
        <v>0.86</v>
      </c>
      <c r="S478" s="303" t="str">
        <f t="shared" si="127"/>
        <v>Business_Midstream_Statewide Midstream Food Service_Natural Gas_Food Service Equipment_Commercial/Industrial_Kitchen Demand Ventilation Controls_0_0_0_2023</v>
      </c>
      <c r="T478" s="304" t="str">
        <f t="shared" si="112"/>
        <v>Business</v>
      </c>
      <c r="U478" s="304" t="str">
        <f t="shared" si="113"/>
        <v>Midstream</v>
      </c>
      <c r="V478" s="304" t="str">
        <f t="shared" si="114"/>
        <v>Statewide Midstream Food Service</v>
      </c>
      <c r="W478" s="304" t="str">
        <f t="shared" si="115"/>
        <v>Natural Gas</v>
      </c>
      <c r="X478" s="304" t="str">
        <f t="shared" si="116"/>
        <v>Food Service Equipment</v>
      </c>
      <c r="Y478" s="305" t="str">
        <f t="shared" si="117"/>
        <v>Commercial/Industrial</v>
      </c>
      <c r="Z478" s="305" t="str">
        <f t="shared" si="118"/>
        <v>Kitchen Demand Ventilation Controls</v>
      </c>
      <c r="AA478" s="305">
        <f t="shared" si="119"/>
        <v>0</v>
      </c>
      <c r="AB478" s="305">
        <f t="shared" si="120"/>
        <v>0</v>
      </c>
      <c r="AC478" s="305">
        <f t="shared" si="121"/>
        <v>0</v>
      </c>
      <c r="AD478" s="305" t="str">
        <f t="shared" si="122"/>
        <v>CI-FSE-VENT-V04-210101</v>
      </c>
      <c r="AE478" s="313">
        <f t="shared" si="123"/>
        <v>2023</v>
      </c>
      <c r="AF478" s="306">
        <f t="shared" si="124"/>
        <v>283729.0500000001</v>
      </c>
      <c r="AG478" s="307">
        <f t="shared" si="125"/>
        <v>3</v>
      </c>
      <c r="AH478" s="302">
        <f t="shared" si="126"/>
        <v>0.86</v>
      </c>
    </row>
    <row r="479" spans="2:34" ht="15" customHeight="1" x14ac:dyDescent="0.35">
      <c r="B479" s="254" t="s">
        <v>2</v>
      </c>
      <c r="C479" s="254" t="s">
        <v>573</v>
      </c>
      <c r="D479" s="254" t="s">
        <v>33</v>
      </c>
      <c r="E479" s="254" t="s">
        <v>605</v>
      </c>
      <c r="F479" s="254" t="s">
        <v>1636</v>
      </c>
      <c r="G479" s="254" t="s">
        <v>1076</v>
      </c>
      <c r="H479" s="254" t="s">
        <v>144</v>
      </c>
      <c r="I479" s="254">
        <v>0</v>
      </c>
      <c r="J479" s="254">
        <v>0</v>
      </c>
      <c r="K479" s="254">
        <v>0</v>
      </c>
      <c r="L479" s="254" t="s">
        <v>255</v>
      </c>
      <c r="M479" s="257">
        <v>2024</v>
      </c>
      <c r="N479" s="311">
        <v>283729.0500000001</v>
      </c>
      <c r="O479" s="258">
        <v>3</v>
      </c>
      <c r="P479" s="387">
        <v>0.86</v>
      </c>
      <c r="S479" s="303" t="str">
        <f t="shared" si="127"/>
        <v>Business_Midstream_Statewide Midstream Food Service_Natural Gas_Food Service Equipment_Commercial/Industrial_Kitchen Demand Ventilation Controls_0_0_0_2024</v>
      </c>
      <c r="T479" s="304" t="str">
        <f t="shared" si="112"/>
        <v>Business</v>
      </c>
      <c r="U479" s="304" t="str">
        <f t="shared" si="113"/>
        <v>Midstream</v>
      </c>
      <c r="V479" s="304" t="str">
        <f t="shared" si="114"/>
        <v>Statewide Midstream Food Service</v>
      </c>
      <c r="W479" s="304" t="str">
        <f t="shared" si="115"/>
        <v>Natural Gas</v>
      </c>
      <c r="X479" s="304" t="str">
        <f t="shared" si="116"/>
        <v>Food Service Equipment</v>
      </c>
      <c r="Y479" s="305" t="str">
        <f t="shared" si="117"/>
        <v>Commercial/Industrial</v>
      </c>
      <c r="Z479" s="305" t="str">
        <f t="shared" si="118"/>
        <v>Kitchen Demand Ventilation Controls</v>
      </c>
      <c r="AA479" s="305">
        <f t="shared" si="119"/>
        <v>0</v>
      </c>
      <c r="AB479" s="305">
        <f t="shared" si="120"/>
        <v>0</v>
      </c>
      <c r="AC479" s="305">
        <f t="shared" si="121"/>
        <v>0</v>
      </c>
      <c r="AD479" s="305" t="str">
        <f t="shared" si="122"/>
        <v>CI-FSE-VENT-V04-210101</v>
      </c>
      <c r="AE479" s="313">
        <f t="shared" si="123"/>
        <v>2024</v>
      </c>
      <c r="AF479" s="306">
        <f t="shared" si="124"/>
        <v>283729.0500000001</v>
      </c>
      <c r="AG479" s="307">
        <f t="shared" si="125"/>
        <v>3</v>
      </c>
      <c r="AH479" s="302">
        <f t="shared" si="126"/>
        <v>0.86</v>
      </c>
    </row>
    <row r="480" spans="2:34" ht="15" customHeight="1" x14ac:dyDescent="0.35">
      <c r="B480" s="254" t="s">
        <v>2</v>
      </c>
      <c r="C480" s="254" t="s">
        <v>573</v>
      </c>
      <c r="D480" s="254" t="s">
        <v>33</v>
      </c>
      <c r="E480" s="254" t="s">
        <v>605</v>
      </c>
      <c r="F480" s="254" t="s">
        <v>1636</v>
      </c>
      <c r="G480" s="254" t="s">
        <v>1076</v>
      </c>
      <c r="H480" s="254" t="s">
        <v>144</v>
      </c>
      <c r="I480" s="254">
        <v>0</v>
      </c>
      <c r="J480" s="254">
        <v>0</v>
      </c>
      <c r="K480" s="254">
        <v>0</v>
      </c>
      <c r="L480" s="254" t="s">
        <v>255</v>
      </c>
      <c r="M480" s="257">
        <v>2025</v>
      </c>
      <c r="N480" s="311">
        <v>378305.40000000008</v>
      </c>
      <c r="O480" s="258">
        <v>4</v>
      </c>
      <c r="P480" s="387">
        <v>0.86</v>
      </c>
      <c r="S480" s="303" t="str">
        <f t="shared" si="127"/>
        <v>Business_Midstream_Statewide Midstream Food Service_Natural Gas_Food Service Equipment_Commercial/Industrial_Kitchen Demand Ventilation Controls_0_0_0_2025</v>
      </c>
      <c r="T480" s="304" t="str">
        <f t="shared" si="112"/>
        <v>Business</v>
      </c>
      <c r="U480" s="304" t="str">
        <f t="shared" si="113"/>
        <v>Midstream</v>
      </c>
      <c r="V480" s="304" t="str">
        <f t="shared" si="114"/>
        <v>Statewide Midstream Food Service</v>
      </c>
      <c r="W480" s="304" t="str">
        <f t="shared" si="115"/>
        <v>Natural Gas</v>
      </c>
      <c r="X480" s="304" t="str">
        <f t="shared" si="116"/>
        <v>Food Service Equipment</v>
      </c>
      <c r="Y480" s="305" t="str">
        <f t="shared" si="117"/>
        <v>Commercial/Industrial</v>
      </c>
      <c r="Z480" s="305" t="str">
        <f t="shared" si="118"/>
        <v>Kitchen Demand Ventilation Controls</v>
      </c>
      <c r="AA480" s="305">
        <f t="shared" si="119"/>
        <v>0</v>
      </c>
      <c r="AB480" s="305">
        <f t="shared" si="120"/>
        <v>0</v>
      </c>
      <c r="AC480" s="305">
        <f t="shared" si="121"/>
        <v>0</v>
      </c>
      <c r="AD480" s="305" t="str">
        <f t="shared" si="122"/>
        <v>CI-FSE-VENT-V04-210101</v>
      </c>
      <c r="AE480" s="313">
        <f t="shared" si="123"/>
        <v>2025</v>
      </c>
      <c r="AF480" s="306">
        <f t="shared" si="124"/>
        <v>378305.40000000008</v>
      </c>
      <c r="AG480" s="307">
        <f t="shared" si="125"/>
        <v>4</v>
      </c>
      <c r="AH480" s="302">
        <f t="shared" si="126"/>
        <v>0.86</v>
      </c>
    </row>
    <row r="481" spans="2:34" ht="15" customHeight="1" x14ac:dyDescent="0.35">
      <c r="B481" s="254" t="s">
        <v>2</v>
      </c>
      <c r="C481" s="254" t="s">
        <v>573</v>
      </c>
      <c r="D481" s="254" t="s">
        <v>33</v>
      </c>
      <c r="E481" s="254" t="s">
        <v>605</v>
      </c>
      <c r="F481" s="254" t="s">
        <v>1636</v>
      </c>
      <c r="G481" s="254" t="s">
        <v>1076</v>
      </c>
      <c r="H481" s="254" t="s">
        <v>145</v>
      </c>
      <c r="I481" s="254">
        <v>0</v>
      </c>
      <c r="J481" s="254">
        <v>0</v>
      </c>
      <c r="K481" s="254">
        <v>0</v>
      </c>
      <c r="L481" s="254" t="s">
        <v>256</v>
      </c>
      <c r="M481" s="257">
        <v>2022</v>
      </c>
      <c r="N481" s="311">
        <v>71208</v>
      </c>
      <c r="O481" s="258">
        <v>5</v>
      </c>
      <c r="P481" s="387">
        <v>0.86</v>
      </c>
      <c r="S481" s="303" t="str">
        <f t="shared" si="127"/>
        <v>Business_Midstream_Statewide Midstream Food Service_Natural Gas_Food Service Equipment_Commercial/Industrial_Pasta Cooker_0_0_0_2022</v>
      </c>
      <c r="T481" s="304" t="str">
        <f t="shared" si="112"/>
        <v>Business</v>
      </c>
      <c r="U481" s="304" t="str">
        <f t="shared" si="113"/>
        <v>Midstream</v>
      </c>
      <c r="V481" s="304" t="str">
        <f t="shared" si="114"/>
        <v>Statewide Midstream Food Service</v>
      </c>
      <c r="W481" s="304" t="str">
        <f t="shared" si="115"/>
        <v>Natural Gas</v>
      </c>
      <c r="X481" s="304" t="str">
        <f t="shared" si="116"/>
        <v>Food Service Equipment</v>
      </c>
      <c r="Y481" s="305" t="str">
        <f t="shared" si="117"/>
        <v>Commercial/Industrial</v>
      </c>
      <c r="Z481" s="305" t="str">
        <f t="shared" si="118"/>
        <v>Pasta Cooker</v>
      </c>
      <c r="AA481" s="305">
        <f t="shared" si="119"/>
        <v>0</v>
      </c>
      <c r="AB481" s="305">
        <f t="shared" si="120"/>
        <v>0</v>
      </c>
      <c r="AC481" s="305">
        <f t="shared" si="121"/>
        <v>0</v>
      </c>
      <c r="AD481" s="305" t="str">
        <f t="shared" si="122"/>
        <v>CI-FSE-PCOK-V02-180101</v>
      </c>
      <c r="AE481" s="313">
        <f t="shared" si="123"/>
        <v>2022</v>
      </c>
      <c r="AF481" s="306">
        <f t="shared" si="124"/>
        <v>71208</v>
      </c>
      <c r="AG481" s="307">
        <f t="shared" si="125"/>
        <v>5</v>
      </c>
      <c r="AH481" s="302">
        <f t="shared" si="126"/>
        <v>0.86</v>
      </c>
    </row>
    <row r="482" spans="2:34" ht="15" customHeight="1" x14ac:dyDescent="0.35">
      <c r="B482" s="254" t="s">
        <v>2</v>
      </c>
      <c r="C482" s="254" t="s">
        <v>573</v>
      </c>
      <c r="D482" s="254" t="s">
        <v>33</v>
      </c>
      <c r="E482" s="254" t="s">
        <v>605</v>
      </c>
      <c r="F482" s="254" t="s">
        <v>1636</v>
      </c>
      <c r="G482" s="254" t="s">
        <v>1076</v>
      </c>
      <c r="H482" s="254" t="s">
        <v>145</v>
      </c>
      <c r="I482" s="254">
        <v>0</v>
      </c>
      <c r="J482" s="254">
        <v>0</v>
      </c>
      <c r="K482" s="254">
        <v>0</v>
      </c>
      <c r="L482" s="254" t="s">
        <v>256</v>
      </c>
      <c r="M482" s="257">
        <v>2023</v>
      </c>
      <c r="N482" s="311">
        <v>85449.60000000002</v>
      </c>
      <c r="O482" s="258">
        <v>6</v>
      </c>
      <c r="P482" s="387">
        <v>0.86</v>
      </c>
      <c r="S482" s="303" t="str">
        <f t="shared" si="127"/>
        <v>Business_Midstream_Statewide Midstream Food Service_Natural Gas_Food Service Equipment_Commercial/Industrial_Pasta Cooker_0_0_0_2023</v>
      </c>
      <c r="T482" s="304" t="str">
        <f t="shared" si="112"/>
        <v>Business</v>
      </c>
      <c r="U482" s="304" t="str">
        <f t="shared" si="113"/>
        <v>Midstream</v>
      </c>
      <c r="V482" s="304" t="str">
        <f t="shared" si="114"/>
        <v>Statewide Midstream Food Service</v>
      </c>
      <c r="W482" s="304" t="str">
        <f t="shared" si="115"/>
        <v>Natural Gas</v>
      </c>
      <c r="X482" s="304" t="str">
        <f t="shared" si="116"/>
        <v>Food Service Equipment</v>
      </c>
      <c r="Y482" s="305" t="str">
        <f t="shared" si="117"/>
        <v>Commercial/Industrial</v>
      </c>
      <c r="Z482" s="305" t="str">
        <f t="shared" si="118"/>
        <v>Pasta Cooker</v>
      </c>
      <c r="AA482" s="305">
        <f t="shared" si="119"/>
        <v>0</v>
      </c>
      <c r="AB482" s="305">
        <f t="shared" si="120"/>
        <v>0</v>
      </c>
      <c r="AC482" s="305">
        <f t="shared" si="121"/>
        <v>0</v>
      </c>
      <c r="AD482" s="305" t="str">
        <f t="shared" si="122"/>
        <v>CI-FSE-PCOK-V02-180101</v>
      </c>
      <c r="AE482" s="313">
        <f t="shared" si="123"/>
        <v>2023</v>
      </c>
      <c r="AF482" s="306">
        <f t="shared" si="124"/>
        <v>85449.60000000002</v>
      </c>
      <c r="AG482" s="307">
        <f t="shared" si="125"/>
        <v>6</v>
      </c>
      <c r="AH482" s="302">
        <f t="shared" si="126"/>
        <v>0.86</v>
      </c>
    </row>
    <row r="483" spans="2:34" ht="15" customHeight="1" x14ac:dyDescent="0.35">
      <c r="B483" s="254" t="s">
        <v>2</v>
      </c>
      <c r="C483" s="254" t="s">
        <v>573</v>
      </c>
      <c r="D483" s="254" t="s">
        <v>33</v>
      </c>
      <c r="E483" s="254" t="s">
        <v>605</v>
      </c>
      <c r="F483" s="254" t="s">
        <v>1636</v>
      </c>
      <c r="G483" s="254" t="s">
        <v>1076</v>
      </c>
      <c r="H483" s="254" t="s">
        <v>145</v>
      </c>
      <c r="I483" s="254">
        <v>0</v>
      </c>
      <c r="J483" s="254">
        <v>0</v>
      </c>
      <c r="K483" s="254">
        <v>0</v>
      </c>
      <c r="L483" s="254" t="s">
        <v>256</v>
      </c>
      <c r="M483" s="257">
        <v>2024</v>
      </c>
      <c r="N483" s="311">
        <v>99691.200000000026</v>
      </c>
      <c r="O483" s="258">
        <v>7</v>
      </c>
      <c r="P483" s="387">
        <v>0.86</v>
      </c>
      <c r="S483" s="303" t="str">
        <f t="shared" si="127"/>
        <v>Business_Midstream_Statewide Midstream Food Service_Natural Gas_Food Service Equipment_Commercial/Industrial_Pasta Cooker_0_0_0_2024</v>
      </c>
      <c r="T483" s="304" t="str">
        <f t="shared" si="112"/>
        <v>Business</v>
      </c>
      <c r="U483" s="304" t="str">
        <f t="shared" si="113"/>
        <v>Midstream</v>
      </c>
      <c r="V483" s="304" t="str">
        <f t="shared" si="114"/>
        <v>Statewide Midstream Food Service</v>
      </c>
      <c r="W483" s="304" t="str">
        <f t="shared" si="115"/>
        <v>Natural Gas</v>
      </c>
      <c r="X483" s="304" t="str">
        <f t="shared" si="116"/>
        <v>Food Service Equipment</v>
      </c>
      <c r="Y483" s="305" t="str">
        <f t="shared" si="117"/>
        <v>Commercial/Industrial</v>
      </c>
      <c r="Z483" s="305" t="str">
        <f t="shared" si="118"/>
        <v>Pasta Cooker</v>
      </c>
      <c r="AA483" s="305">
        <f t="shared" si="119"/>
        <v>0</v>
      </c>
      <c r="AB483" s="305">
        <f t="shared" si="120"/>
        <v>0</v>
      </c>
      <c r="AC483" s="305">
        <f t="shared" si="121"/>
        <v>0</v>
      </c>
      <c r="AD483" s="305" t="str">
        <f t="shared" si="122"/>
        <v>CI-FSE-PCOK-V02-180101</v>
      </c>
      <c r="AE483" s="313">
        <f t="shared" si="123"/>
        <v>2024</v>
      </c>
      <c r="AF483" s="306">
        <f t="shared" si="124"/>
        <v>99691.200000000026</v>
      </c>
      <c r="AG483" s="307">
        <f t="shared" si="125"/>
        <v>7</v>
      </c>
      <c r="AH483" s="302">
        <f t="shared" si="126"/>
        <v>0.86</v>
      </c>
    </row>
    <row r="484" spans="2:34" ht="15" customHeight="1" x14ac:dyDescent="0.35">
      <c r="B484" s="254" t="s">
        <v>2</v>
      </c>
      <c r="C484" s="254" t="s">
        <v>573</v>
      </c>
      <c r="D484" s="254" t="s">
        <v>33</v>
      </c>
      <c r="E484" s="254" t="s">
        <v>605</v>
      </c>
      <c r="F484" s="254" t="s">
        <v>1636</v>
      </c>
      <c r="G484" s="254" t="s">
        <v>1076</v>
      </c>
      <c r="H484" s="254" t="s">
        <v>145</v>
      </c>
      <c r="I484" s="254">
        <v>0</v>
      </c>
      <c r="J484" s="254">
        <v>0</v>
      </c>
      <c r="K484" s="254">
        <v>0</v>
      </c>
      <c r="L484" s="254" t="s">
        <v>256</v>
      </c>
      <c r="M484" s="257">
        <v>2025</v>
      </c>
      <c r="N484" s="311">
        <v>113932.79999999997</v>
      </c>
      <c r="O484" s="258">
        <v>8</v>
      </c>
      <c r="P484" s="387">
        <v>0.86</v>
      </c>
      <c r="S484" s="303" t="str">
        <f t="shared" si="127"/>
        <v>Business_Midstream_Statewide Midstream Food Service_Natural Gas_Food Service Equipment_Commercial/Industrial_Pasta Cooker_0_0_0_2025</v>
      </c>
      <c r="T484" s="304" t="str">
        <f t="shared" ref="T484:T547" si="128">B484</f>
        <v>Business</v>
      </c>
      <c r="U484" s="304" t="str">
        <f t="shared" ref="U484:U547" si="129">C484</f>
        <v>Midstream</v>
      </c>
      <c r="V484" s="304" t="str">
        <f t="shared" ref="V484:V547" si="130">D484</f>
        <v>Statewide Midstream Food Service</v>
      </c>
      <c r="W484" s="304" t="str">
        <f t="shared" ref="W484:W547" si="131">E484</f>
        <v>Natural Gas</v>
      </c>
      <c r="X484" s="304" t="str">
        <f t="shared" ref="X484:X547" si="132">F484</f>
        <v>Food Service Equipment</v>
      </c>
      <c r="Y484" s="305" t="str">
        <f t="shared" ref="Y484:Y547" si="133">G484</f>
        <v>Commercial/Industrial</v>
      </c>
      <c r="Z484" s="305" t="str">
        <f t="shared" ref="Z484:Z547" si="134">H484</f>
        <v>Pasta Cooker</v>
      </c>
      <c r="AA484" s="305">
        <f t="shared" ref="AA484:AA547" si="135">I484</f>
        <v>0</v>
      </c>
      <c r="AB484" s="305">
        <f t="shared" ref="AB484:AB547" si="136">J484</f>
        <v>0</v>
      </c>
      <c r="AC484" s="305">
        <f t="shared" ref="AC484:AC547" si="137">K484</f>
        <v>0</v>
      </c>
      <c r="AD484" s="305" t="str">
        <f t="shared" ref="AD484:AD547" si="138">L484</f>
        <v>CI-FSE-PCOK-V02-180101</v>
      </c>
      <c r="AE484" s="313">
        <f t="shared" ref="AE484:AE547" si="139">M484</f>
        <v>2025</v>
      </c>
      <c r="AF484" s="306">
        <f t="shared" ref="AF484:AF547" si="140">N484</f>
        <v>113932.79999999997</v>
      </c>
      <c r="AG484" s="307">
        <f t="shared" ref="AG484:AG547" si="141">O484</f>
        <v>8</v>
      </c>
      <c r="AH484" s="302">
        <f t="shared" ref="AH484:AH547" si="142">P484</f>
        <v>0.86</v>
      </c>
    </row>
    <row r="485" spans="2:34" ht="15" customHeight="1" x14ac:dyDescent="0.35">
      <c r="B485" s="254" t="s">
        <v>2</v>
      </c>
      <c r="C485" s="254" t="s">
        <v>573</v>
      </c>
      <c r="D485" s="254" t="s">
        <v>33</v>
      </c>
      <c r="E485" s="254" t="s">
        <v>605</v>
      </c>
      <c r="F485" s="254" t="s">
        <v>1636</v>
      </c>
      <c r="G485" s="254" t="s">
        <v>1076</v>
      </c>
      <c r="H485" s="254" t="s">
        <v>146</v>
      </c>
      <c r="I485" s="254">
        <v>0</v>
      </c>
      <c r="J485" s="254">
        <v>0</v>
      </c>
      <c r="K485" s="254">
        <v>0</v>
      </c>
      <c r="L485" s="254" t="s">
        <v>257</v>
      </c>
      <c r="M485" s="257">
        <v>2022</v>
      </c>
      <c r="N485" s="311">
        <v>19922.759999999998</v>
      </c>
      <c r="O485" s="258">
        <v>1</v>
      </c>
      <c r="P485" s="387">
        <v>0.86</v>
      </c>
      <c r="S485" s="303" t="str">
        <f t="shared" si="127"/>
        <v>Business_Midstream_Statewide Midstream Food Service_Natural Gas_Food Service Equipment_Commercial/Industrial_Rack Oven - Double Oven_0_0_0_2022</v>
      </c>
      <c r="T485" s="304" t="str">
        <f t="shared" si="128"/>
        <v>Business</v>
      </c>
      <c r="U485" s="304" t="str">
        <f t="shared" si="129"/>
        <v>Midstream</v>
      </c>
      <c r="V485" s="304" t="str">
        <f t="shared" si="130"/>
        <v>Statewide Midstream Food Service</v>
      </c>
      <c r="W485" s="304" t="str">
        <f t="shared" si="131"/>
        <v>Natural Gas</v>
      </c>
      <c r="X485" s="304" t="str">
        <f t="shared" si="132"/>
        <v>Food Service Equipment</v>
      </c>
      <c r="Y485" s="305" t="str">
        <f t="shared" si="133"/>
        <v>Commercial/Industrial</v>
      </c>
      <c r="Z485" s="305" t="str">
        <f t="shared" si="134"/>
        <v>Rack Oven - Double Oven</v>
      </c>
      <c r="AA485" s="305">
        <f t="shared" si="135"/>
        <v>0</v>
      </c>
      <c r="AB485" s="305">
        <f t="shared" si="136"/>
        <v>0</v>
      </c>
      <c r="AC485" s="305">
        <f t="shared" si="137"/>
        <v>0</v>
      </c>
      <c r="AD485" s="305" t="str">
        <f t="shared" si="138"/>
        <v>CI-FSE-RKOV-VO2-180101</v>
      </c>
      <c r="AE485" s="313">
        <f t="shared" si="139"/>
        <v>2022</v>
      </c>
      <c r="AF485" s="306">
        <f t="shared" si="140"/>
        <v>19922.759999999998</v>
      </c>
      <c r="AG485" s="307">
        <f t="shared" si="141"/>
        <v>1</v>
      </c>
      <c r="AH485" s="302">
        <f t="shared" si="142"/>
        <v>0.86</v>
      </c>
    </row>
    <row r="486" spans="2:34" ht="15" customHeight="1" x14ac:dyDescent="0.35">
      <c r="B486" s="254" t="s">
        <v>2</v>
      </c>
      <c r="C486" s="254" t="s">
        <v>573</v>
      </c>
      <c r="D486" s="254" t="s">
        <v>33</v>
      </c>
      <c r="E486" s="254" t="s">
        <v>605</v>
      </c>
      <c r="F486" s="254" t="s">
        <v>1636</v>
      </c>
      <c r="G486" s="254" t="s">
        <v>1076</v>
      </c>
      <c r="H486" s="254" t="s">
        <v>146</v>
      </c>
      <c r="I486" s="254">
        <v>0</v>
      </c>
      <c r="J486" s="254">
        <v>0</v>
      </c>
      <c r="K486" s="254">
        <v>0</v>
      </c>
      <c r="L486" s="254" t="s">
        <v>257</v>
      </c>
      <c r="M486" s="257">
        <v>2023</v>
      </c>
      <c r="N486" s="311">
        <v>19922.759999999998</v>
      </c>
      <c r="O486" s="258">
        <v>1</v>
      </c>
      <c r="P486" s="387">
        <v>0.86</v>
      </c>
      <c r="S486" s="303" t="str">
        <f t="shared" si="127"/>
        <v>Business_Midstream_Statewide Midstream Food Service_Natural Gas_Food Service Equipment_Commercial/Industrial_Rack Oven - Double Oven_0_0_0_2023</v>
      </c>
      <c r="T486" s="304" t="str">
        <f t="shared" si="128"/>
        <v>Business</v>
      </c>
      <c r="U486" s="304" t="str">
        <f t="shared" si="129"/>
        <v>Midstream</v>
      </c>
      <c r="V486" s="304" t="str">
        <f t="shared" si="130"/>
        <v>Statewide Midstream Food Service</v>
      </c>
      <c r="W486" s="304" t="str">
        <f t="shared" si="131"/>
        <v>Natural Gas</v>
      </c>
      <c r="X486" s="304" t="str">
        <f t="shared" si="132"/>
        <v>Food Service Equipment</v>
      </c>
      <c r="Y486" s="305" t="str">
        <f t="shared" si="133"/>
        <v>Commercial/Industrial</v>
      </c>
      <c r="Z486" s="305" t="str">
        <f t="shared" si="134"/>
        <v>Rack Oven - Double Oven</v>
      </c>
      <c r="AA486" s="305">
        <f t="shared" si="135"/>
        <v>0</v>
      </c>
      <c r="AB486" s="305">
        <f t="shared" si="136"/>
        <v>0</v>
      </c>
      <c r="AC486" s="305">
        <f t="shared" si="137"/>
        <v>0</v>
      </c>
      <c r="AD486" s="305" t="str">
        <f t="shared" si="138"/>
        <v>CI-FSE-RKOV-VO2-180101</v>
      </c>
      <c r="AE486" s="313">
        <f t="shared" si="139"/>
        <v>2023</v>
      </c>
      <c r="AF486" s="306">
        <f t="shared" si="140"/>
        <v>19922.759999999998</v>
      </c>
      <c r="AG486" s="307">
        <f t="shared" si="141"/>
        <v>1</v>
      </c>
      <c r="AH486" s="302">
        <f t="shared" si="142"/>
        <v>0.86</v>
      </c>
    </row>
    <row r="487" spans="2:34" ht="15" customHeight="1" x14ac:dyDescent="0.35">
      <c r="B487" s="254" t="s">
        <v>2</v>
      </c>
      <c r="C487" s="254" t="s">
        <v>573</v>
      </c>
      <c r="D487" s="254" t="s">
        <v>33</v>
      </c>
      <c r="E487" s="254" t="s">
        <v>605</v>
      </c>
      <c r="F487" s="254" t="s">
        <v>1636</v>
      </c>
      <c r="G487" s="254" t="s">
        <v>1076</v>
      </c>
      <c r="H487" s="254" t="s">
        <v>146</v>
      </c>
      <c r="I487" s="254">
        <v>0</v>
      </c>
      <c r="J487" s="254">
        <v>0</v>
      </c>
      <c r="K487" s="254">
        <v>0</v>
      </c>
      <c r="L487" s="254" t="s">
        <v>257</v>
      </c>
      <c r="M487" s="257">
        <v>2024</v>
      </c>
      <c r="N487" s="311">
        <v>39845.519999999997</v>
      </c>
      <c r="O487" s="258">
        <v>2</v>
      </c>
      <c r="P487" s="387">
        <v>0.86</v>
      </c>
      <c r="S487" s="303" t="str">
        <f t="shared" si="127"/>
        <v>Business_Midstream_Statewide Midstream Food Service_Natural Gas_Food Service Equipment_Commercial/Industrial_Rack Oven - Double Oven_0_0_0_2024</v>
      </c>
      <c r="T487" s="304" t="str">
        <f t="shared" si="128"/>
        <v>Business</v>
      </c>
      <c r="U487" s="304" t="str">
        <f t="shared" si="129"/>
        <v>Midstream</v>
      </c>
      <c r="V487" s="304" t="str">
        <f t="shared" si="130"/>
        <v>Statewide Midstream Food Service</v>
      </c>
      <c r="W487" s="304" t="str">
        <f t="shared" si="131"/>
        <v>Natural Gas</v>
      </c>
      <c r="X487" s="304" t="str">
        <f t="shared" si="132"/>
        <v>Food Service Equipment</v>
      </c>
      <c r="Y487" s="305" t="str">
        <f t="shared" si="133"/>
        <v>Commercial/Industrial</v>
      </c>
      <c r="Z487" s="305" t="str">
        <f t="shared" si="134"/>
        <v>Rack Oven - Double Oven</v>
      </c>
      <c r="AA487" s="305">
        <f t="shared" si="135"/>
        <v>0</v>
      </c>
      <c r="AB487" s="305">
        <f t="shared" si="136"/>
        <v>0</v>
      </c>
      <c r="AC487" s="305">
        <f t="shared" si="137"/>
        <v>0</v>
      </c>
      <c r="AD487" s="305" t="str">
        <f t="shared" si="138"/>
        <v>CI-FSE-RKOV-VO2-180101</v>
      </c>
      <c r="AE487" s="313">
        <f t="shared" si="139"/>
        <v>2024</v>
      </c>
      <c r="AF487" s="306">
        <f t="shared" si="140"/>
        <v>39845.519999999997</v>
      </c>
      <c r="AG487" s="307">
        <f t="shared" si="141"/>
        <v>2</v>
      </c>
      <c r="AH487" s="302">
        <f t="shared" si="142"/>
        <v>0.86</v>
      </c>
    </row>
    <row r="488" spans="2:34" ht="15" customHeight="1" x14ac:dyDescent="0.35">
      <c r="B488" s="254" t="s">
        <v>2</v>
      </c>
      <c r="C488" s="254" t="s">
        <v>573</v>
      </c>
      <c r="D488" s="254" t="s">
        <v>33</v>
      </c>
      <c r="E488" s="254" t="s">
        <v>605</v>
      </c>
      <c r="F488" s="254" t="s">
        <v>1636</v>
      </c>
      <c r="G488" s="254" t="s">
        <v>1076</v>
      </c>
      <c r="H488" s="254" t="s">
        <v>146</v>
      </c>
      <c r="I488" s="254">
        <v>0</v>
      </c>
      <c r="J488" s="254">
        <v>0</v>
      </c>
      <c r="K488" s="254">
        <v>0</v>
      </c>
      <c r="L488" s="254" t="s">
        <v>257</v>
      </c>
      <c r="M488" s="257">
        <v>2025</v>
      </c>
      <c r="N488" s="311">
        <v>39845.519999999997</v>
      </c>
      <c r="O488" s="258">
        <v>2</v>
      </c>
      <c r="P488" s="387">
        <v>0.86</v>
      </c>
      <c r="S488" s="303" t="str">
        <f t="shared" si="127"/>
        <v>Business_Midstream_Statewide Midstream Food Service_Natural Gas_Food Service Equipment_Commercial/Industrial_Rack Oven - Double Oven_0_0_0_2025</v>
      </c>
      <c r="T488" s="304" t="str">
        <f t="shared" si="128"/>
        <v>Business</v>
      </c>
      <c r="U488" s="304" t="str">
        <f t="shared" si="129"/>
        <v>Midstream</v>
      </c>
      <c r="V488" s="304" t="str">
        <f t="shared" si="130"/>
        <v>Statewide Midstream Food Service</v>
      </c>
      <c r="W488" s="304" t="str">
        <f t="shared" si="131"/>
        <v>Natural Gas</v>
      </c>
      <c r="X488" s="304" t="str">
        <f t="shared" si="132"/>
        <v>Food Service Equipment</v>
      </c>
      <c r="Y488" s="305" t="str">
        <f t="shared" si="133"/>
        <v>Commercial/Industrial</v>
      </c>
      <c r="Z488" s="305" t="str">
        <f t="shared" si="134"/>
        <v>Rack Oven - Double Oven</v>
      </c>
      <c r="AA488" s="305">
        <f t="shared" si="135"/>
        <v>0</v>
      </c>
      <c r="AB488" s="305">
        <f t="shared" si="136"/>
        <v>0</v>
      </c>
      <c r="AC488" s="305">
        <f t="shared" si="137"/>
        <v>0</v>
      </c>
      <c r="AD488" s="305" t="str">
        <f t="shared" si="138"/>
        <v>CI-FSE-RKOV-VO2-180101</v>
      </c>
      <c r="AE488" s="313">
        <f t="shared" si="139"/>
        <v>2025</v>
      </c>
      <c r="AF488" s="306">
        <f t="shared" si="140"/>
        <v>39845.519999999997</v>
      </c>
      <c r="AG488" s="307">
        <f t="shared" si="141"/>
        <v>2</v>
      </c>
      <c r="AH488" s="302">
        <f t="shared" si="142"/>
        <v>0.86</v>
      </c>
    </row>
    <row r="489" spans="2:34" ht="15" customHeight="1" x14ac:dyDescent="0.35">
      <c r="B489" s="254" t="s">
        <v>2</v>
      </c>
      <c r="C489" s="254" t="s">
        <v>573</v>
      </c>
      <c r="D489" s="254" t="s">
        <v>33</v>
      </c>
      <c r="E489" s="254" t="s">
        <v>605</v>
      </c>
      <c r="F489" s="254" t="s">
        <v>1636</v>
      </c>
      <c r="G489" s="254" t="s">
        <v>1076</v>
      </c>
      <c r="H489" s="254" t="s">
        <v>629</v>
      </c>
      <c r="I489" s="254">
        <v>0</v>
      </c>
      <c r="J489" s="254">
        <v>0</v>
      </c>
      <c r="K489" s="254">
        <v>0</v>
      </c>
      <c r="L489" s="254" t="s">
        <v>350</v>
      </c>
      <c r="M489" s="257">
        <v>2022</v>
      </c>
      <c r="N489" s="311">
        <v>10625.018863076444</v>
      </c>
      <c r="O489" s="258">
        <v>4</v>
      </c>
      <c r="P489" s="387">
        <v>0.86</v>
      </c>
      <c r="S489" s="303" t="str">
        <f t="shared" si="127"/>
        <v>Business_Midstream_Statewide Midstream Food Service_Natural Gas_Food Service Equipment_Commercial/Industrial_Combination Oven_0_0_0_2022</v>
      </c>
      <c r="T489" s="304" t="str">
        <f t="shared" si="128"/>
        <v>Business</v>
      </c>
      <c r="U489" s="304" t="str">
        <f t="shared" si="129"/>
        <v>Midstream</v>
      </c>
      <c r="V489" s="304" t="str">
        <f t="shared" si="130"/>
        <v>Statewide Midstream Food Service</v>
      </c>
      <c r="W489" s="304" t="str">
        <f t="shared" si="131"/>
        <v>Natural Gas</v>
      </c>
      <c r="X489" s="304" t="str">
        <f t="shared" si="132"/>
        <v>Food Service Equipment</v>
      </c>
      <c r="Y489" s="305" t="str">
        <f t="shared" si="133"/>
        <v>Commercial/Industrial</v>
      </c>
      <c r="Z489" s="305" t="str">
        <f t="shared" si="134"/>
        <v>Combination Oven</v>
      </c>
      <c r="AA489" s="305">
        <f t="shared" si="135"/>
        <v>0</v>
      </c>
      <c r="AB489" s="305">
        <f t="shared" si="136"/>
        <v>0</v>
      </c>
      <c r="AC489" s="305">
        <f t="shared" si="137"/>
        <v>0</v>
      </c>
      <c r="AD489" s="305" t="str">
        <f t="shared" si="138"/>
        <v>CI-FSE-CBOV-V02-160601</v>
      </c>
      <c r="AE489" s="313">
        <f t="shared" si="139"/>
        <v>2022</v>
      </c>
      <c r="AF489" s="306">
        <f t="shared" si="140"/>
        <v>10625.018863076444</v>
      </c>
      <c r="AG489" s="307">
        <f t="shared" si="141"/>
        <v>4</v>
      </c>
      <c r="AH489" s="302">
        <f t="shared" si="142"/>
        <v>0.86</v>
      </c>
    </row>
    <row r="490" spans="2:34" ht="15" customHeight="1" x14ac:dyDescent="0.35">
      <c r="B490" s="254" t="s">
        <v>2</v>
      </c>
      <c r="C490" s="254" t="s">
        <v>573</v>
      </c>
      <c r="D490" s="254" t="s">
        <v>33</v>
      </c>
      <c r="E490" s="254" t="s">
        <v>605</v>
      </c>
      <c r="F490" s="254" t="s">
        <v>1636</v>
      </c>
      <c r="G490" s="254" t="s">
        <v>1076</v>
      </c>
      <c r="H490" s="254" t="s">
        <v>629</v>
      </c>
      <c r="I490" s="254">
        <v>0</v>
      </c>
      <c r="J490" s="254">
        <v>0</v>
      </c>
      <c r="K490" s="254">
        <v>0</v>
      </c>
      <c r="L490" s="254" t="s">
        <v>350</v>
      </c>
      <c r="M490" s="257">
        <v>2023</v>
      </c>
      <c r="N490" s="311">
        <v>13281.273578845552</v>
      </c>
      <c r="O490" s="258">
        <v>5</v>
      </c>
      <c r="P490" s="387">
        <v>0.86</v>
      </c>
      <c r="S490" s="303" t="str">
        <f t="shared" si="127"/>
        <v>Business_Midstream_Statewide Midstream Food Service_Natural Gas_Food Service Equipment_Commercial/Industrial_Combination Oven_0_0_0_2023</v>
      </c>
      <c r="T490" s="304" t="str">
        <f t="shared" si="128"/>
        <v>Business</v>
      </c>
      <c r="U490" s="304" t="str">
        <f t="shared" si="129"/>
        <v>Midstream</v>
      </c>
      <c r="V490" s="304" t="str">
        <f t="shared" si="130"/>
        <v>Statewide Midstream Food Service</v>
      </c>
      <c r="W490" s="304" t="str">
        <f t="shared" si="131"/>
        <v>Natural Gas</v>
      </c>
      <c r="X490" s="304" t="str">
        <f t="shared" si="132"/>
        <v>Food Service Equipment</v>
      </c>
      <c r="Y490" s="305" t="str">
        <f t="shared" si="133"/>
        <v>Commercial/Industrial</v>
      </c>
      <c r="Z490" s="305" t="str">
        <f t="shared" si="134"/>
        <v>Combination Oven</v>
      </c>
      <c r="AA490" s="305">
        <f t="shared" si="135"/>
        <v>0</v>
      </c>
      <c r="AB490" s="305">
        <f t="shared" si="136"/>
        <v>0</v>
      </c>
      <c r="AC490" s="305">
        <f t="shared" si="137"/>
        <v>0</v>
      </c>
      <c r="AD490" s="305" t="str">
        <f t="shared" si="138"/>
        <v>CI-FSE-CBOV-V02-160601</v>
      </c>
      <c r="AE490" s="313">
        <f t="shared" si="139"/>
        <v>2023</v>
      </c>
      <c r="AF490" s="306">
        <f t="shared" si="140"/>
        <v>13281.273578845552</v>
      </c>
      <c r="AG490" s="307">
        <f t="shared" si="141"/>
        <v>5</v>
      </c>
      <c r="AH490" s="302">
        <f t="shared" si="142"/>
        <v>0.86</v>
      </c>
    </row>
    <row r="491" spans="2:34" ht="15" customHeight="1" x14ac:dyDescent="0.35">
      <c r="B491" s="254" t="s">
        <v>2</v>
      </c>
      <c r="C491" s="254" t="s">
        <v>573</v>
      </c>
      <c r="D491" s="254" t="s">
        <v>33</v>
      </c>
      <c r="E491" s="254" t="s">
        <v>605</v>
      </c>
      <c r="F491" s="254" t="s">
        <v>1636</v>
      </c>
      <c r="G491" s="254" t="s">
        <v>1076</v>
      </c>
      <c r="H491" s="254" t="s">
        <v>629</v>
      </c>
      <c r="I491" s="254">
        <v>0</v>
      </c>
      <c r="J491" s="254">
        <v>0</v>
      </c>
      <c r="K491" s="254">
        <v>0</v>
      </c>
      <c r="L491" s="254" t="s">
        <v>350</v>
      </c>
      <c r="M491" s="257">
        <v>2024</v>
      </c>
      <c r="N491" s="311">
        <v>13281.273578845552</v>
      </c>
      <c r="O491" s="258">
        <v>5</v>
      </c>
      <c r="P491" s="387">
        <v>0.86</v>
      </c>
      <c r="S491" s="303" t="str">
        <f t="shared" si="127"/>
        <v>Business_Midstream_Statewide Midstream Food Service_Natural Gas_Food Service Equipment_Commercial/Industrial_Combination Oven_0_0_0_2024</v>
      </c>
      <c r="T491" s="304" t="str">
        <f t="shared" si="128"/>
        <v>Business</v>
      </c>
      <c r="U491" s="304" t="str">
        <f t="shared" si="129"/>
        <v>Midstream</v>
      </c>
      <c r="V491" s="304" t="str">
        <f t="shared" si="130"/>
        <v>Statewide Midstream Food Service</v>
      </c>
      <c r="W491" s="304" t="str">
        <f t="shared" si="131"/>
        <v>Natural Gas</v>
      </c>
      <c r="X491" s="304" t="str">
        <f t="shared" si="132"/>
        <v>Food Service Equipment</v>
      </c>
      <c r="Y491" s="305" t="str">
        <f t="shared" si="133"/>
        <v>Commercial/Industrial</v>
      </c>
      <c r="Z491" s="305" t="str">
        <f t="shared" si="134"/>
        <v>Combination Oven</v>
      </c>
      <c r="AA491" s="305">
        <f t="shared" si="135"/>
        <v>0</v>
      </c>
      <c r="AB491" s="305">
        <f t="shared" si="136"/>
        <v>0</v>
      </c>
      <c r="AC491" s="305">
        <f t="shared" si="137"/>
        <v>0</v>
      </c>
      <c r="AD491" s="305" t="str">
        <f t="shared" si="138"/>
        <v>CI-FSE-CBOV-V02-160601</v>
      </c>
      <c r="AE491" s="313">
        <f t="shared" si="139"/>
        <v>2024</v>
      </c>
      <c r="AF491" s="306">
        <f t="shared" si="140"/>
        <v>13281.273578845552</v>
      </c>
      <c r="AG491" s="307">
        <f t="shared" si="141"/>
        <v>5</v>
      </c>
      <c r="AH491" s="302">
        <f t="shared" si="142"/>
        <v>0.86</v>
      </c>
    </row>
    <row r="492" spans="2:34" ht="15" customHeight="1" x14ac:dyDescent="0.35">
      <c r="B492" s="254" t="s">
        <v>2</v>
      </c>
      <c r="C492" s="254" t="s">
        <v>573</v>
      </c>
      <c r="D492" s="254" t="s">
        <v>33</v>
      </c>
      <c r="E492" s="254" t="s">
        <v>605</v>
      </c>
      <c r="F492" s="254" t="s">
        <v>1636</v>
      </c>
      <c r="G492" s="254" t="s">
        <v>1076</v>
      </c>
      <c r="H492" s="254" t="s">
        <v>629</v>
      </c>
      <c r="I492" s="254">
        <v>0</v>
      </c>
      <c r="J492" s="254">
        <v>0</v>
      </c>
      <c r="K492" s="254">
        <v>0</v>
      </c>
      <c r="L492" s="254" t="s">
        <v>350</v>
      </c>
      <c r="M492" s="257">
        <v>2025</v>
      </c>
      <c r="N492" s="311">
        <v>15937.528294614669</v>
      </c>
      <c r="O492" s="258">
        <v>6</v>
      </c>
      <c r="P492" s="387">
        <v>0.86</v>
      </c>
      <c r="S492" s="303" t="str">
        <f t="shared" si="127"/>
        <v>Business_Midstream_Statewide Midstream Food Service_Natural Gas_Food Service Equipment_Commercial/Industrial_Combination Oven_0_0_0_2025</v>
      </c>
      <c r="T492" s="304" t="str">
        <f t="shared" si="128"/>
        <v>Business</v>
      </c>
      <c r="U492" s="304" t="str">
        <f t="shared" si="129"/>
        <v>Midstream</v>
      </c>
      <c r="V492" s="304" t="str">
        <f t="shared" si="130"/>
        <v>Statewide Midstream Food Service</v>
      </c>
      <c r="W492" s="304" t="str">
        <f t="shared" si="131"/>
        <v>Natural Gas</v>
      </c>
      <c r="X492" s="304" t="str">
        <f t="shared" si="132"/>
        <v>Food Service Equipment</v>
      </c>
      <c r="Y492" s="305" t="str">
        <f t="shared" si="133"/>
        <v>Commercial/Industrial</v>
      </c>
      <c r="Z492" s="305" t="str">
        <f t="shared" si="134"/>
        <v>Combination Oven</v>
      </c>
      <c r="AA492" s="305">
        <f t="shared" si="135"/>
        <v>0</v>
      </c>
      <c r="AB492" s="305">
        <f t="shared" si="136"/>
        <v>0</v>
      </c>
      <c r="AC492" s="305">
        <f t="shared" si="137"/>
        <v>0</v>
      </c>
      <c r="AD492" s="305" t="str">
        <f t="shared" si="138"/>
        <v>CI-FSE-CBOV-V02-160601</v>
      </c>
      <c r="AE492" s="313">
        <f t="shared" si="139"/>
        <v>2025</v>
      </c>
      <c r="AF492" s="306">
        <f t="shared" si="140"/>
        <v>15937.528294614669</v>
      </c>
      <c r="AG492" s="307">
        <f t="shared" si="141"/>
        <v>6</v>
      </c>
      <c r="AH492" s="302">
        <f t="shared" si="142"/>
        <v>0.86</v>
      </c>
    </row>
    <row r="493" spans="2:34" ht="15" customHeight="1" x14ac:dyDescent="0.35">
      <c r="B493" s="254" t="s">
        <v>2</v>
      </c>
      <c r="C493" s="254" t="s">
        <v>573</v>
      </c>
      <c r="D493" s="254" t="s">
        <v>33</v>
      </c>
      <c r="E493" s="254" t="s">
        <v>605</v>
      </c>
      <c r="F493" s="254" t="s">
        <v>1636</v>
      </c>
      <c r="G493" s="254" t="s">
        <v>1076</v>
      </c>
      <c r="H493" s="254" t="s">
        <v>632</v>
      </c>
      <c r="I493" s="254">
        <v>0</v>
      </c>
      <c r="J493" s="254">
        <v>0</v>
      </c>
      <c r="K493" s="254">
        <v>0</v>
      </c>
      <c r="L493" s="254" t="s">
        <v>153</v>
      </c>
      <c r="M493" s="257">
        <v>2022</v>
      </c>
      <c r="N493" s="311">
        <v>7296.2400000000016</v>
      </c>
      <c r="O493" s="258">
        <v>1</v>
      </c>
      <c r="P493" s="387">
        <v>0.86</v>
      </c>
      <c r="S493" s="303" t="str">
        <f t="shared" si="127"/>
        <v>Business_Midstream_Statewide Midstream Food Service_Natural Gas_Food Service Equipment_Commercial/Industrial_Conveyor Broiler_0_0_0_2022</v>
      </c>
      <c r="T493" s="304" t="str">
        <f t="shared" si="128"/>
        <v>Business</v>
      </c>
      <c r="U493" s="304" t="str">
        <f t="shared" si="129"/>
        <v>Midstream</v>
      </c>
      <c r="V493" s="304" t="str">
        <f t="shared" si="130"/>
        <v>Statewide Midstream Food Service</v>
      </c>
      <c r="W493" s="304" t="str">
        <f t="shared" si="131"/>
        <v>Natural Gas</v>
      </c>
      <c r="X493" s="304" t="str">
        <f t="shared" si="132"/>
        <v>Food Service Equipment</v>
      </c>
      <c r="Y493" s="305" t="str">
        <f t="shared" si="133"/>
        <v>Commercial/Industrial</v>
      </c>
      <c r="Z493" s="305" t="str">
        <f t="shared" si="134"/>
        <v>Conveyor Broiler</v>
      </c>
      <c r="AA493" s="305">
        <f t="shared" si="135"/>
        <v>0</v>
      </c>
      <c r="AB493" s="305">
        <f t="shared" si="136"/>
        <v>0</v>
      </c>
      <c r="AC493" s="305">
        <f t="shared" si="137"/>
        <v>0</v>
      </c>
      <c r="AD493" s="305" t="str">
        <f t="shared" si="138"/>
        <v>n/a</v>
      </c>
      <c r="AE493" s="313">
        <f t="shared" si="139"/>
        <v>2022</v>
      </c>
      <c r="AF493" s="306">
        <f t="shared" si="140"/>
        <v>7296.2400000000016</v>
      </c>
      <c r="AG493" s="307">
        <f t="shared" si="141"/>
        <v>1</v>
      </c>
      <c r="AH493" s="302">
        <f t="shared" si="142"/>
        <v>0.86</v>
      </c>
    </row>
    <row r="494" spans="2:34" ht="15" customHeight="1" x14ac:dyDescent="0.35">
      <c r="B494" s="254" t="s">
        <v>2</v>
      </c>
      <c r="C494" s="254" t="s">
        <v>573</v>
      </c>
      <c r="D494" s="254" t="s">
        <v>33</v>
      </c>
      <c r="E494" s="254" t="s">
        <v>605</v>
      </c>
      <c r="F494" s="254" t="s">
        <v>1636</v>
      </c>
      <c r="G494" s="254" t="s">
        <v>1076</v>
      </c>
      <c r="H494" s="254" t="s">
        <v>632</v>
      </c>
      <c r="I494" s="254">
        <v>0</v>
      </c>
      <c r="J494" s="254">
        <v>0</v>
      </c>
      <c r="K494" s="254">
        <v>0</v>
      </c>
      <c r="L494" s="254" t="s">
        <v>153</v>
      </c>
      <c r="M494" s="257">
        <v>2023</v>
      </c>
      <c r="N494" s="311">
        <v>7296.2400000000016</v>
      </c>
      <c r="O494" s="258">
        <v>1</v>
      </c>
      <c r="P494" s="387">
        <v>0.86</v>
      </c>
      <c r="S494" s="303" t="str">
        <f t="shared" si="127"/>
        <v>Business_Midstream_Statewide Midstream Food Service_Natural Gas_Food Service Equipment_Commercial/Industrial_Conveyor Broiler_0_0_0_2023</v>
      </c>
      <c r="T494" s="304" t="str">
        <f t="shared" si="128"/>
        <v>Business</v>
      </c>
      <c r="U494" s="304" t="str">
        <f t="shared" si="129"/>
        <v>Midstream</v>
      </c>
      <c r="V494" s="304" t="str">
        <f t="shared" si="130"/>
        <v>Statewide Midstream Food Service</v>
      </c>
      <c r="W494" s="304" t="str">
        <f t="shared" si="131"/>
        <v>Natural Gas</v>
      </c>
      <c r="X494" s="304" t="str">
        <f t="shared" si="132"/>
        <v>Food Service Equipment</v>
      </c>
      <c r="Y494" s="305" t="str">
        <f t="shared" si="133"/>
        <v>Commercial/Industrial</v>
      </c>
      <c r="Z494" s="305" t="str">
        <f t="shared" si="134"/>
        <v>Conveyor Broiler</v>
      </c>
      <c r="AA494" s="305">
        <f t="shared" si="135"/>
        <v>0</v>
      </c>
      <c r="AB494" s="305">
        <f t="shared" si="136"/>
        <v>0</v>
      </c>
      <c r="AC494" s="305">
        <f t="shared" si="137"/>
        <v>0</v>
      </c>
      <c r="AD494" s="305" t="str">
        <f t="shared" si="138"/>
        <v>n/a</v>
      </c>
      <c r="AE494" s="313">
        <f t="shared" si="139"/>
        <v>2023</v>
      </c>
      <c r="AF494" s="306">
        <f t="shared" si="140"/>
        <v>7296.2400000000016</v>
      </c>
      <c r="AG494" s="307">
        <f t="shared" si="141"/>
        <v>1</v>
      </c>
      <c r="AH494" s="302">
        <f t="shared" si="142"/>
        <v>0.86</v>
      </c>
    </row>
    <row r="495" spans="2:34" ht="15" customHeight="1" x14ac:dyDescent="0.35">
      <c r="B495" s="254" t="s">
        <v>2</v>
      </c>
      <c r="C495" s="254" t="s">
        <v>573</v>
      </c>
      <c r="D495" s="254" t="s">
        <v>33</v>
      </c>
      <c r="E495" s="254" t="s">
        <v>605</v>
      </c>
      <c r="F495" s="254" t="s">
        <v>1636</v>
      </c>
      <c r="G495" s="254" t="s">
        <v>1076</v>
      </c>
      <c r="H495" s="254" t="s">
        <v>632</v>
      </c>
      <c r="I495" s="254">
        <v>0</v>
      </c>
      <c r="J495" s="254">
        <v>0</v>
      </c>
      <c r="K495" s="254">
        <v>0</v>
      </c>
      <c r="L495" s="254" t="s">
        <v>153</v>
      </c>
      <c r="M495" s="257">
        <v>2024</v>
      </c>
      <c r="N495" s="311">
        <v>14592.480000000003</v>
      </c>
      <c r="O495" s="258">
        <v>2</v>
      </c>
      <c r="P495" s="387">
        <v>0.86</v>
      </c>
      <c r="S495" s="303" t="str">
        <f t="shared" si="127"/>
        <v>Business_Midstream_Statewide Midstream Food Service_Natural Gas_Food Service Equipment_Commercial/Industrial_Conveyor Broiler_0_0_0_2024</v>
      </c>
      <c r="T495" s="304" t="str">
        <f t="shared" si="128"/>
        <v>Business</v>
      </c>
      <c r="U495" s="304" t="str">
        <f t="shared" si="129"/>
        <v>Midstream</v>
      </c>
      <c r="V495" s="304" t="str">
        <f t="shared" si="130"/>
        <v>Statewide Midstream Food Service</v>
      </c>
      <c r="W495" s="304" t="str">
        <f t="shared" si="131"/>
        <v>Natural Gas</v>
      </c>
      <c r="X495" s="304" t="str">
        <f t="shared" si="132"/>
        <v>Food Service Equipment</v>
      </c>
      <c r="Y495" s="305" t="str">
        <f t="shared" si="133"/>
        <v>Commercial/Industrial</v>
      </c>
      <c r="Z495" s="305" t="str">
        <f t="shared" si="134"/>
        <v>Conveyor Broiler</v>
      </c>
      <c r="AA495" s="305">
        <f t="shared" si="135"/>
        <v>0</v>
      </c>
      <c r="AB495" s="305">
        <f t="shared" si="136"/>
        <v>0</v>
      </c>
      <c r="AC495" s="305">
        <f t="shared" si="137"/>
        <v>0</v>
      </c>
      <c r="AD495" s="305" t="str">
        <f t="shared" si="138"/>
        <v>n/a</v>
      </c>
      <c r="AE495" s="313">
        <f t="shared" si="139"/>
        <v>2024</v>
      </c>
      <c r="AF495" s="306">
        <f t="shared" si="140"/>
        <v>14592.480000000003</v>
      </c>
      <c r="AG495" s="307">
        <f t="shared" si="141"/>
        <v>2</v>
      </c>
      <c r="AH495" s="302">
        <f t="shared" si="142"/>
        <v>0.86</v>
      </c>
    </row>
    <row r="496" spans="2:34" ht="15" customHeight="1" x14ac:dyDescent="0.35">
      <c r="B496" s="254" t="s">
        <v>2</v>
      </c>
      <c r="C496" s="254" t="s">
        <v>573</v>
      </c>
      <c r="D496" s="254" t="s">
        <v>33</v>
      </c>
      <c r="E496" s="254" t="s">
        <v>605</v>
      </c>
      <c r="F496" s="254" t="s">
        <v>1636</v>
      </c>
      <c r="G496" s="254" t="s">
        <v>1076</v>
      </c>
      <c r="H496" s="254" t="s">
        <v>632</v>
      </c>
      <c r="I496" s="254">
        <v>0</v>
      </c>
      <c r="J496" s="254">
        <v>0</v>
      </c>
      <c r="K496" s="254">
        <v>0</v>
      </c>
      <c r="L496" s="254" t="s">
        <v>153</v>
      </c>
      <c r="M496" s="257">
        <v>2025</v>
      </c>
      <c r="N496" s="311">
        <v>14592.480000000003</v>
      </c>
      <c r="O496" s="258">
        <v>2</v>
      </c>
      <c r="P496" s="387">
        <v>0.86</v>
      </c>
      <c r="S496" s="303" t="str">
        <f t="shared" si="127"/>
        <v>Business_Midstream_Statewide Midstream Food Service_Natural Gas_Food Service Equipment_Commercial/Industrial_Conveyor Broiler_0_0_0_2025</v>
      </c>
      <c r="T496" s="304" t="str">
        <f t="shared" si="128"/>
        <v>Business</v>
      </c>
      <c r="U496" s="304" t="str">
        <f t="shared" si="129"/>
        <v>Midstream</v>
      </c>
      <c r="V496" s="304" t="str">
        <f t="shared" si="130"/>
        <v>Statewide Midstream Food Service</v>
      </c>
      <c r="W496" s="304" t="str">
        <f t="shared" si="131"/>
        <v>Natural Gas</v>
      </c>
      <c r="X496" s="304" t="str">
        <f t="shared" si="132"/>
        <v>Food Service Equipment</v>
      </c>
      <c r="Y496" s="305" t="str">
        <f t="shared" si="133"/>
        <v>Commercial/Industrial</v>
      </c>
      <c r="Z496" s="305" t="str">
        <f t="shared" si="134"/>
        <v>Conveyor Broiler</v>
      </c>
      <c r="AA496" s="305">
        <f t="shared" si="135"/>
        <v>0</v>
      </c>
      <c r="AB496" s="305">
        <f t="shared" si="136"/>
        <v>0</v>
      </c>
      <c r="AC496" s="305">
        <f t="shared" si="137"/>
        <v>0</v>
      </c>
      <c r="AD496" s="305" t="str">
        <f t="shared" si="138"/>
        <v>n/a</v>
      </c>
      <c r="AE496" s="313">
        <f t="shared" si="139"/>
        <v>2025</v>
      </c>
      <c r="AF496" s="306">
        <f t="shared" si="140"/>
        <v>14592.480000000003</v>
      </c>
      <c r="AG496" s="307">
        <f t="shared" si="141"/>
        <v>2</v>
      </c>
      <c r="AH496" s="302">
        <f t="shared" si="142"/>
        <v>0.86</v>
      </c>
    </row>
    <row r="497" spans="2:34" ht="15" customHeight="1" x14ac:dyDescent="0.35">
      <c r="B497" s="254" t="s">
        <v>2</v>
      </c>
      <c r="C497" s="254" t="s">
        <v>573</v>
      </c>
      <c r="D497" s="254" t="s">
        <v>33</v>
      </c>
      <c r="E497" s="254" t="s">
        <v>605</v>
      </c>
      <c r="F497" s="254" t="s">
        <v>1636</v>
      </c>
      <c r="G497" s="254" t="s">
        <v>1076</v>
      </c>
      <c r="H497" s="254" t="s">
        <v>633</v>
      </c>
      <c r="I497" s="254" t="s">
        <v>634</v>
      </c>
      <c r="J497" s="254">
        <v>0</v>
      </c>
      <c r="K497" s="254">
        <v>0</v>
      </c>
      <c r="L497" s="254" t="s">
        <v>250</v>
      </c>
      <c r="M497" s="257">
        <v>2022</v>
      </c>
      <c r="N497" s="311">
        <v>53634.931999999993</v>
      </c>
      <c r="O497" s="258">
        <v>5</v>
      </c>
      <c r="P497" s="387">
        <v>0.86</v>
      </c>
      <c r="S497" s="303" t="str">
        <f t="shared" si="127"/>
        <v>Business_Midstream_Statewide Midstream Food Service_Natural Gas_Food Service Equipment_Commercial/Industrial_Conveyor Oven_&lt;= 25 in_0_0_2022</v>
      </c>
      <c r="T497" s="304" t="str">
        <f t="shared" si="128"/>
        <v>Business</v>
      </c>
      <c r="U497" s="304" t="str">
        <f t="shared" si="129"/>
        <v>Midstream</v>
      </c>
      <c r="V497" s="304" t="str">
        <f t="shared" si="130"/>
        <v>Statewide Midstream Food Service</v>
      </c>
      <c r="W497" s="304" t="str">
        <f t="shared" si="131"/>
        <v>Natural Gas</v>
      </c>
      <c r="X497" s="304" t="str">
        <f t="shared" si="132"/>
        <v>Food Service Equipment</v>
      </c>
      <c r="Y497" s="305" t="str">
        <f t="shared" si="133"/>
        <v>Commercial/Industrial</v>
      </c>
      <c r="Z497" s="305" t="str">
        <f t="shared" si="134"/>
        <v>Conveyor Oven</v>
      </c>
      <c r="AA497" s="305" t="str">
        <f t="shared" si="135"/>
        <v>&lt;= 25 in</v>
      </c>
      <c r="AB497" s="305">
        <f t="shared" si="136"/>
        <v>0</v>
      </c>
      <c r="AC497" s="305">
        <f t="shared" si="137"/>
        <v>0</v>
      </c>
      <c r="AD497" s="305" t="str">
        <f t="shared" si="138"/>
        <v>CI-FSE-CVOV-V02-180101</v>
      </c>
      <c r="AE497" s="313">
        <f t="shared" si="139"/>
        <v>2022</v>
      </c>
      <c r="AF497" s="306">
        <f t="shared" si="140"/>
        <v>53634.931999999993</v>
      </c>
      <c r="AG497" s="307">
        <f t="shared" si="141"/>
        <v>5</v>
      </c>
      <c r="AH497" s="302">
        <f t="shared" si="142"/>
        <v>0.86</v>
      </c>
    </row>
    <row r="498" spans="2:34" ht="15" customHeight="1" x14ac:dyDescent="0.35">
      <c r="B498" s="254" t="s">
        <v>2</v>
      </c>
      <c r="C498" s="254" t="s">
        <v>573</v>
      </c>
      <c r="D498" s="254" t="s">
        <v>33</v>
      </c>
      <c r="E498" s="254" t="s">
        <v>605</v>
      </c>
      <c r="F498" s="254" t="s">
        <v>1636</v>
      </c>
      <c r="G498" s="254" t="s">
        <v>1076</v>
      </c>
      <c r="H498" s="254" t="s">
        <v>633</v>
      </c>
      <c r="I498" s="254" t="s">
        <v>634</v>
      </c>
      <c r="J498" s="254">
        <v>0</v>
      </c>
      <c r="K498" s="254">
        <v>0</v>
      </c>
      <c r="L498" s="254" t="s">
        <v>250</v>
      </c>
      <c r="M498" s="257">
        <v>2023</v>
      </c>
      <c r="N498" s="311">
        <v>64361.91839999998</v>
      </c>
      <c r="O498" s="258">
        <v>6</v>
      </c>
      <c r="P498" s="387">
        <v>0.86</v>
      </c>
      <c r="S498" s="303" t="str">
        <f t="shared" si="127"/>
        <v>Business_Midstream_Statewide Midstream Food Service_Natural Gas_Food Service Equipment_Commercial/Industrial_Conveyor Oven_&lt;= 25 in_0_0_2023</v>
      </c>
      <c r="T498" s="304" t="str">
        <f t="shared" si="128"/>
        <v>Business</v>
      </c>
      <c r="U498" s="304" t="str">
        <f t="shared" si="129"/>
        <v>Midstream</v>
      </c>
      <c r="V498" s="304" t="str">
        <f t="shared" si="130"/>
        <v>Statewide Midstream Food Service</v>
      </c>
      <c r="W498" s="304" t="str">
        <f t="shared" si="131"/>
        <v>Natural Gas</v>
      </c>
      <c r="X498" s="304" t="str">
        <f t="shared" si="132"/>
        <v>Food Service Equipment</v>
      </c>
      <c r="Y498" s="305" t="str">
        <f t="shared" si="133"/>
        <v>Commercial/Industrial</v>
      </c>
      <c r="Z498" s="305" t="str">
        <f t="shared" si="134"/>
        <v>Conveyor Oven</v>
      </c>
      <c r="AA498" s="305" t="str">
        <f t="shared" si="135"/>
        <v>&lt;= 25 in</v>
      </c>
      <c r="AB498" s="305">
        <f t="shared" si="136"/>
        <v>0</v>
      </c>
      <c r="AC498" s="305">
        <f t="shared" si="137"/>
        <v>0</v>
      </c>
      <c r="AD498" s="305" t="str">
        <f t="shared" si="138"/>
        <v>CI-FSE-CVOV-V02-180101</v>
      </c>
      <c r="AE498" s="313">
        <f t="shared" si="139"/>
        <v>2023</v>
      </c>
      <c r="AF498" s="306">
        <f t="shared" si="140"/>
        <v>64361.91839999998</v>
      </c>
      <c r="AG498" s="307">
        <f t="shared" si="141"/>
        <v>6</v>
      </c>
      <c r="AH498" s="302">
        <f t="shared" si="142"/>
        <v>0.86</v>
      </c>
    </row>
    <row r="499" spans="2:34" ht="15" customHeight="1" x14ac:dyDescent="0.35">
      <c r="B499" s="254" t="s">
        <v>2</v>
      </c>
      <c r="C499" s="254" t="s">
        <v>573</v>
      </c>
      <c r="D499" s="254" t="s">
        <v>33</v>
      </c>
      <c r="E499" s="254" t="s">
        <v>605</v>
      </c>
      <c r="F499" s="254" t="s">
        <v>1636</v>
      </c>
      <c r="G499" s="254" t="s">
        <v>1076</v>
      </c>
      <c r="H499" s="254" t="s">
        <v>633</v>
      </c>
      <c r="I499" s="254" t="s">
        <v>634</v>
      </c>
      <c r="J499" s="254">
        <v>0</v>
      </c>
      <c r="K499" s="254">
        <v>0</v>
      </c>
      <c r="L499" s="254" t="s">
        <v>250</v>
      </c>
      <c r="M499" s="257">
        <v>2024</v>
      </c>
      <c r="N499" s="311">
        <v>75088.90479999996</v>
      </c>
      <c r="O499" s="258">
        <v>7</v>
      </c>
      <c r="P499" s="387">
        <v>0.86</v>
      </c>
      <c r="S499" s="303" t="str">
        <f t="shared" si="127"/>
        <v>Business_Midstream_Statewide Midstream Food Service_Natural Gas_Food Service Equipment_Commercial/Industrial_Conveyor Oven_&lt;= 25 in_0_0_2024</v>
      </c>
      <c r="T499" s="304" t="str">
        <f t="shared" si="128"/>
        <v>Business</v>
      </c>
      <c r="U499" s="304" t="str">
        <f t="shared" si="129"/>
        <v>Midstream</v>
      </c>
      <c r="V499" s="304" t="str">
        <f t="shared" si="130"/>
        <v>Statewide Midstream Food Service</v>
      </c>
      <c r="W499" s="304" t="str">
        <f t="shared" si="131"/>
        <v>Natural Gas</v>
      </c>
      <c r="X499" s="304" t="str">
        <f t="shared" si="132"/>
        <v>Food Service Equipment</v>
      </c>
      <c r="Y499" s="305" t="str">
        <f t="shared" si="133"/>
        <v>Commercial/Industrial</v>
      </c>
      <c r="Z499" s="305" t="str">
        <f t="shared" si="134"/>
        <v>Conveyor Oven</v>
      </c>
      <c r="AA499" s="305" t="str">
        <f t="shared" si="135"/>
        <v>&lt;= 25 in</v>
      </c>
      <c r="AB499" s="305">
        <f t="shared" si="136"/>
        <v>0</v>
      </c>
      <c r="AC499" s="305">
        <f t="shared" si="137"/>
        <v>0</v>
      </c>
      <c r="AD499" s="305" t="str">
        <f t="shared" si="138"/>
        <v>CI-FSE-CVOV-V02-180101</v>
      </c>
      <c r="AE499" s="313">
        <f t="shared" si="139"/>
        <v>2024</v>
      </c>
      <c r="AF499" s="306">
        <f t="shared" si="140"/>
        <v>75088.90479999996</v>
      </c>
      <c r="AG499" s="307">
        <f t="shared" si="141"/>
        <v>7</v>
      </c>
      <c r="AH499" s="302">
        <f t="shared" si="142"/>
        <v>0.86</v>
      </c>
    </row>
    <row r="500" spans="2:34" ht="15" customHeight="1" x14ac:dyDescent="0.35">
      <c r="B500" s="254" t="s">
        <v>2</v>
      </c>
      <c r="C500" s="254" t="s">
        <v>573</v>
      </c>
      <c r="D500" s="254" t="s">
        <v>33</v>
      </c>
      <c r="E500" s="254" t="s">
        <v>605</v>
      </c>
      <c r="F500" s="254" t="s">
        <v>1636</v>
      </c>
      <c r="G500" s="254" t="s">
        <v>1076</v>
      </c>
      <c r="H500" s="254" t="s">
        <v>633</v>
      </c>
      <c r="I500" s="254" t="s">
        <v>634</v>
      </c>
      <c r="J500" s="254">
        <v>0</v>
      </c>
      <c r="K500" s="254">
        <v>0</v>
      </c>
      <c r="L500" s="254" t="s">
        <v>250</v>
      </c>
      <c r="M500" s="257">
        <v>2025</v>
      </c>
      <c r="N500" s="311">
        <v>85815.891199999998</v>
      </c>
      <c r="O500" s="258">
        <v>8</v>
      </c>
      <c r="P500" s="387">
        <v>0.86</v>
      </c>
      <c r="S500" s="303" t="str">
        <f t="shared" si="127"/>
        <v>Business_Midstream_Statewide Midstream Food Service_Natural Gas_Food Service Equipment_Commercial/Industrial_Conveyor Oven_&lt;= 25 in_0_0_2025</v>
      </c>
      <c r="T500" s="304" t="str">
        <f t="shared" si="128"/>
        <v>Business</v>
      </c>
      <c r="U500" s="304" t="str">
        <f t="shared" si="129"/>
        <v>Midstream</v>
      </c>
      <c r="V500" s="304" t="str">
        <f t="shared" si="130"/>
        <v>Statewide Midstream Food Service</v>
      </c>
      <c r="W500" s="304" t="str">
        <f t="shared" si="131"/>
        <v>Natural Gas</v>
      </c>
      <c r="X500" s="304" t="str">
        <f t="shared" si="132"/>
        <v>Food Service Equipment</v>
      </c>
      <c r="Y500" s="305" t="str">
        <f t="shared" si="133"/>
        <v>Commercial/Industrial</v>
      </c>
      <c r="Z500" s="305" t="str">
        <f t="shared" si="134"/>
        <v>Conveyor Oven</v>
      </c>
      <c r="AA500" s="305" t="str">
        <f t="shared" si="135"/>
        <v>&lt;= 25 in</v>
      </c>
      <c r="AB500" s="305">
        <f t="shared" si="136"/>
        <v>0</v>
      </c>
      <c r="AC500" s="305">
        <f t="shared" si="137"/>
        <v>0</v>
      </c>
      <c r="AD500" s="305" t="str">
        <f t="shared" si="138"/>
        <v>CI-FSE-CVOV-V02-180101</v>
      </c>
      <c r="AE500" s="313">
        <f t="shared" si="139"/>
        <v>2025</v>
      </c>
      <c r="AF500" s="306">
        <f t="shared" si="140"/>
        <v>85815.891199999998</v>
      </c>
      <c r="AG500" s="307">
        <f t="shared" si="141"/>
        <v>8</v>
      </c>
      <c r="AH500" s="302">
        <f t="shared" si="142"/>
        <v>0.86</v>
      </c>
    </row>
    <row r="501" spans="2:34" ht="15" customHeight="1" x14ac:dyDescent="0.35">
      <c r="B501" s="254" t="s">
        <v>2</v>
      </c>
      <c r="C501" s="254" t="s">
        <v>573</v>
      </c>
      <c r="D501" s="254" t="s">
        <v>33</v>
      </c>
      <c r="E501" s="254" t="s">
        <v>605</v>
      </c>
      <c r="F501" s="254" t="s">
        <v>1636</v>
      </c>
      <c r="G501" s="254" t="s">
        <v>1076</v>
      </c>
      <c r="H501" s="254" t="s">
        <v>633</v>
      </c>
      <c r="I501" s="254" t="s">
        <v>635</v>
      </c>
      <c r="J501" s="254">
        <v>0</v>
      </c>
      <c r="K501" s="254">
        <v>0</v>
      </c>
      <c r="L501" s="254" t="s">
        <v>250</v>
      </c>
      <c r="M501" s="257">
        <v>2022</v>
      </c>
      <c r="N501" s="311">
        <v>25848.159999999996</v>
      </c>
      <c r="O501" s="258">
        <v>2</v>
      </c>
      <c r="P501" s="387">
        <v>0.86</v>
      </c>
      <c r="S501" s="303" t="str">
        <f t="shared" si="127"/>
        <v>Business_Midstream_Statewide Midstream Food Service_Natural Gas_Food Service Equipment_Commercial/Industrial_Conveyor Oven_&gt; 25 in_0_0_2022</v>
      </c>
      <c r="T501" s="304" t="str">
        <f t="shared" si="128"/>
        <v>Business</v>
      </c>
      <c r="U501" s="304" t="str">
        <f t="shared" si="129"/>
        <v>Midstream</v>
      </c>
      <c r="V501" s="304" t="str">
        <f t="shared" si="130"/>
        <v>Statewide Midstream Food Service</v>
      </c>
      <c r="W501" s="304" t="str">
        <f t="shared" si="131"/>
        <v>Natural Gas</v>
      </c>
      <c r="X501" s="304" t="str">
        <f t="shared" si="132"/>
        <v>Food Service Equipment</v>
      </c>
      <c r="Y501" s="305" t="str">
        <f t="shared" si="133"/>
        <v>Commercial/Industrial</v>
      </c>
      <c r="Z501" s="305" t="str">
        <f t="shared" si="134"/>
        <v>Conveyor Oven</v>
      </c>
      <c r="AA501" s="305" t="str">
        <f t="shared" si="135"/>
        <v>&gt; 25 in</v>
      </c>
      <c r="AB501" s="305">
        <f t="shared" si="136"/>
        <v>0</v>
      </c>
      <c r="AC501" s="305">
        <f t="shared" si="137"/>
        <v>0</v>
      </c>
      <c r="AD501" s="305" t="str">
        <f t="shared" si="138"/>
        <v>CI-FSE-CVOV-V02-180101</v>
      </c>
      <c r="AE501" s="313">
        <f t="shared" si="139"/>
        <v>2022</v>
      </c>
      <c r="AF501" s="306">
        <f t="shared" si="140"/>
        <v>25848.159999999996</v>
      </c>
      <c r="AG501" s="307">
        <f t="shared" si="141"/>
        <v>2</v>
      </c>
      <c r="AH501" s="302">
        <f t="shared" si="142"/>
        <v>0.86</v>
      </c>
    </row>
    <row r="502" spans="2:34" ht="15" customHeight="1" x14ac:dyDescent="0.35">
      <c r="B502" s="254" t="s">
        <v>2</v>
      </c>
      <c r="C502" s="254" t="s">
        <v>573</v>
      </c>
      <c r="D502" s="254" t="s">
        <v>33</v>
      </c>
      <c r="E502" s="254" t="s">
        <v>605</v>
      </c>
      <c r="F502" s="254" t="s">
        <v>1636</v>
      </c>
      <c r="G502" s="254" t="s">
        <v>1076</v>
      </c>
      <c r="H502" s="254" t="s">
        <v>633</v>
      </c>
      <c r="I502" s="254" t="s">
        <v>635</v>
      </c>
      <c r="J502" s="254">
        <v>0</v>
      </c>
      <c r="K502" s="254">
        <v>0</v>
      </c>
      <c r="L502" s="254" t="s">
        <v>250</v>
      </c>
      <c r="M502" s="257">
        <v>2023</v>
      </c>
      <c r="N502" s="311">
        <v>38772.240000000005</v>
      </c>
      <c r="O502" s="258">
        <v>3</v>
      </c>
      <c r="P502" s="387">
        <v>0.86</v>
      </c>
      <c r="S502" s="303" t="str">
        <f t="shared" si="127"/>
        <v>Business_Midstream_Statewide Midstream Food Service_Natural Gas_Food Service Equipment_Commercial/Industrial_Conveyor Oven_&gt; 25 in_0_0_2023</v>
      </c>
      <c r="T502" s="304" t="str">
        <f t="shared" si="128"/>
        <v>Business</v>
      </c>
      <c r="U502" s="304" t="str">
        <f t="shared" si="129"/>
        <v>Midstream</v>
      </c>
      <c r="V502" s="304" t="str">
        <f t="shared" si="130"/>
        <v>Statewide Midstream Food Service</v>
      </c>
      <c r="W502" s="304" t="str">
        <f t="shared" si="131"/>
        <v>Natural Gas</v>
      </c>
      <c r="X502" s="304" t="str">
        <f t="shared" si="132"/>
        <v>Food Service Equipment</v>
      </c>
      <c r="Y502" s="305" t="str">
        <f t="shared" si="133"/>
        <v>Commercial/Industrial</v>
      </c>
      <c r="Z502" s="305" t="str">
        <f t="shared" si="134"/>
        <v>Conveyor Oven</v>
      </c>
      <c r="AA502" s="305" t="str">
        <f t="shared" si="135"/>
        <v>&gt; 25 in</v>
      </c>
      <c r="AB502" s="305">
        <f t="shared" si="136"/>
        <v>0</v>
      </c>
      <c r="AC502" s="305">
        <f t="shared" si="137"/>
        <v>0</v>
      </c>
      <c r="AD502" s="305" t="str">
        <f t="shared" si="138"/>
        <v>CI-FSE-CVOV-V02-180101</v>
      </c>
      <c r="AE502" s="313">
        <f t="shared" si="139"/>
        <v>2023</v>
      </c>
      <c r="AF502" s="306">
        <f t="shared" si="140"/>
        <v>38772.240000000005</v>
      </c>
      <c r="AG502" s="307">
        <f t="shared" si="141"/>
        <v>3</v>
      </c>
      <c r="AH502" s="302">
        <f t="shared" si="142"/>
        <v>0.86</v>
      </c>
    </row>
    <row r="503" spans="2:34" ht="15" customHeight="1" x14ac:dyDescent="0.35">
      <c r="B503" s="254" t="s">
        <v>2</v>
      </c>
      <c r="C503" s="254" t="s">
        <v>573</v>
      </c>
      <c r="D503" s="254" t="s">
        <v>33</v>
      </c>
      <c r="E503" s="254" t="s">
        <v>605</v>
      </c>
      <c r="F503" s="254" t="s">
        <v>1636</v>
      </c>
      <c r="G503" s="254" t="s">
        <v>1076</v>
      </c>
      <c r="H503" s="254" t="s">
        <v>633</v>
      </c>
      <c r="I503" s="254" t="s">
        <v>635</v>
      </c>
      <c r="J503" s="254">
        <v>0</v>
      </c>
      <c r="K503" s="254">
        <v>0</v>
      </c>
      <c r="L503" s="254" t="s">
        <v>250</v>
      </c>
      <c r="M503" s="257">
        <v>2024</v>
      </c>
      <c r="N503" s="311">
        <v>38772.240000000005</v>
      </c>
      <c r="O503" s="258">
        <v>3</v>
      </c>
      <c r="P503" s="387">
        <v>0.86</v>
      </c>
      <c r="S503" s="303" t="str">
        <f t="shared" si="127"/>
        <v>Business_Midstream_Statewide Midstream Food Service_Natural Gas_Food Service Equipment_Commercial/Industrial_Conveyor Oven_&gt; 25 in_0_0_2024</v>
      </c>
      <c r="T503" s="304" t="str">
        <f t="shared" si="128"/>
        <v>Business</v>
      </c>
      <c r="U503" s="304" t="str">
        <f t="shared" si="129"/>
        <v>Midstream</v>
      </c>
      <c r="V503" s="304" t="str">
        <f t="shared" si="130"/>
        <v>Statewide Midstream Food Service</v>
      </c>
      <c r="W503" s="304" t="str">
        <f t="shared" si="131"/>
        <v>Natural Gas</v>
      </c>
      <c r="X503" s="304" t="str">
        <f t="shared" si="132"/>
        <v>Food Service Equipment</v>
      </c>
      <c r="Y503" s="305" t="str">
        <f t="shared" si="133"/>
        <v>Commercial/Industrial</v>
      </c>
      <c r="Z503" s="305" t="str">
        <f t="shared" si="134"/>
        <v>Conveyor Oven</v>
      </c>
      <c r="AA503" s="305" t="str">
        <f t="shared" si="135"/>
        <v>&gt; 25 in</v>
      </c>
      <c r="AB503" s="305">
        <f t="shared" si="136"/>
        <v>0</v>
      </c>
      <c r="AC503" s="305">
        <f t="shared" si="137"/>
        <v>0</v>
      </c>
      <c r="AD503" s="305" t="str">
        <f t="shared" si="138"/>
        <v>CI-FSE-CVOV-V02-180101</v>
      </c>
      <c r="AE503" s="313">
        <f t="shared" si="139"/>
        <v>2024</v>
      </c>
      <c r="AF503" s="306">
        <f t="shared" si="140"/>
        <v>38772.240000000005</v>
      </c>
      <c r="AG503" s="307">
        <f t="shared" si="141"/>
        <v>3</v>
      </c>
      <c r="AH503" s="302">
        <f t="shared" si="142"/>
        <v>0.86</v>
      </c>
    </row>
    <row r="504" spans="2:34" ht="15" customHeight="1" x14ac:dyDescent="0.35">
      <c r="B504" s="254" t="s">
        <v>2</v>
      </c>
      <c r="C504" s="254" t="s">
        <v>573</v>
      </c>
      <c r="D504" s="254" t="s">
        <v>33</v>
      </c>
      <c r="E504" s="254" t="s">
        <v>605</v>
      </c>
      <c r="F504" s="254" t="s">
        <v>1636</v>
      </c>
      <c r="G504" s="254" t="s">
        <v>1076</v>
      </c>
      <c r="H504" s="254" t="s">
        <v>633</v>
      </c>
      <c r="I504" s="254" t="s">
        <v>635</v>
      </c>
      <c r="J504" s="254">
        <v>0</v>
      </c>
      <c r="K504" s="254">
        <v>0</v>
      </c>
      <c r="L504" s="254" t="s">
        <v>250</v>
      </c>
      <c r="M504" s="257">
        <v>2025</v>
      </c>
      <c r="N504" s="311">
        <v>51696.319999999992</v>
      </c>
      <c r="O504" s="258">
        <v>4</v>
      </c>
      <c r="P504" s="387">
        <v>0.86</v>
      </c>
      <c r="S504" s="303" t="str">
        <f t="shared" si="127"/>
        <v>Business_Midstream_Statewide Midstream Food Service_Natural Gas_Food Service Equipment_Commercial/Industrial_Conveyor Oven_&gt; 25 in_0_0_2025</v>
      </c>
      <c r="T504" s="304" t="str">
        <f t="shared" si="128"/>
        <v>Business</v>
      </c>
      <c r="U504" s="304" t="str">
        <f t="shared" si="129"/>
        <v>Midstream</v>
      </c>
      <c r="V504" s="304" t="str">
        <f t="shared" si="130"/>
        <v>Statewide Midstream Food Service</v>
      </c>
      <c r="W504" s="304" t="str">
        <f t="shared" si="131"/>
        <v>Natural Gas</v>
      </c>
      <c r="X504" s="304" t="str">
        <f t="shared" si="132"/>
        <v>Food Service Equipment</v>
      </c>
      <c r="Y504" s="305" t="str">
        <f t="shared" si="133"/>
        <v>Commercial/Industrial</v>
      </c>
      <c r="Z504" s="305" t="str">
        <f t="shared" si="134"/>
        <v>Conveyor Oven</v>
      </c>
      <c r="AA504" s="305" t="str">
        <f t="shared" si="135"/>
        <v>&gt; 25 in</v>
      </c>
      <c r="AB504" s="305">
        <f t="shared" si="136"/>
        <v>0</v>
      </c>
      <c r="AC504" s="305">
        <f t="shared" si="137"/>
        <v>0</v>
      </c>
      <c r="AD504" s="305" t="str">
        <f t="shared" si="138"/>
        <v>CI-FSE-CVOV-V02-180101</v>
      </c>
      <c r="AE504" s="313">
        <f t="shared" si="139"/>
        <v>2025</v>
      </c>
      <c r="AF504" s="306">
        <f t="shared" si="140"/>
        <v>51696.319999999992</v>
      </c>
      <c r="AG504" s="307">
        <f t="shared" si="141"/>
        <v>4</v>
      </c>
      <c r="AH504" s="302">
        <f t="shared" si="142"/>
        <v>0.86</v>
      </c>
    </row>
    <row r="505" spans="2:34" ht="15" customHeight="1" x14ac:dyDescent="0.35">
      <c r="B505" s="254" t="s">
        <v>2</v>
      </c>
      <c r="C505" s="254" t="s">
        <v>573</v>
      </c>
      <c r="D505" s="254" t="s">
        <v>33</v>
      </c>
      <c r="E505" s="254" t="s">
        <v>605</v>
      </c>
      <c r="F505" s="254" t="s">
        <v>1636</v>
      </c>
      <c r="G505" s="254" t="s">
        <v>1076</v>
      </c>
      <c r="H505" s="254" t="s">
        <v>636</v>
      </c>
      <c r="I505" s="254">
        <v>0</v>
      </c>
      <c r="J505" s="254">
        <v>0</v>
      </c>
      <c r="K505" s="254">
        <v>0</v>
      </c>
      <c r="L505" s="254" t="s">
        <v>637</v>
      </c>
      <c r="M505" s="257">
        <v>2022</v>
      </c>
      <c r="N505" s="311">
        <v>18947.519999999997</v>
      </c>
      <c r="O505" s="258">
        <v>6</v>
      </c>
      <c r="P505" s="387">
        <v>0.86</v>
      </c>
      <c r="S505" s="303" t="str">
        <f t="shared" si="127"/>
        <v>Business_Midstream_Statewide Midstream Food Service_Natural Gas_Food Service Equipment_Commercial/Industrial_ENERGY STAR Convection Oven_0_0_0_2022</v>
      </c>
      <c r="T505" s="304" t="str">
        <f t="shared" si="128"/>
        <v>Business</v>
      </c>
      <c r="U505" s="304" t="str">
        <f t="shared" si="129"/>
        <v>Midstream</v>
      </c>
      <c r="V505" s="304" t="str">
        <f t="shared" si="130"/>
        <v>Statewide Midstream Food Service</v>
      </c>
      <c r="W505" s="304" t="str">
        <f t="shared" si="131"/>
        <v>Natural Gas</v>
      </c>
      <c r="X505" s="304" t="str">
        <f t="shared" si="132"/>
        <v>Food Service Equipment</v>
      </c>
      <c r="Y505" s="305" t="str">
        <f t="shared" si="133"/>
        <v>Commercial/Industrial</v>
      </c>
      <c r="Z505" s="305" t="str">
        <f t="shared" si="134"/>
        <v>ENERGY STAR Convection Oven</v>
      </c>
      <c r="AA505" s="305">
        <f t="shared" si="135"/>
        <v>0</v>
      </c>
      <c r="AB505" s="305">
        <f t="shared" si="136"/>
        <v>0</v>
      </c>
      <c r="AC505" s="305">
        <f t="shared" si="137"/>
        <v>0</v>
      </c>
      <c r="AD505" s="305" t="str">
        <f t="shared" si="138"/>
        <v>CI-FSE-ESCV-V02-180101</v>
      </c>
      <c r="AE505" s="313">
        <f t="shared" si="139"/>
        <v>2022</v>
      </c>
      <c r="AF505" s="306">
        <f t="shared" si="140"/>
        <v>18947.519999999997</v>
      </c>
      <c r="AG505" s="307">
        <f t="shared" si="141"/>
        <v>6</v>
      </c>
      <c r="AH505" s="302">
        <f t="shared" si="142"/>
        <v>0.86</v>
      </c>
    </row>
    <row r="506" spans="2:34" ht="15" customHeight="1" x14ac:dyDescent="0.35">
      <c r="B506" s="254" t="s">
        <v>2</v>
      </c>
      <c r="C506" s="254" t="s">
        <v>573</v>
      </c>
      <c r="D506" s="254" t="s">
        <v>33</v>
      </c>
      <c r="E506" s="254" t="s">
        <v>605</v>
      </c>
      <c r="F506" s="254" t="s">
        <v>1636</v>
      </c>
      <c r="G506" s="254" t="s">
        <v>1076</v>
      </c>
      <c r="H506" s="254" t="s">
        <v>636</v>
      </c>
      <c r="I506" s="254">
        <v>0</v>
      </c>
      <c r="J506" s="254">
        <v>0</v>
      </c>
      <c r="K506" s="254">
        <v>0</v>
      </c>
      <c r="L506" s="254" t="s">
        <v>637</v>
      </c>
      <c r="M506" s="257">
        <v>2023</v>
      </c>
      <c r="N506" s="311">
        <v>25263.35999999999</v>
      </c>
      <c r="O506" s="258">
        <v>8</v>
      </c>
      <c r="P506" s="387">
        <v>0.86</v>
      </c>
      <c r="S506" s="303" t="str">
        <f t="shared" si="127"/>
        <v>Business_Midstream_Statewide Midstream Food Service_Natural Gas_Food Service Equipment_Commercial/Industrial_ENERGY STAR Convection Oven_0_0_0_2023</v>
      </c>
      <c r="T506" s="304" t="str">
        <f t="shared" si="128"/>
        <v>Business</v>
      </c>
      <c r="U506" s="304" t="str">
        <f t="shared" si="129"/>
        <v>Midstream</v>
      </c>
      <c r="V506" s="304" t="str">
        <f t="shared" si="130"/>
        <v>Statewide Midstream Food Service</v>
      </c>
      <c r="W506" s="304" t="str">
        <f t="shared" si="131"/>
        <v>Natural Gas</v>
      </c>
      <c r="X506" s="304" t="str">
        <f t="shared" si="132"/>
        <v>Food Service Equipment</v>
      </c>
      <c r="Y506" s="305" t="str">
        <f t="shared" si="133"/>
        <v>Commercial/Industrial</v>
      </c>
      <c r="Z506" s="305" t="str">
        <f t="shared" si="134"/>
        <v>ENERGY STAR Convection Oven</v>
      </c>
      <c r="AA506" s="305">
        <f t="shared" si="135"/>
        <v>0</v>
      </c>
      <c r="AB506" s="305">
        <f t="shared" si="136"/>
        <v>0</v>
      </c>
      <c r="AC506" s="305">
        <f t="shared" si="137"/>
        <v>0</v>
      </c>
      <c r="AD506" s="305" t="str">
        <f t="shared" si="138"/>
        <v>CI-FSE-ESCV-V02-180101</v>
      </c>
      <c r="AE506" s="313">
        <f t="shared" si="139"/>
        <v>2023</v>
      </c>
      <c r="AF506" s="306">
        <f t="shared" si="140"/>
        <v>25263.35999999999</v>
      </c>
      <c r="AG506" s="307">
        <f t="shared" si="141"/>
        <v>8</v>
      </c>
      <c r="AH506" s="302">
        <f t="shared" si="142"/>
        <v>0.86</v>
      </c>
    </row>
    <row r="507" spans="2:34" ht="15" customHeight="1" x14ac:dyDescent="0.35">
      <c r="B507" s="254" t="s">
        <v>2</v>
      </c>
      <c r="C507" s="254" t="s">
        <v>573</v>
      </c>
      <c r="D507" s="254" t="s">
        <v>33</v>
      </c>
      <c r="E507" s="254" t="s">
        <v>605</v>
      </c>
      <c r="F507" s="254" t="s">
        <v>1636</v>
      </c>
      <c r="G507" s="254" t="s">
        <v>1076</v>
      </c>
      <c r="H507" s="254" t="s">
        <v>636</v>
      </c>
      <c r="I507" s="254">
        <v>0</v>
      </c>
      <c r="J507" s="254">
        <v>0</v>
      </c>
      <c r="K507" s="254">
        <v>0</v>
      </c>
      <c r="L507" s="254" t="s">
        <v>637</v>
      </c>
      <c r="M507" s="257">
        <v>2024</v>
      </c>
      <c r="N507" s="311">
        <v>31579.199999999993</v>
      </c>
      <c r="O507" s="258">
        <v>10</v>
      </c>
      <c r="P507" s="387">
        <v>0.86</v>
      </c>
      <c r="S507" s="303" t="str">
        <f t="shared" si="127"/>
        <v>Business_Midstream_Statewide Midstream Food Service_Natural Gas_Food Service Equipment_Commercial/Industrial_ENERGY STAR Convection Oven_0_0_0_2024</v>
      </c>
      <c r="T507" s="304" t="str">
        <f t="shared" si="128"/>
        <v>Business</v>
      </c>
      <c r="U507" s="304" t="str">
        <f t="shared" si="129"/>
        <v>Midstream</v>
      </c>
      <c r="V507" s="304" t="str">
        <f t="shared" si="130"/>
        <v>Statewide Midstream Food Service</v>
      </c>
      <c r="W507" s="304" t="str">
        <f t="shared" si="131"/>
        <v>Natural Gas</v>
      </c>
      <c r="X507" s="304" t="str">
        <f t="shared" si="132"/>
        <v>Food Service Equipment</v>
      </c>
      <c r="Y507" s="305" t="str">
        <f t="shared" si="133"/>
        <v>Commercial/Industrial</v>
      </c>
      <c r="Z507" s="305" t="str">
        <f t="shared" si="134"/>
        <v>ENERGY STAR Convection Oven</v>
      </c>
      <c r="AA507" s="305">
        <f t="shared" si="135"/>
        <v>0</v>
      </c>
      <c r="AB507" s="305">
        <f t="shared" si="136"/>
        <v>0</v>
      </c>
      <c r="AC507" s="305">
        <f t="shared" si="137"/>
        <v>0</v>
      </c>
      <c r="AD507" s="305" t="str">
        <f t="shared" si="138"/>
        <v>CI-FSE-ESCV-V02-180101</v>
      </c>
      <c r="AE507" s="313">
        <f t="shared" si="139"/>
        <v>2024</v>
      </c>
      <c r="AF507" s="306">
        <f t="shared" si="140"/>
        <v>31579.199999999993</v>
      </c>
      <c r="AG507" s="307">
        <f t="shared" si="141"/>
        <v>10</v>
      </c>
      <c r="AH507" s="302">
        <f t="shared" si="142"/>
        <v>0.86</v>
      </c>
    </row>
    <row r="508" spans="2:34" ht="15" customHeight="1" x14ac:dyDescent="0.35">
      <c r="B508" s="254" t="s">
        <v>2</v>
      </c>
      <c r="C508" s="254" t="s">
        <v>573</v>
      </c>
      <c r="D508" s="254" t="s">
        <v>33</v>
      </c>
      <c r="E508" s="254" t="s">
        <v>605</v>
      </c>
      <c r="F508" s="254" t="s">
        <v>1636</v>
      </c>
      <c r="G508" s="254" t="s">
        <v>1076</v>
      </c>
      <c r="H508" s="254" t="s">
        <v>636</v>
      </c>
      <c r="I508" s="254">
        <v>0</v>
      </c>
      <c r="J508" s="254">
        <v>0</v>
      </c>
      <c r="K508" s="254">
        <v>0</v>
      </c>
      <c r="L508" s="254" t="s">
        <v>637</v>
      </c>
      <c r="M508" s="257">
        <v>2025</v>
      </c>
      <c r="N508" s="311">
        <v>101053.43999999996</v>
      </c>
      <c r="O508" s="258">
        <v>32</v>
      </c>
      <c r="P508" s="387">
        <v>0.86</v>
      </c>
      <c r="S508" s="303" t="str">
        <f t="shared" si="127"/>
        <v>Business_Midstream_Statewide Midstream Food Service_Natural Gas_Food Service Equipment_Commercial/Industrial_ENERGY STAR Convection Oven_0_0_0_2025</v>
      </c>
      <c r="T508" s="304" t="str">
        <f t="shared" si="128"/>
        <v>Business</v>
      </c>
      <c r="U508" s="304" t="str">
        <f t="shared" si="129"/>
        <v>Midstream</v>
      </c>
      <c r="V508" s="304" t="str">
        <f t="shared" si="130"/>
        <v>Statewide Midstream Food Service</v>
      </c>
      <c r="W508" s="304" t="str">
        <f t="shared" si="131"/>
        <v>Natural Gas</v>
      </c>
      <c r="X508" s="304" t="str">
        <f t="shared" si="132"/>
        <v>Food Service Equipment</v>
      </c>
      <c r="Y508" s="305" t="str">
        <f t="shared" si="133"/>
        <v>Commercial/Industrial</v>
      </c>
      <c r="Z508" s="305" t="str">
        <f t="shared" si="134"/>
        <v>ENERGY STAR Convection Oven</v>
      </c>
      <c r="AA508" s="305">
        <f t="shared" si="135"/>
        <v>0</v>
      </c>
      <c r="AB508" s="305">
        <f t="shared" si="136"/>
        <v>0</v>
      </c>
      <c r="AC508" s="305">
        <f t="shared" si="137"/>
        <v>0</v>
      </c>
      <c r="AD508" s="305" t="str">
        <f t="shared" si="138"/>
        <v>CI-FSE-ESCV-V02-180101</v>
      </c>
      <c r="AE508" s="313">
        <f t="shared" si="139"/>
        <v>2025</v>
      </c>
      <c r="AF508" s="306">
        <f t="shared" si="140"/>
        <v>101053.43999999996</v>
      </c>
      <c r="AG508" s="307">
        <f t="shared" si="141"/>
        <v>32</v>
      </c>
      <c r="AH508" s="302">
        <f t="shared" si="142"/>
        <v>0.86</v>
      </c>
    </row>
    <row r="509" spans="2:34" ht="15" customHeight="1" x14ac:dyDescent="0.35">
      <c r="B509" s="254" t="s">
        <v>2</v>
      </c>
      <c r="C509" s="254" t="s">
        <v>573</v>
      </c>
      <c r="D509" s="254" t="s">
        <v>33</v>
      </c>
      <c r="E509" s="254" t="s">
        <v>605</v>
      </c>
      <c r="F509" s="254" t="s">
        <v>1636</v>
      </c>
      <c r="G509" s="254" t="s">
        <v>1076</v>
      </c>
      <c r="H509" s="254" t="s">
        <v>640</v>
      </c>
      <c r="I509" s="254">
        <v>0</v>
      </c>
      <c r="J509" s="254">
        <v>0</v>
      </c>
      <c r="K509" s="254">
        <v>0</v>
      </c>
      <c r="L509" s="254" t="s">
        <v>257</v>
      </c>
      <c r="M509" s="257">
        <v>2022</v>
      </c>
      <c r="N509" s="311">
        <v>10866.960000000001</v>
      </c>
      <c r="O509" s="258">
        <v>1</v>
      </c>
      <c r="P509" s="387">
        <v>0.86</v>
      </c>
      <c r="S509" s="303" t="str">
        <f t="shared" si="127"/>
        <v>Business_Midstream_Statewide Midstream Food Service_Natural Gas_Food Service Equipment_Commercial/Industrial_Rack Oven - Single Oven_0_0_0_2022</v>
      </c>
      <c r="T509" s="304" t="str">
        <f t="shared" si="128"/>
        <v>Business</v>
      </c>
      <c r="U509" s="304" t="str">
        <f t="shared" si="129"/>
        <v>Midstream</v>
      </c>
      <c r="V509" s="304" t="str">
        <f t="shared" si="130"/>
        <v>Statewide Midstream Food Service</v>
      </c>
      <c r="W509" s="304" t="str">
        <f t="shared" si="131"/>
        <v>Natural Gas</v>
      </c>
      <c r="X509" s="304" t="str">
        <f t="shared" si="132"/>
        <v>Food Service Equipment</v>
      </c>
      <c r="Y509" s="305" t="str">
        <f t="shared" si="133"/>
        <v>Commercial/Industrial</v>
      </c>
      <c r="Z509" s="305" t="str">
        <f t="shared" si="134"/>
        <v>Rack Oven - Single Oven</v>
      </c>
      <c r="AA509" s="305">
        <f t="shared" si="135"/>
        <v>0</v>
      </c>
      <c r="AB509" s="305">
        <f t="shared" si="136"/>
        <v>0</v>
      </c>
      <c r="AC509" s="305">
        <f t="shared" si="137"/>
        <v>0</v>
      </c>
      <c r="AD509" s="305" t="str">
        <f t="shared" si="138"/>
        <v>CI-FSE-RKOV-VO2-180101</v>
      </c>
      <c r="AE509" s="313">
        <f t="shared" si="139"/>
        <v>2022</v>
      </c>
      <c r="AF509" s="306">
        <f t="shared" si="140"/>
        <v>10866.960000000001</v>
      </c>
      <c r="AG509" s="307">
        <f t="shared" si="141"/>
        <v>1</v>
      </c>
      <c r="AH509" s="302">
        <f t="shared" si="142"/>
        <v>0.86</v>
      </c>
    </row>
    <row r="510" spans="2:34" ht="15" customHeight="1" x14ac:dyDescent="0.35">
      <c r="B510" s="254" t="s">
        <v>2</v>
      </c>
      <c r="C510" s="254" t="s">
        <v>573</v>
      </c>
      <c r="D510" s="254" t="s">
        <v>33</v>
      </c>
      <c r="E510" s="254" t="s">
        <v>605</v>
      </c>
      <c r="F510" s="254" t="s">
        <v>1636</v>
      </c>
      <c r="G510" s="254" t="s">
        <v>1076</v>
      </c>
      <c r="H510" s="254" t="s">
        <v>640</v>
      </c>
      <c r="I510" s="254">
        <v>0</v>
      </c>
      <c r="J510" s="254">
        <v>0</v>
      </c>
      <c r="K510" s="254">
        <v>0</v>
      </c>
      <c r="L510" s="254" t="s">
        <v>257</v>
      </c>
      <c r="M510" s="257">
        <v>2023</v>
      </c>
      <c r="N510" s="311">
        <v>10866.960000000001</v>
      </c>
      <c r="O510" s="258">
        <v>1</v>
      </c>
      <c r="P510" s="387">
        <v>0.86</v>
      </c>
      <c r="S510" s="303" t="str">
        <f t="shared" si="127"/>
        <v>Business_Midstream_Statewide Midstream Food Service_Natural Gas_Food Service Equipment_Commercial/Industrial_Rack Oven - Single Oven_0_0_0_2023</v>
      </c>
      <c r="T510" s="304" t="str">
        <f t="shared" si="128"/>
        <v>Business</v>
      </c>
      <c r="U510" s="304" t="str">
        <f t="shared" si="129"/>
        <v>Midstream</v>
      </c>
      <c r="V510" s="304" t="str">
        <f t="shared" si="130"/>
        <v>Statewide Midstream Food Service</v>
      </c>
      <c r="W510" s="304" t="str">
        <f t="shared" si="131"/>
        <v>Natural Gas</v>
      </c>
      <c r="X510" s="304" t="str">
        <f t="shared" si="132"/>
        <v>Food Service Equipment</v>
      </c>
      <c r="Y510" s="305" t="str">
        <f t="shared" si="133"/>
        <v>Commercial/Industrial</v>
      </c>
      <c r="Z510" s="305" t="str">
        <f t="shared" si="134"/>
        <v>Rack Oven - Single Oven</v>
      </c>
      <c r="AA510" s="305">
        <f t="shared" si="135"/>
        <v>0</v>
      </c>
      <c r="AB510" s="305">
        <f t="shared" si="136"/>
        <v>0</v>
      </c>
      <c r="AC510" s="305">
        <f t="shared" si="137"/>
        <v>0</v>
      </c>
      <c r="AD510" s="305" t="str">
        <f t="shared" si="138"/>
        <v>CI-FSE-RKOV-VO2-180101</v>
      </c>
      <c r="AE510" s="313">
        <f t="shared" si="139"/>
        <v>2023</v>
      </c>
      <c r="AF510" s="306">
        <f t="shared" si="140"/>
        <v>10866.960000000001</v>
      </c>
      <c r="AG510" s="307">
        <f t="shared" si="141"/>
        <v>1</v>
      </c>
      <c r="AH510" s="302">
        <f t="shared" si="142"/>
        <v>0.86</v>
      </c>
    </row>
    <row r="511" spans="2:34" ht="15" customHeight="1" x14ac:dyDescent="0.35">
      <c r="B511" s="254" t="s">
        <v>2</v>
      </c>
      <c r="C511" s="254" t="s">
        <v>573</v>
      </c>
      <c r="D511" s="254" t="s">
        <v>33</v>
      </c>
      <c r="E511" s="254" t="s">
        <v>605</v>
      </c>
      <c r="F511" s="254" t="s">
        <v>1636</v>
      </c>
      <c r="G511" s="254" t="s">
        <v>1076</v>
      </c>
      <c r="H511" s="254" t="s">
        <v>640</v>
      </c>
      <c r="I511" s="254">
        <v>0</v>
      </c>
      <c r="J511" s="254">
        <v>0</v>
      </c>
      <c r="K511" s="254">
        <v>0</v>
      </c>
      <c r="L511" s="254" t="s">
        <v>257</v>
      </c>
      <c r="M511" s="257">
        <v>2024</v>
      </c>
      <c r="N511" s="311">
        <v>21733.920000000002</v>
      </c>
      <c r="O511" s="258">
        <v>2</v>
      </c>
      <c r="P511" s="387">
        <v>0.86</v>
      </c>
      <c r="S511" s="303" t="str">
        <f t="shared" si="127"/>
        <v>Business_Midstream_Statewide Midstream Food Service_Natural Gas_Food Service Equipment_Commercial/Industrial_Rack Oven - Single Oven_0_0_0_2024</v>
      </c>
      <c r="T511" s="304" t="str">
        <f t="shared" si="128"/>
        <v>Business</v>
      </c>
      <c r="U511" s="304" t="str">
        <f t="shared" si="129"/>
        <v>Midstream</v>
      </c>
      <c r="V511" s="304" t="str">
        <f t="shared" si="130"/>
        <v>Statewide Midstream Food Service</v>
      </c>
      <c r="W511" s="304" t="str">
        <f t="shared" si="131"/>
        <v>Natural Gas</v>
      </c>
      <c r="X511" s="304" t="str">
        <f t="shared" si="132"/>
        <v>Food Service Equipment</v>
      </c>
      <c r="Y511" s="305" t="str">
        <f t="shared" si="133"/>
        <v>Commercial/Industrial</v>
      </c>
      <c r="Z511" s="305" t="str">
        <f t="shared" si="134"/>
        <v>Rack Oven - Single Oven</v>
      </c>
      <c r="AA511" s="305">
        <f t="shared" si="135"/>
        <v>0</v>
      </c>
      <c r="AB511" s="305">
        <f t="shared" si="136"/>
        <v>0</v>
      </c>
      <c r="AC511" s="305">
        <f t="shared" si="137"/>
        <v>0</v>
      </c>
      <c r="AD511" s="305" t="str">
        <f t="shared" si="138"/>
        <v>CI-FSE-RKOV-VO2-180101</v>
      </c>
      <c r="AE511" s="313">
        <f t="shared" si="139"/>
        <v>2024</v>
      </c>
      <c r="AF511" s="306">
        <f t="shared" si="140"/>
        <v>21733.920000000002</v>
      </c>
      <c r="AG511" s="307">
        <f t="shared" si="141"/>
        <v>2</v>
      </c>
      <c r="AH511" s="302">
        <f t="shared" si="142"/>
        <v>0.86</v>
      </c>
    </row>
    <row r="512" spans="2:34" ht="15" customHeight="1" x14ac:dyDescent="0.35">
      <c r="B512" s="254" t="s">
        <v>2</v>
      </c>
      <c r="C512" s="254" t="s">
        <v>573</v>
      </c>
      <c r="D512" s="254" t="s">
        <v>33</v>
      </c>
      <c r="E512" s="254" t="s">
        <v>605</v>
      </c>
      <c r="F512" s="254" t="s">
        <v>1636</v>
      </c>
      <c r="G512" s="254" t="s">
        <v>1076</v>
      </c>
      <c r="H512" s="254" t="s">
        <v>640</v>
      </c>
      <c r="I512" s="254">
        <v>0</v>
      </c>
      <c r="J512" s="254">
        <v>0</v>
      </c>
      <c r="K512" s="254">
        <v>0</v>
      </c>
      <c r="L512" s="254" t="s">
        <v>257</v>
      </c>
      <c r="M512" s="257">
        <v>2025</v>
      </c>
      <c r="N512" s="311">
        <v>21733.920000000002</v>
      </c>
      <c r="O512" s="258">
        <v>2</v>
      </c>
      <c r="P512" s="387">
        <v>0.86</v>
      </c>
      <c r="S512" s="303" t="str">
        <f t="shared" si="127"/>
        <v>Business_Midstream_Statewide Midstream Food Service_Natural Gas_Food Service Equipment_Commercial/Industrial_Rack Oven - Single Oven_0_0_0_2025</v>
      </c>
      <c r="T512" s="304" t="str">
        <f t="shared" si="128"/>
        <v>Business</v>
      </c>
      <c r="U512" s="304" t="str">
        <f t="shared" si="129"/>
        <v>Midstream</v>
      </c>
      <c r="V512" s="304" t="str">
        <f t="shared" si="130"/>
        <v>Statewide Midstream Food Service</v>
      </c>
      <c r="W512" s="304" t="str">
        <f t="shared" si="131"/>
        <v>Natural Gas</v>
      </c>
      <c r="X512" s="304" t="str">
        <f t="shared" si="132"/>
        <v>Food Service Equipment</v>
      </c>
      <c r="Y512" s="305" t="str">
        <f t="shared" si="133"/>
        <v>Commercial/Industrial</v>
      </c>
      <c r="Z512" s="305" t="str">
        <f t="shared" si="134"/>
        <v>Rack Oven - Single Oven</v>
      </c>
      <c r="AA512" s="305">
        <f t="shared" si="135"/>
        <v>0</v>
      </c>
      <c r="AB512" s="305">
        <f t="shared" si="136"/>
        <v>0</v>
      </c>
      <c r="AC512" s="305">
        <f t="shared" si="137"/>
        <v>0</v>
      </c>
      <c r="AD512" s="305" t="str">
        <f t="shared" si="138"/>
        <v>CI-FSE-RKOV-VO2-180101</v>
      </c>
      <c r="AE512" s="313">
        <f t="shared" si="139"/>
        <v>2025</v>
      </c>
      <c r="AF512" s="306">
        <f t="shared" si="140"/>
        <v>21733.920000000002</v>
      </c>
      <c r="AG512" s="307">
        <f t="shared" si="141"/>
        <v>2</v>
      </c>
      <c r="AH512" s="302">
        <f t="shared" si="142"/>
        <v>0.86</v>
      </c>
    </row>
    <row r="513" spans="2:34" ht="15" customHeight="1" x14ac:dyDescent="0.35">
      <c r="B513" s="254" t="s">
        <v>2</v>
      </c>
      <c r="C513" s="254" t="s">
        <v>26</v>
      </c>
      <c r="D513" s="254" t="s">
        <v>1986</v>
      </c>
      <c r="E513" s="254" t="s">
        <v>663</v>
      </c>
      <c r="F513" s="254">
        <v>0</v>
      </c>
      <c r="G513" s="254" t="s">
        <v>1076</v>
      </c>
      <c r="H513" s="254" t="s">
        <v>26</v>
      </c>
      <c r="I513" s="254">
        <v>2022</v>
      </c>
      <c r="J513" s="254">
        <v>0</v>
      </c>
      <c r="K513" s="254">
        <v>0</v>
      </c>
      <c r="L513" s="254" t="s">
        <v>153</v>
      </c>
      <c r="M513" s="257">
        <v>2022</v>
      </c>
      <c r="N513" s="311">
        <v>234000.00000000003</v>
      </c>
      <c r="O513" s="258">
        <v>1</v>
      </c>
      <c r="P513" s="387">
        <v>0.82000000000000006</v>
      </c>
      <c r="S513" s="303" t="str">
        <f t="shared" si="127"/>
        <v>Business_Retro-Commissioning_Private_Electric_0_Commercial/Industrial_Retro-Commissioning_2022_0_0_2022</v>
      </c>
      <c r="T513" s="304" t="str">
        <f t="shared" si="128"/>
        <v>Business</v>
      </c>
      <c r="U513" s="304" t="str">
        <f t="shared" si="129"/>
        <v>Retro-Commissioning</v>
      </c>
      <c r="V513" s="304" t="str">
        <f t="shared" si="130"/>
        <v>Private</v>
      </c>
      <c r="W513" s="304" t="str">
        <f t="shared" si="131"/>
        <v>Electric</v>
      </c>
      <c r="X513" s="304">
        <f t="shared" si="132"/>
        <v>0</v>
      </c>
      <c r="Y513" s="305" t="str">
        <f t="shared" si="133"/>
        <v>Commercial/Industrial</v>
      </c>
      <c r="Z513" s="305" t="str">
        <f t="shared" si="134"/>
        <v>Retro-Commissioning</v>
      </c>
      <c r="AA513" s="305">
        <f t="shared" si="135"/>
        <v>2022</v>
      </c>
      <c r="AB513" s="305">
        <f t="shared" si="136"/>
        <v>0</v>
      </c>
      <c r="AC513" s="305">
        <f t="shared" si="137"/>
        <v>0</v>
      </c>
      <c r="AD513" s="305" t="str">
        <f t="shared" si="138"/>
        <v>n/a</v>
      </c>
      <c r="AE513" s="313">
        <f t="shared" si="139"/>
        <v>2022</v>
      </c>
      <c r="AF513" s="306">
        <f t="shared" si="140"/>
        <v>234000.00000000003</v>
      </c>
      <c r="AG513" s="307">
        <f t="shared" si="141"/>
        <v>1</v>
      </c>
      <c r="AH513" s="302">
        <f t="shared" si="142"/>
        <v>0.82000000000000006</v>
      </c>
    </row>
    <row r="514" spans="2:34" ht="15" customHeight="1" x14ac:dyDescent="0.35">
      <c r="B514" s="254" t="s">
        <v>2</v>
      </c>
      <c r="C514" s="254" t="s">
        <v>26</v>
      </c>
      <c r="D514" s="254" t="s">
        <v>1986</v>
      </c>
      <c r="E514" s="254" t="s">
        <v>663</v>
      </c>
      <c r="F514" s="254">
        <v>0</v>
      </c>
      <c r="G514" s="254" t="s">
        <v>1076</v>
      </c>
      <c r="H514" s="254" t="s">
        <v>26</v>
      </c>
      <c r="I514" s="254">
        <v>2023</v>
      </c>
      <c r="J514" s="254">
        <v>0</v>
      </c>
      <c r="K514" s="254">
        <v>0</v>
      </c>
      <c r="L514" s="254" t="s">
        <v>153</v>
      </c>
      <c r="M514" s="257">
        <v>2023</v>
      </c>
      <c r="N514" s="311">
        <v>234000.00000000003</v>
      </c>
      <c r="O514" s="258">
        <v>1</v>
      </c>
      <c r="P514" s="387">
        <v>0.82000000000000006</v>
      </c>
      <c r="S514" s="303" t="str">
        <f t="shared" si="127"/>
        <v>Business_Retro-Commissioning_Private_Electric_0_Commercial/Industrial_Retro-Commissioning_2023_0_0_2023</v>
      </c>
      <c r="T514" s="304" t="str">
        <f t="shared" si="128"/>
        <v>Business</v>
      </c>
      <c r="U514" s="304" t="str">
        <f t="shared" si="129"/>
        <v>Retro-Commissioning</v>
      </c>
      <c r="V514" s="304" t="str">
        <f t="shared" si="130"/>
        <v>Private</v>
      </c>
      <c r="W514" s="304" t="str">
        <f t="shared" si="131"/>
        <v>Electric</v>
      </c>
      <c r="X514" s="304">
        <f t="shared" si="132"/>
        <v>0</v>
      </c>
      <c r="Y514" s="305" t="str">
        <f t="shared" si="133"/>
        <v>Commercial/Industrial</v>
      </c>
      <c r="Z514" s="305" t="str">
        <f t="shared" si="134"/>
        <v>Retro-Commissioning</v>
      </c>
      <c r="AA514" s="305">
        <f t="shared" si="135"/>
        <v>2023</v>
      </c>
      <c r="AB514" s="305">
        <f t="shared" si="136"/>
        <v>0</v>
      </c>
      <c r="AC514" s="305">
        <f t="shared" si="137"/>
        <v>0</v>
      </c>
      <c r="AD514" s="305" t="str">
        <f t="shared" si="138"/>
        <v>n/a</v>
      </c>
      <c r="AE514" s="313">
        <f t="shared" si="139"/>
        <v>2023</v>
      </c>
      <c r="AF514" s="306">
        <f t="shared" si="140"/>
        <v>234000.00000000003</v>
      </c>
      <c r="AG514" s="307">
        <f t="shared" si="141"/>
        <v>1</v>
      </c>
      <c r="AH514" s="302">
        <f t="shared" si="142"/>
        <v>0.82000000000000006</v>
      </c>
    </row>
    <row r="515" spans="2:34" ht="15" customHeight="1" x14ac:dyDescent="0.35">
      <c r="B515" s="254" t="s">
        <v>2</v>
      </c>
      <c r="C515" s="254" t="s">
        <v>26</v>
      </c>
      <c r="D515" s="254" t="s">
        <v>1986</v>
      </c>
      <c r="E515" s="254" t="s">
        <v>663</v>
      </c>
      <c r="F515" s="254">
        <v>0</v>
      </c>
      <c r="G515" s="254" t="s">
        <v>1076</v>
      </c>
      <c r="H515" s="254" t="s">
        <v>26</v>
      </c>
      <c r="I515" s="254">
        <v>2024</v>
      </c>
      <c r="J515" s="254">
        <v>0</v>
      </c>
      <c r="K515" s="254">
        <v>0</v>
      </c>
      <c r="L515" s="254" t="s">
        <v>153</v>
      </c>
      <c r="M515" s="257">
        <v>2024</v>
      </c>
      <c r="N515" s="311">
        <v>234000.00000000003</v>
      </c>
      <c r="O515" s="258">
        <v>1</v>
      </c>
      <c r="P515" s="387">
        <v>0.82000000000000006</v>
      </c>
      <c r="S515" s="303" t="str">
        <f t="shared" si="127"/>
        <v>Business_Retro-Commissioning_Private_Electric_0_Commercial/Industrial_Retro-Commissioning_2024_0_0_2024</v>
      </c>
      <c r="T515" s="304" t="str">
        <f t="shared" si="128"/>
        <v>Business</v>
      </c>
      <c r="U515" s="304" t="str">
        <f t="shared" si="129"/>
        <v>Retro-Commissioning</v>
      </c>
      <c r="V515" s="304" t="str">
        <f t="shared" si="130"/>
        <v>Private</v>
      </c>
      <c r="W515" s="304" t="str">
        <f t="shared" si="131"/>
        <v>Electric</v>
      </c>
      <c r="X515" s="304">
        <f t="shared" si="132"/>
        <v>0</v>
      </c>
      <c r="Y515" s="305" t="str">
        <f t="shared" si="133"/>
        <v>Commercial/Industrial</v>
      </c>
      <c r="Z515" s="305" t="str">
        <f t="shared" si="134"/>
        <v>Retro-Commissioning</v>
      </c>
      <c r="AA515" s="305">
        <f t="shared" si="135"/>
        <v>2024</v>
      </c>
      <c r="AB515" s="305">
        <f t="shared" si="136"/>
        <v>0</v>
      </c>
      <c r="AC515" s="305">
        <f t="shared" si="137"/>
        <v>0</v>
      </c>
      <c r="AD515" s="305" t="str">
        <f t="shared" si="138"/>
        <v>n/a</v>
      </c>
      <c r="AE515" s="313">
        <f t="shared" si="139"/>
        <v>2024</v>
      </c>
      <c r="AF515" s="306">
        <f t="shared" si="140"/>
        <v>234000.00000000003</v>
      </c>
      <c r="AG515" s="307">
        <f t="shared" si="141"/>
        <v>1</v>
      </c>
      <c r="AH515" s="302">
        <f t="shared" si="142"/>
        <v>0.82000000000000006</v>
      </c>
    </row>
    <row r="516" spans="2:34" ht="15" customHeight="1" x14ac:dyDescent="0.35">
      <c r="B516" s="254" t="s">
        <v>2</v>
      </c>
      <c r="C516" s="254" t="s">
        <v>26</v>
      </c>
      <c r="D516" s="254" t="s">
        <v>1986</v>
      </c>
      <c r="E516" s="254" t="s">
        <v>663</v>
      </c>
      <c r="F516" s="254">
        <v>0</v>
      </c>
      <c r="G516" s="254" t="s">
        <v>1076</v>
      </c>
      <c r="H516" s="254" t="s">
        <v>26</v>
      </c>
      <c r="I516" s="254">
        <v>2025</v>
      </c>
      <c r="J516" s="254">
        <v>0</v>
      </c>
      <c r="K516" s="254">
        <v>0</v>
      </c>
      <c r="L516" s="254" t="s">
        <v>153</v>
      </c>
      <c r="M516" s="257">
        <v>2025</v>
      </c>
      <c r="N516" s="311">
        <v>234000.00000000003</v>
      </c>
      <c r="O516" s="258">
        <v>1</v>
      </c>
      <c r="P516" s="387">
        <v>0.82000000000000006</v>
      </c>
      <c r="S516" s="303" t="str">
        <f t="shared" si="127"/>
        <v>Business_Retro-Commissioning_Private_Electric_0_Commercial/Industrial_Retro-Commissioning_2025_0_0_2025</v>
      </c>
      <c r="T516" s="304" t="str">
        <f t="shared" si="128"/>
        <v>Business</v>
      </c>
      <c r="U516" s="304" t="str">
        <f t="shared" si="129"/>
        <v>Retro-Commissioning</v>
      </c>
      <c r="V516" s="304" t="str">
        <f t="shared" si="130"/>
        <v>Private</v>
      </c>
      <c r="W516" s="304" t="str">
        <f t="shared" si="131"/>
        <v>Electric</v>
      </c>
      <c r="X516" s="304">
        <f t="shared" si="132"/>
        <v>0</v>
      </c>
      <c r="Y516" s="305" t="str">
        <f t="shared" si="133"/>
        <v>Commercial/Industrial</v>
      </c>
      <c r="Z516" s="305" t="str">
        <f t="shared" si="134"/>
        <v>Retro-Commissioning</v>
      </c>
      <c r="AA516" s="305">
        <f t="shared" si="135"/>
        <v>2025</v>
      </c>
      <c r="AB516" s="305">
        <f t="shared" si="136"/>
        <v>0</v>
      </c>
      <c r="AC516" s="305">
        <f t="shared" si="137"/>
        <v>0</v>
      </c>
      <c r="AD516" s="305" t="str">
        <f t="shared" si="138"/>
        <v>n/a</v>
      </c>
      <c r="AE516" s="313">
        <f t="shared" si="139"/>
        <v>2025</v>
      </c>
      <c r="AF516" s="306">
        <f t="shared" si="140"/>
        <v>234000.00000000003</v>
      </c>
      <c r="AG516" s="307">
        <f t="shared" si="141"/>
        <v>1</v>
      </c>
      <c r="AH516" s="302">
        <f t="shared" si="142"/>
        <v>0.82000000000000006</v>
      </c>
    </row>
    <row r="517" spans="2:34" ht="15" customHeight="1" x14ac:dyDescent="0.35">
      <c r="B517" s="254" t="s">
        <v>2</v>
      </c>
      <c r="C517" s="254" t="s">
        <v>26</v>
      </c>
      <c r="D517" s="254" t="s">
        <v>23</v>
      </c>
      <c r="E517" s="254" t="s">
        <v>663</v>
      </c>
      <c r="F517" s="254">
        <v>0</v>
      </c>
      <c r="G517" s="254" t="s">
        <v>1076</v>
      </c>
      <c r="H517" s="254" t="s">
        <v>26</v>
      </c>
      <c r="I517" s="254">
        <v>2022</v>
      </c>
      <c r="J517" s="254">
        <v>0</v>
      </c>
      <c r="K517" s="254">
        <v>0</v>
      </c>
      <c r="L517" s="254" t="s">
        <v>153</v>
      </c>
      <c r="M517" s="257">
        <v>2022</v>
      </c>
      <c r="N517" s="311">
        <v>26000.000000000004</v>
      </c>
      <c r="O517" s="258">
        <v>1</v>
      </c>
      <c r="P517" s="387">
        <v>0.82000000000000006</v>
      </c>
      <c r="S517" s="303" t="str">
        <f t="shared" si="127"/>
        <v>Business_Retro-Commissioning_Public_Electric_0_Commercial/Industrial_Retro-Commissioning_2022_0_0_2022</v>
      </c>
      <c r="T517" s="304" t="str">
        <f t="shared" si="128"/>
        <v>Business</v>
      </c>
      <c r="U517" s="304" t="str">
        <f t="shared" si="129"/>
        <v>Retro-Commissioning</v>
      </c>
      <c r="V517" s="304" t="str">
        <f t="shared" si="130"/>
        <v>Public</v>
      </c>
      <c r="W517" s="304" t="str">
        <f t="shared" si="131"/>
        <v>Electric</v>
      </c>
      <c r="X517" s="304">
        <f t="shared" si="132"/>
        <v>0</v>
      </c>
      <c r="Y517" s="305" t="str">
        <f t="shared" si="133"/>
        <v>Commercial/Industrial</v>
      </c>
      <c r="Z517" s="305" t="str">
        <f t="shared" si="134"/>
        <v>Retro-Commissioning</v>
      </c>
      <c r="AA517" s="305">
        <f t="shared" si="135"/>
        <v>2022</v>
      </c>
      <c r="AB517" s="305">
        <f t="shared" si="136"/>
        <v>0</v>
      </c>
      <c r="AC517" s="305">
        <f t="shared" si="137"/>
        <v>0</v>
      </c>
      <c r="AD517" s="305" t="str">
        <f t="shared" si="138"/>
        <v>n/a</v>
      </c>
      <c r="AE517" s="313">
        <f t="shared" si="139"/>
        <v>2022</v>
      </c>
      <c r="AF517" s="306">
        <f t="shared" si="140"/>
        <v>26000.000000000004</v>
      </c>
      <c r="AG517" s="307">
        <f t="shared" si="141"/>
        <v>1</v>
      </c>
      <c r="AH517" s="302">
        <f t="shared" si="142"/>
        <v>0.82000000000000006</v>
      </c>
    </row>
    <row r="518" spans="2:34" ht="15" customHeight="1" x14ac:dyDescent="0.35">
      <c r="B518" s="254" t="s">
        <v>2</v>
      </c>
      <c r="C518" s="254" t="s">
        <v>26</v>
      </c>
      <c r="D518" s="254" t="s">
        <v>23</v>
      </c>
      <c r="E518" s="254" t="s">
        <v>663</v>
      </c>
      <c r="F518" s="254">
        <v>0</v>
      </c>
      <c r="G518" s="254" t="s">
        <v>1076</v>
      </c>
      <c r="H518" s="254" t="s">
        <v>26</v>
      </c>
      <c r="I518" s="254">
        <v>2023</v>
      </c>
      <c r="J518" s="254">
        <v>0</v>
      </c>
      <c r="K518" s="254">
        <v>0</v>
      </c>
      <c r="L518" s="254" t="s">
        <v>153</v>
      </c>
      <c r="M518" s="257">
        <v>2023</v>
      </c>
      <c r="N518" s="311">
        <v>26000.000000000004</v>
      </c>
      <c r="O518" s="258">
        <v>1</v>
      </c>
      <c r="P518" s="387">
        <v>0.82000000000000006</v>
      </c>
      <c r="S518" s="303" t="str">
        <f t="shared" ref="S518:S581" si="143">T518&amp;"_"&amp;U518&amp;"_"&amp;V518&amp;"_"&amp;W518&amp;"_"&amp;X518&amp;"_"&amp;Y518&amp;"_"&amp;Z518&amp;"_"&amp;AA518&amp;"_"&amp;AB518&amp;"_"&amp;AC518&amp;"_"&amp;AE518</f>
        <v>Business_Retro-Commissioning_Public_Electric_0_Commercial/Industrial_Retro-Commissioning_2023_0_0_2023</v>
      </c>
      <c r="T518" s="304" t="str">
        <f t="shared" si="128"/>
        <v>Business</v>
      </c>
      <c r="U518" s="304" t="str">
        <f t="shared" si="129"/>
        <v>Retro-Commissioning</v>
      </c>
      <c r="V518" s="304" t="str">
        <f t="shared" si="130"/>
        <v>Public</v>
      </c>
      <c r="W518" s="304" t="str">
        <f t="shared" si="131"/>
        <v>Electric</v>
      </c>
      <c r="X518" s="304">
        <f t="shared" si="132"/>
        <v>0</v>
      </c>
      <c r="Y518" s="305" t="str">
        <f t="shared" si="133"/>
        <v>Commercial/Industrial</v>
      </c>
      <c r="Z518" s="305" t="str">
        <f t="shared" si="134"/>
        <v>Retro-Commissioning</v>
      </c>
      <c r="AA518" s="305">
        <f t="shared" si="135"/>
        <v>2023</v>
      </c>
      <c r="AB518" s="305">
        <f t="shared" si="136"/>
        <v>0</v>
      </c>
      <c r="AC518" s="305">
        <f t="shared" si="137"/>
        <v>0</v>
      </c>
      <c r="AD518" s="305" t="str">
        <f t="shared" si="138"/>
        <v>n/a</v>
      </c>
      <c r="AE518" s="313">
        <f t="shared" si="139"/>
        <v>2023</v>
      </c>
      <c r="AF518" s="306">
        <f t="shared" si="140"/>
        <v>26000.000000000004</v>
      </c>
      <c r="AG518" s="307">
        <f t="shared" si="141"/>
        <v>1</v>
      </c>
      <c r="AH518" s="302">
        <f t="shared" si="142"/>
        <v>0.82000000000000006</v>
      </c>
    </row>
    <row r="519" spans="2:34" ht="15" customHeight="1" x14ac:dyDescent="0.35">
      <c r="B519" s="254" t="s">
        <v>2</v>
      </c>
      <c r="C519" s="254" t="s">
        <v>26</v>
      </c>
      <c r="D519" s="254" t="s">
        <v>23</v>
      </c>
      <c r="E519" s="254" t="s">
        <v>663</v>
      </c>
      <c r="F519" s="254">
        <v>0</v>
      </c>
      <c r="G519" s="254" t="s">
        <v>1076</v>
      </c>
      <c r="H519" s="254" t="s">
        <v>26</v>
      </c>
      <c r="I519" s="254">
        <v>2024</v>
      </c>
      <c r="J519" s="254">
        <v>0</v>
      </c>
      <c r="K519" s="254">
        <v>0</v>
      </c>
      <c r="L519" s="254" t="s">
        <v>153</v>
      </c>
      <c r="M519" s="257">
        <v>2024</v>
      </c>
      <c r="N519" s="311">
        <v>26000.000000000004</v>
      </c>
      <c r="O519" s="258">
        <v>1</v>
      </c>
      <c r="P519" s="387">
        <v>0.82000000000000006</v>
      </c>
      <c r="S519" s="303" t="str">
        <f t="shared" si="143"/>
        <v>Business_Retro-Commissioning_Public_Electric_0_Commercial/Industrial_Retro-Commissioning_2024_0_0_2024</v>
      </c>
      <c r="T519" s="304" t="str">
        <f t="shared" si="128"/>
        <v>Business</v>
      </c>
      <c r="U519" s="304" t="str">
        <f t="shared" si="129"/>
        <v>Retro-Commissioning</v>
      </c>
      <c r="V519" s="304" t="str">
        <f t="shared" si="130"/>
        <v>Public</v>
      </c>
      <c r="W519" s="304" t="str">
        <f t="shared" si="131"/>
        <v>Electric</v>
      </c>
      <c r="X519" s="304">
        <f t="shared" si="132"/>
        <v>0</v>
      </c>
      <c r="Y519" s="305" t="str">
        <f t="shared" si="133"/>
        <v>Commercial/Industrial</v>
      </c>
      <c r="Z519" s="305" t="str">
        <f t="shared" si="134"/>
        <v>Retro-Commissioning</v>
      </c>
      <c r="AA519" s="305">
        <f t="shared" si="135"/>
        <v>2024</v>
      </c>
      <c r="AB519" s="305">
        <f t="shared" si="136"/>
        <v>0</v>
      </c>
      <c r="AC519" s="305">
        <f t="shared" si="137"/>
        <v>0</v>
      </c>
      <c r="AD519" s="305" t="str">
        <f t="shared" si="138"/>
        <v>n/a</v>
      </c>
      <c r="AE519" s="313">
        <f t="shared" si="139"/>
        <v>2024</v>
      </c>
      <c r="AF519" s="306">
        <f t="shared" si="140"/>
        <v>26000.000000000004</v>
      </c>
      <c r="AG519" s="307">
        <f t="shared" si="141"/>
        <v>1</v>
      </c>
      <c r="AH519" s="302">
        <f t="shared" si="142"/>
        <v>0.82000000000000006</v>
      </c>
    </row>
    <row r="520" spans="2:34" ht="15" customHeight="1" x14ac:dyDescent="0.35">
      <c r="B520" s="254" t="s">
        <v>2</v>
      </c>
      <c r="C520" s="254" t="s">
        <v>26</v>
      </c>
      <c r="D520" s="254" t="s">
        <v>23</v>
      </c>
      <c r="E520" s="254" t="s">
        <v>663</v>
      </c>
      <c r="F520" s="254">
        <v>0</v>
      </c>
      <c r="G520" s="254" t="s">
        <v>1076</v>
      </c>
      <c r="H520" s="254" t="s">
        <v>26</v>
      </c>
      <c r="I520" s="254">
        <v>2025</v>
      </c>
      <c r="J520" s="254">
        <v>0</v>
      </c>
      <c r="K520" s="254">
        <v>0</v>
      </c>
      <c r="L520" s="254" t="s">
        <v>153</v>
      </c>
      <c r="M520" s="257">
        <v>2025</v>
      </c>
      <c r="N520" s="311">
        <v>26000.000000000004</v>
      </c>
      <c r="O520" s="258">
        <v>1</v>
      </c>
      <c r="P520" s="387">
        <v>0.82000000000000006</v>
      </c>
      <c r="S520" s="303" t="str">
        <f t="shared" si="143"/>
        <v>Business_Retro-Commissioning_Public_Electric_0_Commercial/Industrial_Retro-Commissioning_2025_0_0_2025</v>
      </c>
      <c r="T520" s="304" t="str">
        <f t="shared" si="128"/>
        <v>Business</v>
      </c>
      <c r="U520" s="304" t="str">
        <f t="shared" si="129"/>
        <v>Retro-Commissioning</v>
      </c>
      <c r="V520" s="304" t="str">
        <f t="shared" si="130"/>
        <v>Public</v>
      </c>
      <c r="W520" s="304" t="str">
        <f t="shared" si="131"/>
        <v>Electric</v>
      </c>
      <c r="X520" s="304">
        <f t="shared" si="132"/>
        <v>0</v>
      </c>
      <c r="Y520" s="305" t="str">
        <f t="shared" si="133"/>
        <v>Commercial/Industrial</v>
      </c>
      <c r="Z520" s="305" t="str">
        <f t="shared" si="134"/>
        <v>Retro-Commissioning</v>
      </c>
      <c r="AA520" s="305">
        <f t="shared" si="135"/>
        <v>2025</v>
      </c>
      <c r="AB520" s="305">
        <f t="shared" si="136"/>
        <v>0</v>
      </c>
      <c r="AC520" s="305">
        <f t="shared" si="137"/>
        <v>0</v>
      </c>
      <c r="AD520" s="305" t="str">
        <f t="shared" si="138"/>
        <v>n/a</v>
      </c>
      <c r="AE520" s="313">
        <f t="shared" si="139"/>
        <v>2025</v>
      </c>
      <c r="AF520" s="306">
        <f t="shared" si="140"/>
        <v>26000.000000000004</v>
      </c>
      <c r="AG520" s="307">
        <f t="shared" si="141"/>
        <v>1</v>
      </c>
      <c r="AH520" s="302">
        <f t="shared" si="142"/>
        <v>0.82000000000000006</v>
      </c>
    </row>
    <row r="521" spans="2:34" ht="15" customHeight="1" x14ac:dyDescent="0.35">
      <c r="B521" s="254" t="s">
        <v>2</v>
      </c>
      <c r="C521" s="254" t="s">
        <v>1985</v>
      </c>
      <c r="D521" s="254" t="s">
        <v>31</v>
      </c>
      <c r="E521" s="254" t="s">
        <v>663</v>
      </c>
      <c r="F521" s="254" t="s">
        <v>1726</v>
      </c>
      <c r="G521" s="254" t="s">
        <v>1076</v>
      </c>
      <c r="H521" s="254" t="s">
        <v>441</v>
      </c>
      <c r="I521" s="254" t="s">
        <v>443</v>
      </c>
      <c r="J521" s="254">
        <v>0</v>
      </c>
      <c r="K521" s="254">
        <v>0</v>
      </c>
      <c r="L521" s="254" t="s">
        <v>154</v>
      </c>
      <c r="M521" s="257">
        <v>2022</v>
      </c>
      <c r="N521" s="311">
        <v>160400.86517396173</v>
      </c>
      <c r="O521" s="258">
        <v>172379</v>
      </c>
      <c r="P521" s="387">
        <v>0.90800000000000003</v>
      </c>
      <c r="S521" s="303" t="str">
        <f t="shared" si="143"/>
        <v>Business_Small Business_Small Business Energy Performance_Electric_Building Shell_Commercial/Industrial_Air Sealing_Natural Gas Heat_0_0_2022</v>
      </c>
      <c r="T521" s="304" t="str">
        <f t="shared" si="128"/>
        <v>Business</v>
      </c>
      <c r="U521" s="304" t="str">
        <f t="shared" si="129"/>
        <v>Small Business</v>
      </c>
      <c r="V521" s="304" t="str">
        <f t="shared" si="130"/>
        <v>Small Business Energy Performance</v>
      </c>
      <c r="W521" s="304" t="str">
        <f t="shared" si="131"/>
        <v>Electric</v>
      </c>
      <c r="X521" s="304" t="str">
        <f t="shared" si="132"/>
        <v>Building Shell</v>
      </c>
      <c r="Y521" s="305" t="str">
        <f t="shared" si="133"/>
        <v>Commercial/Industrial</v>
      </c>
      <c r="Z521" s="305" t="str">
        <f t="shared" si="134"/>
        <v>Air Sealing</v>
      </c>
      <c r="AA521" s="305" t="str">
        <f t="shared" si="135"/>
        <v>Natural Gas Heat</v>
      </c>
      <c r="AB521" s="305">
        <f t="shared" si="136"/>
        <v>0</v>
      </c>
      <c r="AC521" s="305">
        <f t="shared" si="137"/>
        <v>0</v>
      </c>
      <c r="AD521" s="305" t="str">
        <f t="shared" si="138"/>
        <v>RS-SHL-AIRS-V09-210101</v>
      </c>
      <c r="AE521" s="313">
        <f t="shared" si="139"/>
        <v>2022</v>
      </c>
      <c r="AF521" s="306">
        <f t="shared" si="140"/>
        <v>160400.86517396173</v>
      </c>
      <c r="AG521" s="307">
        <f t="shared" si="141"/>
        <v>172379</v>
      </c>
      <c r="AH521" s="302">
        <f t="shared" si="142"/>
        <v>0.90800000000000003</v>
      </c>
    </row>
    <row r="522" spans="2:34" ht="15" customHeight="1" x14ac:dyDescent="0.35">
      <c r="B522" s="254" t="s">
        <v>2</v>
      </c>
      <c r="C522" s="254" t="s">
        <v>1985</v>
      </c>
      <c r="D522" s="254" t="s">
        <v>31</v>
      </c>
      <c r="E522" s="254" t="s">
        <v>663</v>
      </c>
      <c r="F522" s="254" t="s">
        <v>1726</v>
      </c>
      <c r="G522" s="254" t="s">
        <v>1076</v>
      </c>
      <c r="H522" s="254" t="s">
        <v>441</v>
      </c>
      <c r="I522" s="254" t="s">
        <v>443</v>
      </c>
      <c r="J522" s="254">
        <v>0</v>
      </c>
      <c r="K522" s="254">
        <v>0</v>
      </c>
      <c r="L522" s="254" t="s">
        <v>154</v>
      </c>
      <c r="M522" s="257">
        <v>2023</v>
      </c>
      <c r="N522" s="311">
        <v>176225.16577408349</v>
      </c>
      <c r="O522" s="258">
        <v>189385</v>
      </c>
      <c r="P522" s="387">
        <v>0.90800000000000003</v>
      </c>
      <c r="S522" s="303" t="str">
        <f t="shared" si="143"/>
        <v>Business_Small Business_Small Business Energy Performance_Electric_Building Shell_Commercial/Industrial_Air Sealing_Natural Gas Heat_0_0_2023</v>
      </c>
      <c r="T522" s="304" t="str">
        <f t="shared" si="128"/>
        <v>Business</v>
      </c>
      <c r="U522" s="304" t="str">
        <f t="shared" si="129"/>
        <v>Small Business</v>
      </c>
      <c r="V522" s="304" t="str">
        <f t="shared" si="130"/>
        <v>Small Business Energy Performance</v>
      </c>
      <c r="W522" s="304" t="str">
        <f t="shared" si="131"/>
        <v>Electric</v>
      </c>
      <c r="X522" s="304" t="str">
        <f t="shared" si="132"/>
        <v>Building Shell</v>
      </c>
      <c r="Y522" s="305" t="str">
        <f t="shared" si="133"/>
        <v>Commercial/Industrial</v>
      </c>
      <c r="Z522" s="305" t="str">
        <f t="shared" si="134"/>
        <v>Air Sealing</v>
      </c>
      <c r="AA522" s="305" t="str">
        <f t="shared" si="135"/>
        <v>Natural Gas Heat</v>
      </c>
      <c r="AB522" s="305">
        <f t="shared" si="136"/>
        <v>0</v>
      </c>
      <c r="AC522" s="305">
        <f t="shared" si="137"/>
        <v>0</v>
      </c>
      <c r="AD522" s="305" t="str">
        <f t="shared" si="138"/>
        <v>RS-SHL-AIRS-V09-210101</v>
      </c>
      <c r="AE522" s="313">
        <f t="shared" si="139"/>
        <v>2023</v>
      </c>
      <c r="AF522" s="306">
        <f t="shared" si="140"/>
        <v>176225.16577408349</v>
      </c>
      <c r="AG522" s="307">
        <f t="shared" si="141"/>
        <v>189385</v>
      </c>
      <c r="AH522" s="302">
        <f t="shared" si="142"/>
        <v>0.90800000000000003</v>
      </c>
    </row>
    <row r="523" spans="2:34" ht="15" customHeight="1" x14ac:dyDescent="0.35">
      <c r="B523" s="254" t="s">
        <v>2</v>
      </c>
      <c r="C523" s="254" t="s">
        <v>1985</v>
      </c>
      <c r="D523" s="254" t="s">
        <v>31</v>
      </c>
      <c r="E523" s="254" t="s">
        <v>663</v>
      </c>
      <c r="F523" s="254" t="s">
        <v>1726</v>
      </c>
      <c r="G523" s="254" t="s">
        <v>1076</v>
      </c>
      <c r="H523" s="254" t="s">
        <v>441</v>
      </c>
      <c r="I523" s="254" t="s">
        <v>443</v>
      </c>
      <c r="J523" s="254">
        <v>0</v>
      </c>
      <c r="K523" s="254">
        <v>0</v>
      </c>
      <c r="L523" s="254" t="s">
        <v>154</v>
      </c>
      <c r="M523" s="257">
        <v>2024</v>
      </c>
      <c r="N523" s="311">
        <v>192049.46637420537</v>
      </c>
      <c r="O523" s="258">
        <v>206391</v>
      </c>
      <c r="P523" s="387">
        <v>0.90800000000000003</v>
      </c>
      <c r="S523" s="303" t="str">
        <f t="shared" si="143"/>
        <v>Business_Small Business_Small Business Energy Performance_Electric_Building Shell_Commercial/Industrial_Air Sealing_Natural Gas Heat_0_0_2024</v>
      </c>
      <c r="T523" s="304" t="str">
        <f t="shared" si="128"/>
        <v>Business</v>
      </c>
      <c r="U523" s="304" t="str">
        <f t="shared" si="129"/>
        <v>Small Business</v>
      </c>
      <c r="V523" s="304" t="str">
        <f t="shared" si="130"/>
        <v>Small Business Energy Performance</v>
      </c>
      <c r="W523" s="304" t="str">
        <f t="shared" si="131"/>
        <v>Electric</v>
      </c>
      <c r="X523" s="304" t="str">
        <f t="shared" si="132"/>
        <v>Building Shell</v>
      </c>
      <c r="Y523" s="305" t="str">
        <f t="shared" si="133"/>
        <v>Commercial/Industrial</v>
      </c>
      <c r="Z523" s="305" t="str">
        <f t="shared" si="134"/>
        <v>Air Sealing</v>
      </c>
      <c r="AA523" s="305" t="str">
        <f t="shared" si="135"/>
        <v>Natural Gas Heat</v>
      </c>
      <c r="AB523" s="305">
        <f t="shared" si="136"/>
        <v>0</v>
      </c>
      <c r="AC523" s="305">
        <f t="shared" si="137"/>
        <v>0</v>
      </c>
      <c r="AD523" s="305" t="str">
        <f t="shared" si="138"/>
        <v>RS-SHL-AIRS-V09-210101</v>
      </c>
      <c r="AE523" s="313">
        <f t="shared" si="139"/>
        <v>2024</v>
      </c>
      <c r="AF523" s="306">
        <f t="shared" si="140"/>
        <v>192049.46637420537</v>
      </c>
      <c r="AG523" s="307">
        <f t="shared" si="141"/>
        <v>206391</v>
      </c>
      <c r="AH523" s="302">
        <f t="shared" si="142"/>
        <v>0.90800000000000003</v>
      </c>
    </row>
    <row r="524" spans="2:34" ht="15" customHeight="1" x14ac:dyDescent="0.35">
      <c r="B524" s="254" t="s">
        <v>2</v>
      </c>
      <c r="C524" s="254" t="s">
        <v>1985</v>
      </c>
      <c r="D524" s="254" t="s">
        <v>31</v>
      </c>
      <c r="E524" s="254" t="s">
        <v>663</v>
      </c>
      <c r="F524" s="254" t="s">
        <v>1726</v>
      </c>
      <c r="G524" s="254" t="s">
        <v>1076</v>
      </c>
      <c r="H524" s="254" t="s">
        <v>441</v>
      </c>
      <c r="I524" s="254" t="s">
        <v>443</v>
      </c>
      <c r="J524" s="254">
        <v>0</v>
      </c>
      <c r="K524" s="254">
        <v>0</v>
      </c>
      <c r="L524" s="254" t="s">
        <v>154</v>
      </c>
      <c r="M524" s="257">
        <v>2025</v>
      </c>
      <c r="N524" s="311">
        <v>208593.05336524165</v>
      </c>
      <c r="O524" s="258">
        <v>224170</v>
      </c>
      <c r="P524" s="387">
        <v>0.90800000000000003</v>
      </c>
      <c r="S524" s="303" t="str">
        <f t="shared" si="143"/>
        <v>Business_Small Business_Small Business Energy Performance_Electric_Building Shell_Commercial/Industrial_Air Sealing_Natural Gas Heat_0_0_2025</v>
      </c>
      <c r="T524" s="304" t="str">
        <f t="shared" si="128"/>
        <v>Business</v>
      </c>
      <c r="U524" s="304" t="str">
        <f t="shared" si="129"/>
        <v>Small Business</v>
      </c>
      <c r="V524" s="304" t="str">
        <f t="shared" si="130"/>
        <v>Small Business Energy Performance</v>
      </c>
      <c r="W524" s="304" t="str">
        <f t="shared" si="131"/>
        <v>Electric</v>
      </c>
      <c r="X524" s="304" t="str">
        <f t="shared" si="132"/>
        <v>Building Shell</v>
      </c>
      <c r="Y524" s="305" t="str">
        <f t="shared" si="133"/>
        <v>Commercial/Industrial</v>
      </c>
      <c r="Z524" s="305" t="str">
        <f t="shared" si="134"/>
        <v>Air Sealing</v>
      </c>
      <c r="AA524" s="305" t="str">
        <f t="shared" si="135"/>
        <v>Natural Gas Heat</v>
      </c>
      <c r="AB524" s="305">
        <f t="shared" si="136"/>
        <v>0</v>
      </c>
      <c r="AC524" s="305">
        <f t="shared" si="137"/>
        <v>0</v>
      </c>
      <c r="AD524" s="305" t="str">
        <f t="shared" si="138"/>
        <v>RS-SHL-AIRS-V09-210101</v>
      </c>
      <c r="AE524" s="313">
        <f t="shared" si="139"/>
        <v>2025</v>
      </c>
      <c r="AF524" s="306">
        <f t="shared" si="140"/>
        <v>208593.05336524165</v>
      </c>
      <c r="AG524" s="307">
        <f t="shared" si="141"/>
        <v>224170</v>
      </c>
      <c r="AH524" s="302">
        <f t="shared" si="142"/>
        <v>0.90800000000000003</v>
      </c>
    </row>
    <row r="525" spans="2:34" ht="15" customHeight="1" x14ac:dyDescent="0.35">
      <c r="B525" s="254" t="s">
        <v>2</v>
      </c>
      <c r="C525" s="254" t="s">
        <v>1985</v>
      </c>
      <c r="D525" s="254" t="s">
        <v>31</v>
      </c>
      <c r="E525" s="254" t="s">
        <v>663</v>
      </c>
      <c r="F525" s="254" t="s">
        <v>1726</v>
      </c>
      <c r="G525" s="254" t="s">
        <v>1076</v>
      </c>
      <c r="H525" s="254" t="s">
        <v>464</v>
      </c>
      <c r="I525" s="254" t="s">
        <v>443</v>
      </c>
      <c r="J525" s="254">
        <v>0</v>
      </c>
      <c r="K525" s="254">
        <v>0</v>
      </c>
      <c r="L525" s="254" t="s">
        <v>164</v>
      </c>
      <c r="M525" s="257">
        <v>2022</v>
      </c>
      <c r="N525" s="311">
        <v>191962.75422994478</v>
      </c>
      <c r="O525" s="258">
        <v>9100</v>
      </c>
      <c r="P525" s="387">
        <v>0.90800000000000003</v>
      </c>
      <c r="S525" s="303" t="str">
        <f t="shared" si="143"/>
        <v>Business_Small Business_Small Business Energy Performance_Electric_Building Shell_Commercial/Industrial_Basement Sidewall Insulation_Natural Gas Heat_0_0_2022</v>
      </c>
      <c r="T525" s="304" t="str">
        <f t="shared" si="128"/>
        <v>Business</v>
      </c>
      <c r="U525" s="304" t="str">
        <f t="shared" si="129"/>
        <v>Small Business</v>
      </c>
      <c r="V525" s="304" t="str">
        <f t="shared" si="130"/>
        <v>Small Business Energy Performance</v>
      </c>
      <c r="W525" s="304" t="str">
        <f t="shared" si="131"/>
        <v>Electric</v>
      </c>
      <c r="X525" s="304" t="str">
        <f t="shared" si="132"/>
        <v>Building Shell</v>
      </c>
      <c r="Y525" s="305" t="str">
        <f t="shared" si="133"/>
        <v>Commercial/Industrial</v>
      </c>
      <c r="Z525" s="305" t="str">
        <f t="shared" si="134"/>
        <v>Basement Sidewall Insulation</v>
      </c>
      <c r="AA525" s="305" t="str">
        <f t="shared" si="135"/>
        <v>Natural Gas Heat</v>
      </c>
      <c r="AB525" s="305">
        <f t="shared" si="136"/>
        <v>0</v>
      </c>
      <c r="AC525" s="305">
        <f t="shared" si="137"/>
        <v>0</v>
      </c>
      <c r="AD525" s="305" t="str">
        <f t="shared" si="138"/>
        <v>RS-SHL-BINS-V11-210101</v>
      </c>
      <c r="AE525" s="313">
        <f t="shared" si="139"/>
        <v>2022</v>
      </c>
      <c r="AF525" s="306">
        <f t="shared" si="140"/>
        <v>191962.75422994478</v>
      </c>
      <c r="AG525" s="307">
        <f t="shared" si="141"/>
        <v>9100</v>
      </c>
      <c r="AH525" s="302">
        <f t="shared" si="142"/>
        <v>0.90800000000000003</v>
      </c>
    </row>
    <row r="526" spans="2:34" ht="15" customHeight="1" x14ac:dyDescent="0.35">
      <c r="B526" s="254" t="s">
        <v>2</v>
      </c>
      <c r="C526" s="254" t="s">
        <v>1985</v>
      </c>
      <c r="D526" s="254" t="s">
        <v>31</v>
      </c>
      <c r="E526" s="254" t="s">
        <v>663</v>
      </c>
      <c r="F526" s="254" t="s">
        <v>1726</v>
      </c>
      <c r="G526" s="254" t="s">
        <v>1076</v>
      </c>
      <c r="H526" s="254" t="s">
        <v>464</v>
      </c>
      <c r="I526" s="254" t="s">
        <v>443</v>
      </c>
      <c r="J526" s="254">
        <v>0</v>
      </c>
      <c r="K526" s="254">
        <v>0</v>
      </c>
      <c r="L526" s="254" t="s">
        <v>164</v>
      </c>
      <c r="M526" s="257">
        <v>2023</v>
      </c>
      <c r="N526" s="311">
        <v>210948.08157136783</v>
      </c>
      <c r="O526" s="258">
        <v>10000</v>
      </c>
      <c r="P526" s="387">
        <v>0.90800000000000003</v>
      </c>
      <c r="S526" s="303" t="str">
        <f t="shared" si="143"/>
        <v>Business_Small Business_Small Business Energy Performance_Electric_Building Shell_Commercial/Industrial_Basement Sidewall Insulation_Natural Gas Heat_0_0_2023</v>
      </c>
      <c r="T526" s="304" t="str">
        <f t="shared" si="128"/>
        <v>Business</v>
      </c>
      <c r="U526" s="304" t="str">
        <f t="shared" si="129"/>
        <v>Small Business</v>
      </c>
      <c r="V526" s="304" t="str">
        <f t="shared" si="130"/>
        <v>Small Business Energy Performance</v>
      </c>
      <c r="W526" s="304" t="str">
        <f t="shared" si="131"/>
        <v>Electric</v>
      </c>
      <c r="X526" s="304" t="str">
        <f t="shared" si="132"/>
        <v>Building Shell</v>
      </c>
      <c r="Y526" s="305" t="str">
        <f t="shared" si="133"/>
        <v>Commercial/Industrial</v>
      </c>
      <c r="Z526" s="305" t="str">
        <f t="shared" si="134"/>
        <v>Basement Sidewall Insulation</v>
      </c>
      <c r="AA526" s="305" t="str">
        <f t="shared" si="135"/>
        <v>Natural Gas Heat</v>
      </c>
      <c r="AB526" s="305">
        <f t="shared" si="136"/>
        <v>0</v>
      </c>
      <c r="AC526" s="305">
        <f t="shared" si="137"/>
        <v>0</v>
      </c>
      <c r="AD526" s="305" t="str">
        <f t="shared" si="138"/>
        <v>RS-SHL-BINS-V11-210101</v>
      </c>
      <c r="AE526" s="313">
        <f t="shared" si="139"/>
        <v>2023</v>
      </c>
      <c r="AF526" s="306">
        <f t="shared" si="140"/>
        <v>210948.08157136783</v>
      </c>
      <c r="AG526" s="307">
        <f t="shared" si="141"/>
        <v>10000</v>
      </c>
      <c r="AH526" s="302">
        <f t="shared" si="142"/>
        <v>0.90800000000000003</v>
      </c>
    </row>
    <row r="527" spans="2:34" ht="15" customHeight="1" x14ac:dyDescent="0.35">
      <c r="B527" s="254" t="s">
        <v>2</v>
      </c>
      <c r="C527" s="254" t="s">
        <v>1985</v>
      </c>
      <c r="D527" s="254" t="s">
        <v>31</v>
      </c>
      <c r="E527" s="254" t="s">
        <v>663</v>
      </c>
      <c r="F527" s="254" t="s">
        <v>1726</v>
      </c>
      <c r="G527" s="254" t="s">
        <v>1076</v>
      </c>
      <c r="H527" s="254" t="s">
        <v>464</v>
      </c>
      <c r="I527" s="254" t="s">
        <v>443</v>
      </c>
      <c r="J527" s="254">
        <v>0</v>
      </c>
      <c r="K527" s="254">
        <v>0</v>
      </c>
      <c r="L527" s="254" t="s">
        <v>164</v>
      </c>
      <c r="M527" s="257">
        <v>2024</v>
      </c>
      <c r="N527" s="311">
        <v>229933.40891279094</v>
      </c>
      <c r="O527" s="258">
        <v>10900</v>
      </c>
      <c r="P527" s="387">
        <v>0.90800000000000003</v>
      </c>
      <c r="S527" s="303" t="str">
        <f t="shared" si="143"/>
        <v>Business_Small Business_Small Business Energy Performance_Electric_Building Shell_Commercial/Industrial_Basement Sidewall Insulation_Natural Gas Heat_0_0_2024</v>
      </c>
      <c r="T527" s="304" t="str">
        <f t="shared" si="128"/>
        <v>Business</v>
      </c>
      <c r="U527" s="304" t="str">
        <f t="shared" si="129"/>
        <v>Small Business</v>
      </c>
      <c r="V527" s="304" t="str">
        <f t="shared" si="130"/>
        <v>Small Business Energy Performance</v>
      </c>
      <c r="W527" s="304" t="str">
        <f t="shared" si="131"/>
        <v>Electric</v>
      </c>
      <c r="X527" s="304" t="str">
        <f t="shared" si="132"/>
        <v>Building Shell</v>
      </c>
      <c r="Y527" s="305" t="str">
        <f t="shared" si="133"/>
        <v>Commercial/Industrial</v>
      </c>
      <c r="Z527" s="305" t="str">
        <f t="shared" si="134"/>
        <v>Basement Sidewall Insulation</v>
      </c>
      <c r="AA527" s="305" t="str">
        <f t="shared" si="135"/>
        <v>Natural Gas Heat</v>
      </c>
      <c r="AB527" s="305">
        <f t="shared" si="136"/>
        <v>0</v>
      </c>
      <c r="AC527" s="305">
        <f t="shared" si="137"/>
        <v>0</v>
      </c>
      <c r="AD527" s="305" t="str">
        <f t="shared" si="138"/>
        <v>RS-SHL-BINS-V11-210101</v>
      </c>
      <c r="AE527" s="313">
        <f t="shared" si="139"/>
        <v>2024</v>
      </c>
      <c r="AF527" s="306">
        <f t="shared" si="140"/>
        <v>229933.40891279094</v>
      </c>
      <c r="AG527" s="307">
        <f t="shared" si="141"/>
        <v>10900</v>
      </c>
      <c r="AH527" s="302">
        <f t="shared" si="142"/>
        <v>0.90800000000000003</v>
      </c>
    </row>
    <row r="528" spans="2:34" ht="15" customHeight="1" x14ac:dyDescent="0.35">
      <c r="B528" s="254" t="s">
        <v>2</v>
      </c>
      <c r="C528" s="254" t="s">
        <v>1985</v>
      </c>
      <c r="D528" s="254" t="s">
        <v>31</v>
      </c>
      <c r="E528" s="254" t="s">
        <v>663</v>
      </c>
      <c r="F528" s="254" t="s">
        <v>1726</v>
      </c>
      <c r="G528" s="254" t="s">
        <v>1076</v>
      </c>
      <c r="H528" s="254" t="s">
        <v>464</v>
      </c>
      <c r="I528" s="254" t="s">
        <v>443</v>
      </c>
      <c r="J528" s="254">
        <v>0</v>
      </c>
      <c r="K528" s="254">
        <v>0</v>
      </c>
      <c r="L528" s="254" t="s">
        <v>164</v>
      </c>
      <c r="M528" s="257">
        <v>2025</v>
      </c>
      <c r="N528" s="311">
        <v>248918.73625421402</v>
      </c>
      <c r="O528" s="258">
        <v>11800</v>
      </c>
      <c r="P528" s="387">
        <v>0.90800000000000003</v>
      </c>
      <c r="S528" s="303" t="str">
        <f t="shared" si="143"/>
        <v>Business_Small Business_Small Business Energy Performance_Electric_Building Shell_Commercial/Industrial_Basement Sidewall Insulation_Natural Gas Heat_0_0_2025</v>
      </c>
      <c r="T528" s="304" t="str">
        <f t="shared" si="128"/>
        <v>Business</v>
      </c>
      <c r="U528" s="304" t="str">
        <f t="shared" si="129"/>
        <v>Small Business</v>
      </c>
      <c r="V528" s="304" t="str">
        <f t="shared" si="130"/>
        <v>Small Business Energy Performance</v>
      </c>
      <c r="W528" s="304" t="str">
        <f t="shared" si="131"/>
        <v>Electric</v>
      </c>
      <c r="X528" s="304" t="str">
        <f t="shared" si="132"/>
        <v>Building Shell</v>
      </c>
      <c r="Y528" s="305" t="str">
        <f t="shared" si="133"/>
        <v>Commercial/Industrial</v>
      </c>
      <c r="Z528" s="305" t="str">
        <f t="shared" si="134"/>
        <v>Basement Sidewall Insulation</v>
      </c>
      <c r="AA528" s="305" t="str">
        <f t="shared" si="135"/>
        <v>Natural Gas Heat</v>
      </c>
      <c r="AB528" s="305">
        <f t="shared" si="136"/>
        <v>0</v>
      </c>
      <c r="AC528" s="305">
        <f t="shared" si="137"/>
        <v>0</v>
      </c>
      <c r="AD528" s="305" t="str">
        <f t="shared" si="138"/>
        <v>RS-SHL-BINS-V11-210101</v>
      </c>
      <c r="AE528" s="313">
        <f t="shared" si="139"/>
        <v>2025</v>
      </c>
      <c r="AF528" s="306">
        <f t="shared" si="140"/>
        <v>248918.73625421402</v>
      </c>
      <c r="AG528" s="307">
        <f t="shared" si="141"/>
        <v>11800</v>
      </c>
      <c r="AH528" s="302">
        <f t="shared" si="142"/>
        <v>0.90800000000000003</v>
      </c>
    </row>
    <row r="529" spans="2:34" ht="15" customHeight="1" x14ac:dyDescent="0.35">
      <c r="B529" s="254" t="s">
        <v>2</v>
      </c>
      <c r="C529" s="254" t="s">
        <v>1985</v>
      </c>
      <c r="D529" s="254" t="s">
        <v>31</v>
      </c>
      <c r="E529" s="254" t="s">
        <v>663</v>
      </c>
      <c r="F529" s="254" t="s">
        <v>1726</v>
      </c>
      <c r="G529" s="254" t="s">
        <v>1076</v>
      </c>
      <c r="H529" s="254" t="s">
        <v>444</v>
      </c>
      <c r="I529" s="254" t="s">
        <v>443</v>
      </c>
      <c r="J529" s="254">
        <v>0</v>
      </c>
      <c r="K529" s="254">
        <v>0</v>
      </c>
      <c r="L529" s="254" t="s">
        <v>156</v>
      </c>
      <c r="M529" s="257">
        <v>2022</v>
      </c>
      <c r="N529" s="311">
        <v>613386.48457426624</v>
      </c>
      <c r="O529" s="258">
        <v>205000</v>
      </c>
      <c r="P529" s="387">
        <v>0.90800000000000003</v>
      </c>
      <c r="S529" s="303" t="str">
        <f t="shared" si="143"/>
        <v>Business_Small Business_Small Business Energy Performance_Electric_Building Shell_Commercial/Industrial_Ceiling/Attic Insulation_Natural Gas Heat_0_0_2022</v>
      </c>
      <c r="T529" s="304" t="str">
        <f t="shared" si="128"/>
        <v>Business</v>
      </c>
      <c r="U529" s="304" t="str">
        <f t="shared" si="129"/>
        <v>Small Business</v>
      </c>
      <c r="V529" s="304" t="str">
        <f t="shared" si="130"/>
        <v>Small Business Energy Performance</v>
      </c>
      <c r="W529" s="304" t="str">
        <f t="shared" si="131"/>
        <v>Electric</v>
      </c>
      <c r="X529" s="304" t="str">
        <f t="shared" si="132"/>
        <v>Building Shell</v>
      </c>
      <c r="Y529" s="305" t="str">
        <f t="shared" si="133"/>
        <v>Commercial/Industrial</v>
      </c>
      <c r="Z529" s="305" t="str">
        <f t="shared" si="134"/>
        <v>Ceiling/Attic Insulation</v>
      </c>
      <c r="AA529" s="305" t="str">
        <f t="shared" si="135"/>
        <v>Natural Gas Heat</v>
      </c>
      <c r="AB529" s="305">
        <f t="shared" si="136"/>
        <v>0</v>
      </c>
      <c r="AC529" s="305">
        <f t="shared" si="137"/>
        <v>0</v>
      </c>
      <c r="AD529" s="305" t="str">
        <f t="shared" si="138"/>
        <v>RS-SHL-AINS-V03-210101</v>
      </c>
      <c r="AE529" s="313">
        <f t="shared" si="139"/>
        <v>2022</v>
      </c>
      <c r="AF529" s="306">
        <f t="shared" si="140"/>
        <v>613386.48457426624</v>
      </c>
      <c r="AG529" s="307">
        <f t="shared" si="141"/>
        <v>205000</v>
      </c>
      <c r="AH529" s="302">
        <f t="shared" si="142"/>
        <v>0.90800000000000003</v>
      </c>
    </row>
    <row r="530" spans="2:34" ht="15" customHeight="1" x14ac:dyDescent="0.35">
      <c r="B530" s="254" t="s">
        <v>2</v>
      </c>
      <c r="C530" s="254" t="s">
        <v>1985</v>
      </c>
      <c r="D530" s="254" t="s">
        <v>31</v>
      </c>
      <c r="E530" s="254" t="s">
        <v>663</v>
      </c>
      <c r="F530" s="254" t="s">
        <v>1726</v>
      </c>
      <c r="G530" s="254" t="s">
        <v>1076</v>
      </c>
      <c r="H530" s="254" t="s">
        <v>444</v>
      </c>
      <c r="I530" s="254" t="s">
        <v>443</v>
      </c>
      <c r="J530" s="254">
        <v>0</v>
      </c>
      <c r="K530" s="254">
        <v>0</v>
      </c>
      <c r="L530" s="254" t="s">
        <v>156</v>
      </c>
      <c r="M530" s="257">
        <v>2023</v>
      </c>
      <c r="N530" s="311">
        <v>673229.06843517034</v>
      </c>
      <c r="O530" s="258">
        <v>225000</v>
      </c>
      <c r="P530" s="387">
        <v>0.90800000000000003</v>
      </c>
      <c r="S530" s="303" t="str">
        <f t="shared" si="143"/>
        <v>Business_Small Business_Small Business Energy Performance_Electric_Building Shell_Commercial/Industrial_Ceiling/Attic Insulation_Natural Gas Heat_0_0_2023</v>
      </c>
      <c r="T530" s="304" t="str">
        <f t="shared" si="128"/>
        <v>Business</v>
      </c>
      <c r="U530" s="304" t="str">
        <f t="shared" si="129"/>
        <v>Small Business</v>
      </c>
      <c r="V530" s="304" t="str">
        <f t="shared" si="130"/>
        <v>Small Business Energy Performance</v>
      </c>
      <c r="W530" s="304" t="str">
        <f t="shared" si="131"/>
        <v>Electric</v>
      </c>
      <c r="X530" s="304" t="str">
        <f t="shared" si="132"/>
        <v>Building Shell</v>
      </c>
      <c r="Y530" s="305" t="str">
        <f t="shared" si="133"/>
        <v>Commercial/Industrial</v>
      </c>
      <c r="Z530" s="305" t="str">
        <f t="shared" si="134"/>
        <v>Ceiling/Attic Insulation</v>
      </c>
      <c r="AA530" s="305" t="str">
        <f t="shared" si="135"/>
        <v>Natural Gas Heat</v>
      </c>
      <c r="AB530" s="305">
        <f t="shared" si="136"/>
        <v>0</v>
      </c>
      <c r="AC530" s="305">
        <f t="shared" si="137"/>
        <v>0</v>
      </c>
      <c r="AD530" s="305" t="str">
        <f t="shared" si="138"/>
        <v>RS-SHL-AINS-V03-210101</v>
      </c>
      <c r="AE530" s="313">
        <f t="shared" si="139"/>
        <v>2023</v>
      </c>
      <c r="AF530" s="306">
        <f t="shared" si="140"/>
        <v>673229.06843517034</v>
      </c>
      <c r="AG530" s="307">
        <f t="shared" si="141"/>
        <v>225000</v>
      </c>
      <c r="AH530" s="302">
        <f t="shared" si="142"/>
        <v>0.90800000000000003</v>
      </c>
    </row>
    <row r="531" spans="2:34" ht="15" customHeight="1" x14ac:dyDescent="0.35">
      <c r="B531" s="254" t="s">
        <v>2</v>
      </c>
      <c r="C531" s="254" t="s">
        <v>1985</v>
      </c>
      <c r="D531" s="254" t="s">
        <v>31</v>
      </c>
      <c r="E531" s="254" t="s">
        <v>663</v>
      </c>
      <c r="F531" s="254" t="s">
        <v>1726</v>
      </c>
      <c r="G531" s="254" t="s">
        <v>1076</v>
      </c>
      <c r="H531" s="254" t="s">
        <v>444</v>
      </c>
      <c r="I531" s="254" t="s">
        <v>443</v>
      </c>
      <c r="J531" s="254">
        <v>0</v>
      </c>
      <c r="K531" s="254">
        <v>0</v>
      </c>
      <c r="L531" s="254" t="s">
        <v>156</v>
      </c>
      <c r="M531" s="257">
        <v>2024</v>
      </c>
      <c r="N531" s="311">
        <v>736063.78148911975</v>
      </c>
      <c r="O531" s="258">
        <v>246000</v>
      </c>
      <c r="P531" s="387">
        <v>0.90800000000000003</v>
      </c>
      <c r="S531" s="303" t="str">
        <f t="shared" si="143"/>
        <v>Business_Small Business_Small Business Energy Performance_Electric_Building Shell_Commercial/Industrial_Ceiling/Attic Insulation_Natural Gas Heat_0_0_2024</v>
      </c>
      <c r="T531" s="304" t="str">
        <f t="shared" si="128"/>
        <v>Business</v>
      </c>
      <c r="U531" s="304" t="str">
        <f t="shared" si="129"/>
        <v>Small Business</v>
      </c>
      <c r="V531" s="304" t="str">
        <f t="shared" si="130"/>
        <v>Small Business Energy Performance</v>
      </c>
      <c r="W531" s="304" t="str">
        <f t="shared" si="131"/>
        <v>Electric</v>
      </c>
      <c r="X531" s="304" t="str">
        <f t="shared" si="132"/>
        <v>Building Shell</v>
      </c>
      <c r="Y531" s="305" t="str">
        <f t="shared" si="133"/>
        <v>Commercial/Industrial</v>
      </c>
      <c r="Z531" s="305" t="str">
        <f t="shared" si="134"/>
        <v>Ceiling/Attic Insulation</v>
      </c>
      <c r="AA531" s="305" t="str">
        <f t="shared" si="135"/>
        <v>Natural Gas Heat</v>
      </c>
      <c r="AB531" s="305">
        <f t="shared" si="136"/>
        <v>0</v>
      </c>
      <c r="AC531" s="305">
        <f t="shared" si="137"/>
        <v>0</v>
      </c>
      <c r="AD531" s="305" t="str">
        <f t="shared" si="138"/>
        <v>RS-SHL-AINS-V03-210101</v>
      </c>
      <c r="AE531" s="313">
        <f t="shared" si="139"/>
        <v>2024</v>
      </c>
      <c r="AF531" s="306">
        <f t="shared" si="140"/>
        <v>736063.78148911975</v>
      </c>
      <c r="AG531" s="307">
        <f t="shared" si="141"/>
        <v>246000</v>
      </c>
      <c r="AH531" s="302">
        <f t="shared" si="142"/>
        <v>0.90800000000000003</v>
      </c>
    </row>
    <row r="532" spans="2:34" ht="15" customHeight="1" x14ac:dyDescent="0.35">
      <c r="B532" s="254" t="s">
        <v>2</v>
      </c>
      <c r="C532" s="254" t="s">
        <v>1985</v>
      </c>
      <c r="D532" s="254" t="s">
        <v>31</v>
      </c>
      <c r="E532" s="254" t="s">
        <v>663</v>
      </c>
      <c r="F532" s="254" t="s">
        <v>1726</v>
      </c>
      <c r="G532" s="254" t="s">
        <v>1076</v>
      </c>
      <c r="H532" s="254" t="s">
        <v>444</v>
      </c>
      <c r="I532" s="254" t="s">
        <v>443</v>
      </c>
      <c r="J532" s="254">
        <v>0</v>
      </c>
      <c r="K532" s="254">
        <v>0</v>
      </c>
      <c r="L532" s="254" t="s">
        <v>156</v>
      </c>
      <c r="M532" s="257">
        <v>2025</v>
      </c>
      <c r="N532" s="311">
        <v>795906.36535002326</v>
      </c>
      <c r="O532" s="258">
        <v>266000</v>
      </c>
      <c r="P532" s="387">
        <v>0.90800000000000003</v>
      </c>
      <c r="S532" s="303" t="str">
        <f t="shared" si="143"/>
        <v>Business_Small Business_Small Business Energy Performance_Electric_Building Shell_Commercial/Industrial_Ceiling/Attic Insulation_Natural Gas Heat_0_0_2025</v>
      </c>
      <c r="T532" s="304" t="str">
        <f t="shared" si="128"/>
        <v>Business</v>
      </c>
      <c r="U532" s="304" t="str">
        <f t="shared" si="129"/>
        <v>Small Business</v>
      </c>
      <c r="V532" s="304" t="str">
        <f t="shared" si="130"/>
        <v>Small Business Energy Performance</v>
      </c>
      <c r="W532" s="304" t="str">
        <f t="shared" si="131"/>
        <v>Electric</v>
      </c>
      <c r="X532" s="304" t="str">
        <f t="shared" si="132"/>
        <v>Building Shell</v>
      </c>
      <c r="Y532" s="305" t="str">
        <f t="shared" si="133"/>
        <v>Commercial/Industrial</v>
      </c>
      <c r="Z532" s="305" t="str">
        <f t="shared" si="134"/>
        <v>Ceiling/Attic Insulation</v>
      </c>
      <c r="AA532" s="305" t="str">
        <f t="shared" si="135"/>
        <v>Natural Gas Heat</v>
      </c>
      <c r="AB532" s="305">
        <f t="shared" si="136"/>
        <v>0</v>
      </c>
      <c r="AC532" s="305">
        <f t="shared" si="137"/>
        <v>0</v>
      </c>
      <c r="AD532" s="305" t="str">
        <f t="shared" si="138"/>
        <v>RS-SHL-AINS-V03-210101</v>
      </c>
      <c r="AE532" s="313">
        <f t="shared" si="139"/>
        <v>2025</v>
      </c>
      <c r="AF532" s="306">
        <f t="shared" si="140"/>
        <v>795906.36535002326</v>
      </c>
      <c r="AG532" s="307">
        <f t="shared" si="141"/>
        <v>266000</v>
      </c>
      <c r="AH532" s="302">
        <f t="shared" si="142"/>
        <v>0.90800000000000003</v>
      </c>
    </row>
    <row r="533" spans="2:34" ht="15" customHeight="1" x14ac:dyDescent="0.35">
      <c r="B533" s="254" t="s">
        <v>2</v>
      </c>
      <c r="C533" s="254" t="s">
        <v>1985</v>
      </c>
      <c r="D533" s="254" t="s">
        <v>31</v>
      </c>
      <c r="E533" s="254" t="s">
        <v>663</v>
      </c>
      <c r="F533" s="254" t="s">
        <v>1726</v>
      </c>
      <c r="G533" s="254" t="s">
        <v>1076</v>
      </c>
      <c r="H533" s="254" t="s">
        <v>445</v>
      </c>
      <c r="I533" s="254" t="s">
        <v>443</v>
      </c>
      <c r="J533" s="254">
        <v>0</v>
      </c>
      <c r="K533" s="254">
        <v>0</v>
      </c>
      <c r="L533" s="254" t="s">
        <v>161</v>
      </c>
      <c r="M533" s="257">
        <v>2022</v>
      </c>
      <c r="N533" s="311">
        <v>23911.271999999997</v>
      </c>
      <c r="O533" s="258">
        <v>22750</v>
      </c>
      <c r="P533" s="387">
        <v>0.90800000000000003</v>
      </c>
      <c r="S533" s="303" t="str">
        <f t="shared" si="143"/>
        <v>Business_Small Business_Small Business Energy Performance_Electric_Building Shell_Commercial/Industrial_Rim/Band Joist Insulation_Natural Gas Heat_0_0_2022</v>
      </c>
      <c r="T533" s="304" t="str">
        <f t="shared" si="128"/>
        <v>Business</v>
      </c>
      <c r="U533" s="304" t="str">
        <f t="shared" si="129"/>
        <v>Small Business</v>
      </c>
      <c r="V533" s="304" t="str">
        <f t="shared" si="130"/>
        <v>Small Business Energy Performance</v>
      </c>
      <c r="W533" s="304" t="str">
        <f t="shared" si="131"/>
        <v>Electric</v>
      </c>
      <c r="X533" s="304" t="str">
        <f t="shared" si="132"/>
        <v>Building Shell</v>
      </c>
      <c r="Y533" s="305" t="str">
        <f t="shared" si="133"/>
        <v>Commercial/Industrial</v>
      </c>
      <c r="Z533" s="305" t="str">
        <f t="shared" si="134"/>
        <v>Rim/Band Joist Insulation</v>
      </c>
      <c r="AA533" s="305" t="str">
        <f t="shared" si="135"/>
        <v>Natural Gas Heat</v>
      </c>
      <c r="AB533" s="305">
        <f t="shared" si="136"/>
        <v>0</v>
      </c>
      <c r="AC533" s="305">
        <f t="shared" si="137"/>
        <v>0</v>
      </c>
      <c r="AD533" s="305" t="str">
        <f t="shared" si="138"/>
        <v>RS-SHL-RINS-V03-210101</v>
      </c>
      <c r="AE533" s="313">
        <f t="shared" si="139"/>
        <v>2022</v>
      </c>
      <c r="AF533" s="306">
        <f t="shared" si="140"/>
        <v>23911.271999999997</v>
      </c>
      <c r="AG533" s="307">
        <f t="shared" si="141"/>
        <v>22750</v>
      </c>
      <c r="AH533" s="302">
        <f t="shared" si="142"/>
        <v>0.90800000000000003</v>
      </c>
    </row>
    <row r="534" spans="2:34" ht="15" customHeight="1" x14ac:dyDescent="0.35">
      <c r="B534" s="254" t="s">
        <v>2</v>
      </c>
      <c r="C534" s="254" t="s">
        <v>1985</v>
      </c>
      <c r="D534" s="254" t="s">
        <v>31</v>
      </c>
      <c r="E534" s="254" t="s">
        <v>663</v>
      </c>
      <c r="F534" s="254" t="s">
        <v>1726</v>
      </c>
      <c r="G534" s="254" t="s">
        <v>1076</v>
      </c>
      <c r="H534" s="254" t="s">
        <v>445</v>
      </c>
      <c r="I534" s="254" t="s">
        <v>443</v>
      </c>
      <c r="J534" s="254">
        <v>0</v>
      </c>
      <c r="K534" s="254">
        <v>0</v>
      </c>
      <c r="L534" s="254" t="s">
        <v>161</v>
      </c>
      <c r="M534" s="257">
        <v>2023</v>
      </c>
      <c r="N534" s="311">
        <v>26276.123076923082</v>
      </c>
      <c r="O534" s="258">
        <v>25000</v>
      </c>
      <c r="P534" s="387">
        <v>0.90800000000000003</v>
      </c>
      <c r="S534" s="303" t="str">
        <f t="shared" si="143"/>
        <v>Business_Small Business_Small Business Energy Performance_Electric_Building Shell_Commercial/Industrial_Rim/Band Joist Insulation_Natural Gas Heat_0_0_2023</v>
      </c>
      <c r="T534" s="304" t="str">
        <f t="shared" si="128"/>
        <v>Business</v>
      </c>
      <c r="U534" s="304" t="str">
        <f t="shared" si="129"/>
        <v>Small Business</v>
      </c>
      <c r="V534" s="304" t="str">
        <f t="shared" si="130"/>
        <v>Small Business Energy Performance</v>
      </c>
      <c r="W534" s="304" t="str">
        <f t="shared" si="131"/>
        <v>Electric</v>
      </c>
      <c r="X534" s="304" t="str">
        <f t="shared" si="132"/>
        <v>Building Shell</v>
      </c>
      <c r="Y534" s="305" t="str">
        <f t="shared" si="133"/>
        <v>Commercial/Industrial</v>
      </c>
      <c r="Z534" s="305" t="str">
        <f t="shared" si="134"/>
        <v>Rim/Band Joist Insulation</v>
      </c>
      <c r="AA534" s="305" t="str">
        <f t="shared" si="135"/>
        <v>Natural Gas Heat</v>
      </c>
      <c r="AB534" s="305">
        <f t="shared" si="136"/>
        <v>0</v>
      </c>
      <c r="AC534" s="305">
        <f t="shared" si="137"/>
        <v>0</v>
      </c>
      <c r="AD534" s="305" t="str">
        <f t="shared" si="138"/>
        <v>RS-SHL-RINS-V03-210101</v>
      </c>
      <c r="AE534" s="313">
        <f t="shared" si="139"/>
        <v>2023</v>
      </c>
      <c r="AF534" s="306">
        <f t="shared" si="140"/>
        <v>26276.123076923082</v>
      </c>
      <c r="AG534" s="307">
        <f t="shared" si="141"/>
        <v>25000</v>
      </c>
      <c r="AH534" s="302">
        <f t="shared" si="142"/>
        <v>0.90800000000000003</v>
      </c>
    </row>
    <row r="535" spans="2:34" ht="15" customHeight="1" x14ac:dyDescent="0.35">
      <c r="B535" s="254" t="s">
        <v>2</v>
      </c>
      <c r="C535" s="254" t="s">
        <v>1985</v>
      </c>
      <c r="D535" s="254" t="s">
        <v>31</v>
      </c>
      <c r="E535" s="254" t="s">
        <v>663</v>
      </c>
      <c r="F535" s="254" t="s">
        <v>1726</v>
      </c>
      <c r="G535" s="254" t="s">
        <v>1076</v>
      </c>
      <c r="H535" s="254" t="s">
        <v>445</v>
      </c>
      <c r="I535" s="254" t="s">
        <v>443</v>
      </c>
      <c r="J535" s="254">
        <v>0</v>
      </c>
      <c r="K535" s="254">
        <v>0</v>
      </c>
      <c r="L535" s="254" t="s">
        <v>161</v>
      </c>
      <c r="M535" s="257">
        <v>2024</v>
      </c>
      <c r="N535" s="311">
        <v>28640.974153846149</v>
      </c>
      <c r="O535" s="258">
        <v>27250</v>
      </c>
      <c r="P535" s="387">
        <v>0.90800000000000003</v>
      </c>
      <c r="S535" s="303" t="str">
        <f t="shared" si="143"/>
        <v>Business_Small Business_Small Business Energy Performance_Electric_Building Shell_Commercial/Industrial_Rim/Band Joist Insulation_Natural Gas Heat_0_0_2024</v>
      </c>
      <c r="T535" s="304" t="str">
        <f t="shared" si="128"/>
        <v>Business</v>
      </c>
      <c r="U535" s="304" t="str">
        <f t="shared" si="129"/>
        <v>Small Business</v>
      </c>
      <c r="V535" s="304" t="str">
        <f t="shared" si="130"/>
        <v>Small Business Energy Performance</v>
      </c>
      <c r="W535" s="304" t="str">
        <f t="shared" si="131"/>
        <v>Electric</v>
      </c>
      <c r="X535" s="304" t="str">
        <f t="shared" si="132"/>
        <v>Building Shell</v>
      </c>
      <c r="Y535" s="305" t="str">
        <f t="shared" si="133"/>
        <v>Commercial/Industrial</v>
      </c>
      <c r="Z535" s="305" t="str">
        <f t="shared" si="134"/>
        <v>Rim/Band Joist Insulation</v>
      </c>
      <c r="AA535" s="305" t="str">
        <f t="shared" si="135"/>
        <v>Natural Gas Heat</v>
      </c>
      <c r="AB535" s="305">
        <f t="shared" si="136"/>
        <v>0</v>
      </c>
      <c r="AC535" s="305">
        <f t="shared" si="137"/>
        <v>0</v>
      </c>
      <c r="AD535" s="305" t="str">
        <f t="shared" si="138"/>
        <v>RS-SHL-RINS-V03-210101</v>
      </c>
      <c r="AE535" s="313">
        <f t="shared" si="139"/>
        <v>2024</v>
      </c>
      <c r="AF535" s="306">
        <f t="shared" si="140"/>
        <v>28640.974153846149</v>
      </c>
      <c r="AG535" s="307">
        <f t="shared" si="141"/>
        <v>27250</v>
      </c>
      <c r="AH535" s="302">
        <f t="shared" si="142"/>
        <v>0.90800000000000003</v>
      </c>
    </row>
    <row r="536" spans="2:34" ht="15" customHeight="1" x14ac:dyDescent="0.35">
      <c r="B536" s="254" t="s">
        <v>2</v>
      </c>
      <c r="C536" s="254" t="s">
        <v>1985</v>
      </c>
      <c r="D536" s="254" t="s">
        <v>31</v>
      </c>
      <c r="E536" s="254" t="s">
        <v>663</v>
      </c>
      <c r="F536" s="254" t="s">
        <v>1726</v>
      </c>
      <c r="G536" s="254" t="s">
        <v>1076</v>
      </c>
      <c r="H536" s="254" t="s">
        <v>445</v>
      </c>
      <c r="I536" s="254" t="s">
        <v>443</v>
      </c>
      <c r="J536" s="254">
        <v>0</v>
      </c>
      <c r="K536" s="254">
        <v>0</v>
      </c>
      <c r="L536" s="254" t="s">
        <v>161</v>
      </c>
      <c r="M536" s="257">
        <v>2025</v>
      </c>
      <c r="N536" s="311">
        <v>31005.825230769209</v>
      </c>
      <c r="O536" s="258">
        <v>29500</v>
      </c>
      <c r="P536" s="387">
        <v>0.90800000000000003</v>
      </c>
      <c r="S536" s="303" t="str">
        <f t="shared" si="143"/>
        <v>Business_Small Business_Small Business Energy Performance_Electric_Building Shell_Commercial/Industrial_Rim/Band Joist Insulation_Natural Gas Heat_0_0_2025</v>
      </c>
      <c r="T536" s="304" t="str">
        <f t="shared" si="128"/>
        <v>Business</v>
      </c>
      <c r="U536" s="304" t="str">
        <f t="shared" si="129"/>
        <v>Small Business</v>
      </c>
      <c r="V536" s="304" t="str">
        <f t="shared" si="130"/>
        <v>Small Business Energy Performance</v>
      </c>
      <c r="W536" s="304" t="str">
        <f t="shared" si="131"/>
        <v>Electric</v>
      </c>
      <c r="X536" s="304" t="str">
        <f t="shared" si="132"/>
        <v>Building Shell</v>
      </c>
      <c r="Y536" s="305" t="str">
        <f t="shared" si="133"/>
        <v>Commercial/Industrial</v>
      </c>
      <c r="Z536" s="305" t="str">
        <f t="shared" si="134"/>
        <v>Rim/Band Joist Insulation</v>
      </c>
      <c r="AA536" s="305" t="str">
        <f t="shared" si="135"/>
        <v>Natural Gas Heat</v>
      </c>
      <c r="AB536" s="305">
        <f t="shared" si="136"/>
        <v>0</v>
      </c>
      <c r="AC536" s="305">
        <f t="shared" si="137"/>
        <v>0</v>
      </c>
      <c r="AD536" s="305" t="str">
        <f t="shared" si="138"/>
        <v>RS-SHL-RINS-V03-210101</v>
      </c>
      <c r="AE536" s="313">
        <f t="shared" si="139"/>
        <v>2025</v>
      </c>
      <c r="AF536" s="306">
        <f t="shared" si="140"/>
        <v>31005.825230769209</v>
      </c>
      <c r="AG536" s="307">
        <f t="shared" si="141"/>
        <v>29500</v>
      </c>
      <c r="AH536" s="302">
        <f t="shared" si="142"/>
        <v>0.90800000000000003</v>
      </c>
    </row>
    <row r="537" spans="2:34" ht="15" customHeight="1" x14ac:dyDescent="0.35">
      <c r="B537" s="254" t="s">
        <v>2</v>
      </c>
      <c r="C537" s="254" t="s">
        <v>1985</v>
      </c>
      <c r="D537" s="254" t="s">
        <v>31</v>
      </c>
      <c r="E537" s="254" t="s">
        <v>663</v>
      </c>
      <c r="F537" s="254" t="s">
        <v>1726</v>
      </c>
      <c r="G537" s="254" t="s">
        <v>1076</v>
      </c>
      <c r="H537" s="254" t="s">
        <v>446</v>
      </c>
      <c r="I537" s="254" t="s">
        <v>443</v>
      </c>
      <c r="J537" s="254">
        <v>0</v>
      </c>
      <c r="K537" s="254" t="s">
        <v>1798</v>
      </c>
      <c r="L537" s="254" t="s">
        <v>162</v>
      </c>
      <c r="M537" s="257">
        <v>2022</v>
      </c>
      <c r="N537" s="311">
        <v>65676.345035294129</v>
      </c>
      <c r="O537" s="258">
        <v>52000</v>
      </c>
      <c r="P537" s="387">
        <v>0.90800000000000003</v>
      </c>
      <c r="S537" s="303" t="str">
        <f t="shared" si="143"/>
        <v>Business_Small Business_Small Business Energy Performance_Electric_Building Shell_Commercial/Industrial_Wall Insulation_Natural Gas Heat_0_R-11_2022</v>
      </c>
      <c r="T537" s="304" t="str">
        <f t="shared" si="128"/>
        <v>Business</v>
      </c>
      <c r="U537" s="304" t="str">
        <f t="shared" si="129"/>
        <v>Small Business</v>
      </c>
      <c r="V537" s="304" t="str">
        <f t="shared" si="130"/>
        <v>Small Business Energy Performance</v>
      </c>
      <c r="W537" s="304" t="str">
        <f t="shared" si="131"/>
        <v>Electric</v>
      </c>
      <c r="X537" s="304" t="str">
        <f t="shared" si="132"/>
        <v>Building Shell</v>
      </c>
      <c r="Y537" s="305" t="str">
        <f t="shared" si="133"/>
        <v>Commercial/Industrial</v>
      </c>
      <c r="Z537" s="305" t="str">
        <f t="shared" si="134"/>
        <v>Wall Insulation</v>
      </c>
      <c r="AA537" s="305" t="str">
        <f t="shared" si="135"/>
        <v>Natural Gas Heat</v>
      </c>
      <c r="AB537" s="305">
        <f t="shared" si="136"/>
        <v>0</v>
      </c>
      <c r="AC537" s="305" t="str">
        <f t="shared" si="137"/>
        <v>R-11</v>
      </c>
      <c r="AD537" s="305" t="str">
        <f t="shared" si="138"/>
        <v>RS-SHL-WINS-V10-210101</v>
      </c>
      <c r="AE537" s="313">
        <f t="shared" si="139"/>
        <v>2022</v>
      </c>
      <c r="AF537" s="306">
        <f t="shared" si="140"/>
        <v>65676.345035294129</v>
      </c>
      <c r="AG537" s="307">
        <f t="shared" si="141"/>
        <v>52000</v>
      </c>
      <c r="AH537" s="302">
        <f t="shared" si="142"/>
        <v>0.90800000000000003</v>
      </c>
    </row>
    <row r="538" spans="2:34" ht="15" customHeight="1" x14ac:dyDescent="0.35">
      <c r="B538" s="254" t="s">
        <v>2</v>
      </c>
      <c r="C538" s="254" t="s">
        <v>1985</v>
      </c>
      <c r="D538" s="254" t="s">
        <v>31</v>
      </c>
      <c r="E538" s="254" t="s">
        <v>663</v>
      </c>
      <c r="F538" s="254" t="s">
        <v>1726</v>
      </c>
      <c r="G538" s="254" t="s">
        <v>1076</v>
      </c>
      <c r="H538" s="254" t="s">
        <v>446</v>
      </c>
      <c r="I538" s="254" t="s">
        <v>443</v>
      </c>
      <c r="J538" s="254">
        <v>0</v>
      </c>
      <c r="K538" s="254" t="s">
        <v>1798</v>
      </c>
      <c r="L538" s="254" t="s">
        <v>162</v>
      </c>
      <c r="M538" s="257">
        <v>2023</v>
      </c>
      <c r="N538" s="311">
        <v>72243.979538823507</v>
      </c>
      <c r="O538" s="258">
        <v>57200</v>
      </c>
      <c r="P538" s="387">
        <v>0.90800000000000003</v>
      </c>
      <c r="S538" s="303" t="str">
        <f t="shared" si="143"/>
        <v>Business_Small Business_Small Business Energy Performance_Electric_Building Shell_Commercial/Industrial_Wall Insulation_Natural Gas Heat_0_R-11_2023</v>
      </c>
      <c r="T538" s="304" t="str">
        <f t="shared" si="128"/>
        <v>Business</v>
      </c>
      <c r="U538" s="304" t="str">
        <f t="shared" si="129"/>
        <v>Small Business</v>
      </c>
      <c r="V538" s="304" t="str">
        <f t="shared" si="130"/>
        <v>Small Business Energy Performance</v>
      </c>
      <c r="W538" s="304" t="str">
        <f t="shared" si="131"/>
        <v>Electric</v>
      </c>
      <c r="X538" s="304" t="str">
        <f t="shared" si="132"/>
        <v>Building Shell</v>
      </c>
      <c r="Y538" s="305" t="str">
        <f t="shared" si="133"/>
        <v>Commercial/Industrial</v>
      </c>
      <c r="Z538" s="305" t="str">
        <f t="shared" si="134"/>
        <v>Wall Insulation</v>
      </c>
      <c r="AA538" s="305" t="str">
        <f t="shared" si="135"/>
        <v>Natural Gas Heat</v>
      </c>
      <c r="AB538" s="305">
        <f t="shared" si="136"/>
        <v>0</v>
      </c>
      <c r="AC538" s="305" t="str">
        <f t="shared" si="137"/>
        <v>R-11</v>
      </c>
      <c r="AD538" s="305" t="str">
        <f t="shared" si="138"/>
        <v>RS-SHL-WINS-V10-210101</v>
      </c>
      <c r="AE538" s="313">
        <f t="shared" si="139"/>
        <v>2023</v>
      </c>
      <c r="AF538" s="306">
        <f t="shared" si="140"/>
        <v>72243.979538823507</v>
      </c>
      <c r="AG538" s="307">
        <f t="shared" si="141"/>
        <v>57200</v>
      </c>
      <c r="AH538" s="302">
        <f t="shared" si="142"/>
        <v>0.90800000000000003</v>
      </c>
    </row>
    <row r="539" spans="2:34" ht="15" customHeight="1" x14ac:dyDescent="0.35">
      <c r="B539" s="254" t="s">
        <v>2</v>
      </c>
      <c r="C539" s="254" t="s">
        <v>1985</v>
      </c>
      <c r="D539" s="254" t="s">
        <v>31</v>
      </c>
      <c r="E539" s="254" t="s">
        <v>663</v>
      </c>
      <c r="F539" s="254" t="s">
        <v>1726</v>
      </c>
      <c r="G539" s="254" t="s">
        <v>1076</v>
      </c>
      <c r="H539" s="254" t="s">
        <v>446</v>
      </c>
      <c r="I539" s="254" t="s">
        <v>443</v>
      </c>
      <c r="J539" s="254">
        <v>0</v>
      </c>
      <c r="K539" s="254" t="s">
        <v>1798</v>
      </c>
      <c r="L539" s="254" t="s">
        <v>162</v>
      </c>
      <c r="M539" s="257">
        <v>2024</v>
      </c>
      <c r="N539" s="311">
        <v>77990.659729411782</v>
      </c>
      <c r="O539" s="258">
        <v>61750</v>
      </c>
      <c r="P539" s="387">
        <v>0.90800000000000003</v>
      </c>
      <c r="S539" s="303" t="str">
        <f t="shared" si="143"/>
        <v>Business_Small Business_Small Business Energy Performance_Electric_Building Shell_Commercial/Industrial_Wall Insulation_Natural Gas Heat_0_R-11_2024</v>
      </c>
      <c r="T539" s="304" t="str">
        <f t="shared" si="128"/>
        <v>Business</v>
      </c>
      <c r="U539" s="304" t="str">
        <f t="shared" si="129"/>
        <v>Small Business</v>
      </c>
      <c r="V539" s="304" t="str">
        <f t="shared" si="130"/>
        <v>Small Business Energy Performance</v>
      </c>
      <c r="W539" s="304" t="str">
        <f t="shared" si="131"/>
        <v>Electric</v>
      </c>
      <c r="X539" s="304" t="str">
        <f t="shared" si="132"/>
        <v>Building Shell</v>
      </c>
      <c r="Y539" s="305" t="str">
        <f t="shared" si="133"/>
        <v>Commercial/Industrial</v>
      </c>
      <c r="Z539" s="305" t="str">
        <f t="shared" si="134"/>
        <v>Wall Insulation</v>
      </c>
      <c r="AA539" s="305" t="str">
        <f t="shared" si="135"/>
        <v>Natural Gas Heat</v>
      </c>
      <c r="AB539" s="305">
        <f t="shared" si="136"/>
        <v>0</v>
      </c>
      <c r="AC539" s="305" t="str">
        <f t="shared" si="137"/>
        <v>R-11</v>
      </c>
      <c r="AD539" s="305" t="str">
        <f t="shared" si="138"/>
        <v>RS-SHL-WINS-V10-210101</v>
      </c>
      <c r="AE539" s="313">
        <f t="shared" si="139"/>
        <v>2024</v>
      </c>
      <c r="AF539" s="306">
        <f t="shared" si="140"/>
        <v>77990.659729411782</v>
      </c>
      <c r="AG539" s="307">
        <f t="shared" si="141"/>
        <v>61750</v>
      </c>
      <c r="AH539" s="302">
        <f t="shared" si="142"/>
        <v>0.90800000000000003</v>
      </c>
    </row>
    <row r="540" spans="2:34" ht="15" customHeight="1" x14ac:dyDescent="0.35">
      <c r="B540" s="254" t="s">
        <v>2</v>
      </c>
      <c r="C540" s="254" t="s">
        <v>1985</v>
      </c>
      <c r="D540" s="254" t="s">
        <v>31</v>
      </c>
      <c r="E540" s="254" t="s">
        <v>663</v>
      </c>
      <c r="F540" s="254" t="s">
        <v>1726</v>
      </c>
      <c r="G540" s="254" t="s">
        <v>1076</v>
      </c>
      <c r="H540" s="254" t="s">
        <v>446</v>
      </c>
      <c r="I540" s="254" t="s">
        <v>443</v>
      </c>
      <c r="J540" s="254">
        <v>0</v>
      </c>
      <c r="K540" s="254" t="s">
        <v>1798</v>
      </c>
      <c r="L540" s="254" t="s">
        <v>162</v>
      </c>
      <c r="M540" s="257">
        <v>2025</v>
      </c>
      <c r="N540" s="311">
        <v>84558.294232941189</v>
      </c>
      <c r="O540" s="258">
        <v>66950</v>
      </c>
      <c r="P540" s="387">
        <v>0.90800000000000003</v>
      </c>
      <c r="S540" s="303" t="str">
        <f t="shared" si="143"/>
        <v>Business_Small Business_Small Business Energy Performance_Electric_Building Shell_Commercial/Industrial_Wall Insulation_Natural Gas Heat_0_R-11_2025</v>
      </c>
      <c r="T540" s="304" t="str">
        <f t="shared" si="128"/>
        <v>Business</v>
      </c>
      <c r="U540" s="304" t="str">
        <f t="shared" si="129"/>
        <v>Small Business</v>
      </c>
      <c r="V540" s="304" t="str">
        <f t="shared" si="130"/>
        <v>Small Business Energy Performance</v>
      </c>
      <c r="W540" s="304" t="str">
        <f t="shared" si="131"/>
        <v>Electric</v>
      </c>
      <c r="X540" s="304" t="str">
        <f t="shared" si="132"/>
        <v>Building Shell</v>
      </c>
      <c r="Y540" s="305" t="str">
        <f t="shared" si="133"/>
        <v>Commercial/Industrial</v>
      </c>
      <c r="Z540" s="305" t="str">
        <f t="shared" si="134"/>
        <v>Wall Insulation</v>
      </c>
      <c r="AA540" s="305" t="str">
        <f t="shared" si="135"/>
        <v>Natural Gas Heat</v>
      </c>
      <c r="AB540" s="305">
        <f t="shared" si="136"/>
        <v>0</v>
      </c>
      <c r="AC540" s="305" t="str">
        <f t="shared" si="137"/>
        <v>R-11</v>
      </c>
      <c r="AD540" s="305" t="str">
        <f t="shared" si="138"/>
        <v>RS-SHL-WINS-V10-210101</v>
      </c>
      <c r="AE540" s="313">
        <f t="shared" si="139"/>
        <v>2025</v>
      </c>
      <c r="AF540" s="306">
        <f t="shared" si="140"/>
        <v>84558.294232941189</v>
      </c>
      <c r="AG540" s="307">
        <f t="shared" si="141"/>
        <v>66950</v>
      </c>
      <c r="AH540" s="302">
        <f t="shared" si="142"/>
        <v>0.90800000000000003</v>
      </c>
    </row>
    <row r="541" spans="2:34" ht="15" customHeight="1" x14ac:dyDescent="0.35">
      <c r="B541" s="254" t="s">
        <v>2</v>
      </c>
      <c r="C541" s="254" t="s">
        <v>1985</v>
      </c>
      <c r="D541" s="254" t="s">
        <v>31</v>
      </c>
      <c r="E541" s="254" t="s">
        <v>663</v>
      </c>
      <c r="F541" s="254" t="s">
        <v>7</v>
      </c>
      <c r="G541" s="254" t="s">
        <v>1076</v>
      </c>
      <c r="H541" s="254" t="s">
        <v>465</v>
      </c>
      <c r="I541" s="254" t="s">
        <v>443</v>
      </c>
      <c r="J541" s="254">
        <v>0</v>
      </c>
      <c r="K541" s="254">
        <v>0</v>
      </c>
      <c r="L541" s="254" t="s">
        <v>166</v>
      </c>
      <c r="M541" s="257">
        <v>2022</v>
      </c>
      <c r="N541" s="311">
        <v>86263.146511699</v>
      </c>
      <c r="O541" s="258">
        <v>59</v>
      </c>
      <c r="P541" s="387">
        <v>0.90800000000000003</v>
      </c>
      <c r="S541" s="303" t="str">
        <f t="shared" si="143"/>
        <v>Business_Small Business_Small Business Energy Performance_Electric_HVAC_Commercial/Industrial_Duct Insulation and Sealing_Natural Gas Heat_0_0_2022</v>
      </c>
      <c r="T541" s="304" t="str">
        <f t="shared" si="128"/>
        <v>Business</v>
      </c>
      <c r="U541" s="304" t="str">
        <f t="shared" si="129"/>
        <v>Small Business</v>
      </c>
      <c r="V541" s="304" t="str">
        <f t="shared" si="130"/>
        <v>Small Business Energy Performance</v>
      </c>
      <c r="W541" s="304" t="str">
        <f t="shared" si="131"/>
        <v>Electric</v>
      </c>
      <c r="X541" s="304" t="str">
        <f t="shared" si="132"/>
        <v>HVAC</v>
      </c>
      <c r="Y541" s="305" t="str">
        <f t="shared" si="133"/>
        <v>Commercial/Industrial</v>
      </c>
      <c r="Z541" s="305" t="str">
        <f t="shared" si="134"/>
        <v>Duct Insulation and Sealing</v>
      </c>
      <c r="AA541" s="305" t="str">
        <f t="shared" si="135"/>
        <v>Natural Gas Heat</v>
      </c>
      <c r="AB541" s="305">
        <f t="shared" si="136"/>
        <v>0</v>
      </c>
      <c r="AC541" s="305">
        <f t="shared" si="137"/>
        <v>0</v>
      </c>
      <c r="AD541" s="305" t="str">
        <f t="shared" si="138"/>
        <v>RS-HVC-DINS-V09-210101</v>
      </c>
      <c r="AE541" s="313">
        <f t="shared" si="139"/>
        <v>2022</v>
      </c>
      <c r="AF541" s="306">
        <f t="shared" si="140"/>
        <v>86263.146511699</v>
      </c>
      <c r="AG541" s="307">
        <f t="shared" si="141"/>
        <v>59</v>
      </c>
      <c r="AH541" s="302">
        <f t="shared" si="142"/>
        <v>0.90800000000000003</v>
      </c>
    </row>
    <row r="542" spans="2:34" ht="15" customHeight="1" x14ac:dyDescent="0.35">
      <c r="B542" s="254" t="s">
        <v>2</v>
      </c>
      <c r="C542" s="254" t="s">
        <v>1985</v>
      </c>
      <c r="D542" s="254" t="s">
        <v>31</v>
      </c>
      <c r="E542" s="254" t="s">
        <v>663</v>
      </c>
      <c r="F542" s="254" t="s">
        <v>7</v>
      </c>
      <c r="G542" s="254" t="s">
        <v>1076</v>
      </c>
      <c r="H542" s="254" t="s">
        <v>465</v>
      </c>
      <c r="I542" s="254" t="s">
        <v>443</v>
      </c>
      <c r="J542" s="254">
        <v>0</v>
      </c>
      <c r="K542" s="254">
        <v>0</v>
      </c>
      <c r="L542" s="254" t="s">
        <v>166</v>
      </c>
      <c r="M542" s="257">
        <v>2023</v>
      </c>
      <c r="N542" s="311">
        <v>95035.669885770098</v>
      </c>
      <c r="O542" s="258">
        <v>65</v>
      </c>
      <c r="P542" s="387">
        <v>0.90800000000000003</v>
      </c>
      <c r="S542" s="303" t="str">
        <f t="shared" si="143"/>
        <v>Business_Small Business_Small Business Energy Performance_Electric_HVAC_Commercial/Industrial_Duct Insulation and Sealing_Natural Gas Heat_0_0_2023</v>
      </c>
      <c r="T542" s="304" t="str">
        <f t="shared" si="128"/>
        <v>Business</v>
      </c>
      <c r="U542" s="304" t="str">
        <f t="shared" si="129"/>
        <v>Small Business</v>
      </c>
      <c r="V542" s="304" t="str">
        <f t="shared" si="130"/>
        <v>Small Business Energy Performance</v>
      </c>
      <c r="W542" s="304" t="str">
        <f t="shared" si="131"/>
        <v>Electric</v>
      </c>
      <c r="X542" s="304" t="str">
        <f t="shared" si="132"/>
        <v>HVAC</v>
      </c>
      <c r="Y542" s="305" t="str">
        <f t="shared" si="133"/>
        <v>Commercial/Industrial</v>
      </c>
      <c r="Z542" s="305" t="str">
        <f t="shared" si="134"/>
        <v>Duct Insulation and Sealing</v>
      </c>
      <c r="AA542" s="305" t="str">
        <f t="shared" si="135"/>
        <v>Natural Gas Heat</v>
      </c>
      <c r="AB542" s="305">
        <f t="shared" si="136"/>
        <v>0</v>
      </c>
      <c r="AC542" s="305">
        <f t="shared" si="137"/>
        <v>0</v>
      </c>
      <c r="AD542" s="305" t="str">
        <f t="shared" si="138"/>
        <v>RS-HVC-DINS-V09-210101</v>
      </c>
      <c r="AE542" s="313">
        <f t="shared" si="139"/>
        <v>2023</v>
      </c>
      <c r="AF542" s="306">
        <f t="shared" si="140"/>
        <v>95035.669885770098</v>
      </c>
      <c r="AG542" s="307">
        <f t="shared" si="141"/>
        <v>65</v>
      </c>
      <c r="AH542" s="302">
        <f t="shared" si="142"/>
        <v>0.90800000000000003</v>
      </c>
    </row>
    <row r="543" spans="2:34" ht="15" customHeight="1" x14ac:dyDescent="0.35">
      <c r="B543" s="254" t="s">
        <v>2</v>
      </c>
      <c r="C543" s="254" t="s">
        <v>1985</v>
      </c>
      <c r="D543" s="254" t="s">
        <v>31</v>
      </c>
      <c r="E543" s="254" t="s">
        <v>663</v>
      </c>
      <c r="F543" s="254" t="s">
        <v>7</v>
      </c>
      <c r="G543" s="254" t="s">
        <v>1076</v>
      </c>
      <c r="H543" s="254" t="s">
        <v>465</v>
      </c>
      <c r="I543" s="254" t="s">
        <v>443</v>
      </c>
      <c r="J543" s="254">
        <v>0</v>
      </c>
      <c r="K543" s="254">
        <v>0</v>
      </c>
      <c r="L543" s="254" t="s">
        <v>166</v>
      </c>
      <c r="M543" s="257">
        <v>2024</v>
      </c>
      <c r="N543" s="311">
        <v>103808.19325984109</v>
      </c>
      <c r="O543" s="258">
        <v>71</v>
      </c>
      <c r="P543" s="387">
        <v>0.90800000000000003</v>
      </c>
      <c r="S543" s="303" t="str">
        <f t="shared" si="143"/>
        <v>Business_Small Business_Small Business Energy Performance_Electric_HVAC_Commercial/Industrial_Duct Insulation and Sealing_Natural Gas Heat_0_0_2024</v>
      </c>
      <c r="T543" s="304" t="str">
        <f t="shared" si="128"/>
        <v>Business</v>
      </c>
      <c r="U543" s="304" t="str">
        <f t="shared" si="129"/>
        <v>Small Business</v>
      </c>
      <c r="V543" s="304" t="str">
        <f t="shared" si="130"/>
        <v>Small Business Energy Performance</v>
      </c>
      <c r="W543" s="304" t="str">
        <f t="shared" si="131"/>
        <v>Electric</v>
      </c>
      <c r="X543" s="304" t="str">
        <f t="shared" si="132"/>
        <v>HVAC</v>
      </c>
      <c r="Y543" s="305" t="str">
        <f t="shared" si="133"/>
        <v>Commercial/Industrial</v>
      </c>
      <c r="Z543" s="305" t="str">
        <f t="shared" si="134"/>
        <v>Duct Insulation and Sealing</v>
      </c>
      <c r="AA543" s="305" t="str">
        <f t="shared" si="135"/>
        <v>Natural Gas Heat</v>
      </c>
      <c r="AB543" s="305">
        <f t="shared" si="136"/>
        <v>0</v>
      </c>
      <c r="AC543" s="305">
        <f t="shared" si="137"/>
        <v>0</v>
      </c>
      <c r="AD543" s="305" t="str">
        <f t="shared" si="138"/>
        <v>RS-HVC-DINS-V09-210101</v>
      </c>
      <c r="AE543" s="313">
        <f t="shared" si="139"/>
        <v>2024</v>
      </c>
      <c r="AF543" s="306">
        <f t="shared" si="140"/>
        <v>103808.19325984109</v>
      </c>
      <c r="AG543" s="307">
        <f t="shared" si="141"/>
        <v>71</v>
      </c>
      <c r="AH543" s="302">
        <f t="shared" si="142"/>
        <v>0.90800000000000003</v>
      </c>
    </row>
    <row r="544" spans="2:34" ht="15" customHeight="1" x14ac:dyDescent="0.35">
      <c r="B544" s="254" t="s">
        <v>2</v>
      </c>
      <c r="C544" s="254" t="s">
        <v>1985</v>
      </c>
      <c r="D544" s="254" t="s">
        <v>31</v>
      </c>
      <c r="E544" s="254" t="s">
        <v>663</v>
      </c>
      <c r="F544" s="254" t="s">
        <v>7</v>
      </c>
      <c r="G544" s="254" t="s">
        <v>1076</v>
      </c>
      <c r="H544" s="254" t="s">
        <v>465</v>
      </c>
      <c r="I544" s="254" t="s">
        <v>443</v>
      </c>
      <c r="J544" s="254">
        <v>0</v>
      </c>
      <c r="K544" s="254">
        <v>0</v>
      </c>
      <c r="L544" s="254" t="s">
        <v>166</v>
      </c>
      <c r="M544" s="257">
        <v>2025</v>
      </c>
      <c r="N544" s="311">
        <v>112580.71663391222</v>
      </c>
      <c r="O544" s="258">
        <v>77</v>
      </c>
      <c r="P544" s="387">
        <v>0.90800000000000003</v>
      </c>
      <c r="S544" s="303" t="str">
        <f t="shared" si="143"/>
        <v>Business_Small Business_Small Business Energy Performance_Electric_HVAC_Commercial/Industrial_Duct Insulation and Sealing_Natural Gas Heat_0_0_2025</v>
      </c>
      <c r="T544" s="304" t="str">
        <f t="shared" si="128"/>
        <v>Business</v>
      </c>
      <c r="U544" s="304" t="str">
        <f t="shared" si="129"/>
        <v>Small Business</v>
      </c>
      <c r="V544" s="304" t="str">
        <f t="shared" si="130"/>
        <v>Small Business Energy Performance</v>
      </c>
      <c r="W544" s="304" t="str">
        <f t="shared" si="131"/>
        <v>Electric</v>
      </c>
      <c r="X544" s="304" t="str">
        <f t="shared" si="132"/>
        <v>HVAC</v>
      </c>
      <c r="Y544" s="305" t="str">
        <f t="shared" si="133"/>
        <v>Commercial/Industrial</v>
      </c>
      <c r="Z544" s="305" t="str">
        <f t="shared" si="134"/>
        <v>Duct Insulation and Sealing</v>
      </c>
      <c r="AA544" s="305" t="str">
        <f t="shared" si="135"/>
        <v>Natural Gas Heat</v>
      </c>
      <c r="AB544" s="305">
        <f t="shared" si="136"/>
        <v>0</v>
      </c>
      <c r="AC544" s="305">
        <f t="shared" si="137"/>
        <v>0</v>
      </c>
      <c r="AD544" s="305" t="str">
        <f t="shared" si="138"/>
        <v>RS-HVC-DINS-V09-210101</v>
      </c>
      <c r="AE544" s="313">
        <f t="shared" si="139"/>
        <v>2025</v>
      </c>
      <c r="AF544" s="306">
        <f t="shared" si="140"/>
        <v>112580.71663391222</v>
      </c>
      <c r="AG544" s="307">
        <f t="shared" si="141"/>
        <v>77</v>
      </c>
      <c r="AH544" s="302">
        <f t="shared" si="142"/>
        <v>0.90800000000000003</v>
      </c>
    </row>
    <row r="545" spans="2:34" ht="15" customHeight="1" x14ac:dyDescent="0.35">
      <c r="B545" s="254" t="s">
        <v>2</v>
      </c>
      <c r="C545" s="254" t="s">
        <v>1985</v>
      </c>
      <c r="D545" s="254" t="s">
        <v>31</v>
      </c>
      <c r="E545" s="254" t="s">
        <v>663</v>
      </c>
      <c r="F545" s="254" t="s">
        <v>7</v>
      </c>
      <c r="G545" s="254" t="s">
        <v>1076</v>
      </c>
      <c r="H545" s="254" t="s">
        <v>121</v>
      </c>
      <c r="I545" s="254">
        <v>0</v>
      </c>
      <c r="J545" s="254">
        <v>0</v>
      </c>
      <c r="K545" s="254">
        <v>0</v>
      </c>
      <c r="L545" s="254" t="s">
        <v>226</v>
      </c>
      <c r="M545" s="257">
        <v>2022</v>
      </c>
      <c r="N545" s="311">
        <v>155902.69199999998</v>
      </c>
      <c r="O545" s="258">
        <v>75</v>
      </c>
      <c r="P545" s="387">
        <v>0.90800000000000003</v>
      </c>
      <c r="S545" s="303" t="str">
        <f t="shared" si="143"/>
        <v>Business_Small Business_Small Business Energy Performance_Electric_HVAC_Commercial/Industrial_Small Commercial Thermostat_0_0_0_2022</v>
      </c>
      <c r="T545" s="304" t="str">
        <f t="shared" si="128"/>
        <v>Business</v>
      </c>
      <c r="U545" s="304" t="str">
        <f t="shared" si="129"/>
        <v>Small Business</v>
      </c>
      <c r="V545" s="304" t="str">
        <f t="shared" si="130"/>
        <v>Small Business Energy Performance</v>
      </c>
      <c r="W545" s="304" t="str">
        <f t="shared" si="131"/>
        <v>Electric</v>
      </c>
      <c r="X545" s="304" t="str">
        <f t="shared" si="132"/>
        <v>HVAC</v>
      </c>
      <c r="Y545" s="305" t="str">
        <f t="shared" si="133"/>
        <v>Commercial/Industrial</v>
      </c>
      <c r="Z545" s="305" t="str">
        <f t="shared" si="134"/>
        <v>Small Commercial Thermostat</v>
      </c>
      <c r="AA545" s="305">
        <f t="shared" si="135"/>
        <v>0</v>
      </c>
      <c r="AB545" s="305">
        <f t="shared" si="136"/>
        <v>0</v>
      </c>
      <c r="AC545" s="305">
        <f t="shared" si="137"/>
        <v>0</v>
      </c>
      <c r="AD545" s="305" t="str">
        <f t="shared" si="138"/>
        <v>CI-HVC-THST-V02-210101</v>
      </c>
      <c r="AE545" s="313">
        <f t="shared" si="139"/>
        <v>2022</v>
      </c>
      <c r="AF545" s="306">
        <f t="shared" si="140"/>
        <v>155902.69199999998</v>
      </c>
      <c r="AG545" s="307">
        <f t="shared" si="141"/>
        <v>75</v>
      </c>
      <c r="AH545" s="302">
        <f t="shared" si="142"/>
        <v>0.90800000000000003</v>
      </c>
    </row>
    <row r="546" spans="2:34" ht="15" customHeight="1" x14ac:dyDescent="0.35">
      <c r="B546" s="254" t="s">
        <v>2</v>
      </c>
      <c r="C546" s="254" t="s">
        <v>1985</v>
      </c>
      <c r="D546" s="254" t="s">
        <v>31</v>
      </c>
      <c r="E546" s="254" t="s">
        <v>663</v>
      </c>
      <c r="F546" s="254" t="s">
        <v>7</v>
      </c>
      <c r="G546" s="254" t="s">
        <v>1076</v>
      </c>
      <c r="H546" s="254" t="s">
        <v>121</v>
      </c>
      <c r="I546" s="254">
        <v>0</v>
      </c>
      <c r="J546" s="254">
        <v>0</v>
      </c>
      <c r="K546" s="254">
        <v>0</v>
      </c>
      <c r="L546" s="254" t="s">
        <v>226</v>
      </c>
      <c r="M546" s="257">
        <v>2023</v>
      </c>
      <c r="N546" s="311">
        <v>155902.69199999998</v>
      </c>
      <c r="O546" s="258">
        <v>75</v>
      </c>
      <c r="P546" s="387">
        <v>0.90800000000000003</v>
      </c>
      <c r="S546" s="303" t="str">
        <f t="shared" si="143"/>
        <v>Business_Small Business_Small Business Energy Performance_Electric_HVAC_Commercial/Industrial_Small Commercial Thermostat_0_0_0_2023</v>
      </c>
      <c r="T546" s="304" t="str">
        <f t="shared" si="128"/>
        <v>Business</v>
      </c>
      <c r="U546" s="304" t="str">
        <f t="shared" si="129"/>
        <v>Small Business</v>
      </c>
      <c r="V546" s="304" t="str">
        <f t="shared" si="130"/>
        <v>Small Business Energy Performance</v>
      </c>
      <c r="W546" s="304" t="str">
        <f t="shared" si="131"/>
        <v>Electric</v>
      </c>
      <c r="X546" s="304" t="str">
        <f t="shared" si="132"/>
        <v>HVAC</v>
      </c>
      <c r="Y546" s="305" t="str">
        <f t="shared" si="133"/>
        <v>Commercial/Industrial</v>
      </c>
      <c r="Z546" s="305" t="str">
        <f t="shared" si="134"/>
        <v>Small Commercial Thermostat</v>
      </c>
      <c r="AA546" s="305">
        <f t="shared" si="135"/>
        <v>0</v>
      </c>
      <c r="AB546" s="305">
        <f t="shared" si="136"/>
        <v>0</v>
      </c>
      <c r="AC546" s="305">
        <f t="shared" si="137"/>
        <v>0</v>
      </c>
      <c r="AD546" s="305" t="str">
        <f t="shared" si="138"/>
        <v>CI-HVC-THST-V02-210101</v>
      </c>
      <c r="AE546" s="313">
        <f t="shared" si="139"/>
        <v>2023</v>
      </c>
      <c r="AF546" s="306">
        <f t="shared" si="140"/>
        <v>155902.69199999998</v>
      </c>
      <c r="AG546" s="307">
        <f t="shared" si="141"/>
        <v>75</v>
      </c>
      <c r="AH546" s="302">
        <f t="shared" si="142"/>
        <v>0.90800000000000003</v>
      </c>
    </row>
    <row r="547" spans="2:34" ht="15" customHeight="1" x14ac:dyDescent="0.35">
      <c r="B547" s="254" t="s">
        <v>2</v>
      </c>
      <c r="C547" s="254" t="s">
        <v>1985</v>
      </c>
      <c r="D547" s="254" t="s">
        <v>31</v>
      </c>
      <c r="E547" s="254" t="s">
        <v>663</v>
      </c>
      <c r="F547" s="254" t="s">
        <v>7</v>
      </c>
      <c r="G547" s="254" t="s">
        <v>1076</v>
      </c>
      <c r="H547" s="254" t="s">
        <v>121</v>
      </c>
      <c r="I547" s="254">
        <v>0</v>
      </c>
      <c r="J547" s="254">
        <v>0</v>
      </c>
      <c r="K547" s="254">
        <v>0</v>
      </c>
      <c r="L547" s="254" t="s">
        <v>226</v>
      </c>
      <c r="M547" s="257">
        <v>2024</v>
      </c>
      <c r="N547" s="311">
        <v>155902.69199999998</v>
      </c>
      <c r="O547" s="258">
        <v>75</v>
      </c>
      <c r="P547" s="387">
        <v>0.90800000000000003</v>
      </c>
      <c r="S547" s="303" t="str">
        <f t="shared" si="143"/>
        <v>Business_Small Business_Small Business Energy Performance_Electric_HVAC_Commercial/Industrial_Small Commercial Thermostat_0_0_0_2024</v>
      </c>
      <c r="T547" s="304" t="str">
        <f t="shared" si="128"/>
        <v>Business</v>
      </c>
      <c r="U547" s="304" t="str">
        <f t="shared" si="129"/>
        <v>Small Business</v>
      </c>
      <c r="V547" s="304" t="str">
        <f t="shared" si="130"/>
        <v>Small Business Energy Performance</v>
      </c>
      <c r="W547" s="304" t="str">
        <f t="shared" si="131"/>
        <v>Electric</v>
      </c>
      <c r="X547" s="304" t="str">
        <f t="shared" si="132"/>
        <v>HVAC</v>
      </c>
      <c r="Y547" s="305" t="str">
        <f t="shared" si="133"/>
        <v>Commercial/Industrial</v>
      </c>
      <c r="Z547" s="305" t="str">
        <f t="shared" si="134"/>
        <v>Small Commercial Thermostat</v>
      </c>
      <c r="AA547" s="305">
        <f t="shared" si="135"/>
        <v>0</v>
      </c>
      <c r="AB547" s="305">
        <f t="shared" si="136"/>
        <v>0</v>
      </c>
      <c r="AC547" s="305">
        <f t="shared" si="137"/>
        <v>0</v>
      </c>
      <c r="AD547" s="305" t="str">
        <f t="shared" si="138"/>
        <v>CI-HVC-THST-V02-210101</v>
      </c>
      <c r="AE547" s="313">
        <f t="shared" si="139"/>
        <v>2024</v>
      </c>
      <c r="AF547" s="306">
        <f t="shared" si="140"/>
        <v>155902.69199999998</v>
      </c>
      <c r="AG547" s="307">
        <f t="shared" si="141"/>
        <v>75</v>
      </c>
      <c r="AH547" s="302">
        <f t="shared" si="142"/>
        <v>0.90800000000000003</v>
      </c>
    </row>
    <row r="548" spans="2:34" ht="15" customHeight="1" x14ac:dyDescent="0.35">
      <c r="B548" s="254" t="s">
        <v>2</v>
      </c>
      <c r="C548" s="254" t="s">
        <v>1985</v>
      </c>
      <c r="D548" s="254" t="s">
        <v>31</v>
      </c>
      <c r="E548" s="254" t="s">
        <v>663</v>
      </c>
      <c r="F548" s="254" t="s">
        <v>7</v>
      </c>
      <c r="G548" s="254" t="s">
        <v>1076</v>
      </c>
      <c r="H548" s="254" t="s">
        <v>121</v>
      </c>
      <c r="I548" s="254">
        <v>0</v>
      </c>
      <c r="J548" s="254">
        <v>0</v>
      </c>
      <c r="K548" s="254">
        <v>0</v>
      </c>
      <c r="L548" s="254" t="s">
        <v>226</v>
      </c>
      <c r="M548" s="257">
        <v>2025</v>
      </c>
      <c r="N548" s="311">
        <v>155902.69199999998</v>
      </c>
      <c r="O548" s="258">
        <v>75</v>
      </c>
      <c r="P548" s="387">
        <v>0.90800000000000003</v>
      </c>
      <c r="S548" s="303" t="str">
        <f t="shared" si="143"/>
        <v>Business_Small Business_Small Business Energy Performance_Electric_HVAC_Commercial/Industrial_Small Commercial Thermostat_0_0_0_2025</v>
      </c>
      <c r="T548" s="304" t="str">
        <f t="shared" ref="T548:T611" si="144">B548</f>
        <v>Business</v>
      </c>
      <c r="U548" s="304" t="str">
        <f t="shared" ref="U548:U611" si="145">C548</f>
        <v>Small Business</v>
      </c>
      <c r="V548" s="304" t="str">
        <f t="shared" ref="V548:V611" si="146">D548</f>
        <v>Small Business Energy Performance</v>
      </c>
      <c r="W548" s="304" t="str">
        <f t="shared" ref="W548:W611" si="147">E548</f>
        <v>Electric</v>
      </c>
      <c r="X548" s="304" t="str">
        <f t="shared" ref="X548:X611" si="148">F548</f>
        <v>HVAC</v>
      </c>
      <c r="Y548" s="305" t="str">
        <f t="shared" ref="Y548:Y611" si="149">G548</f>
        <v>Commercial/Industrial</v>
      </c>
      <c r="Z548" s="305" t="str">
        <f t="shared" ref="Z548:Z611" si="150">H548</f>
        <v>Small Commercial Thermostat</v>
      </c>
      <c r="AA548" s="305">
        <f t="shared" ref="AA548:AA611" si="151">I548</f>
        <v>0</v>
      </c>
      <c r="AB548" s="305">
        <f t="shared" ref="AB548:AB611" si="152">J548</f>
        <v>0</v>
      </c>
      <c r="AC548" s="305">
        <f t="shared" ref="AC548:AC611" si="153">K548</f>
        <v>0</v>
      </c>
      <c r="AD548" s="305" t="str">
        <f t="shared" ref="AD548:AD611" si="154">L548</f>
        <v>CI-HVC-THST-V02-210101</v>
      </c>
      <c r="AE548" s="313">
        <f t="shared" ref="AE548:AE611" si="155">M548</f>
        <v>2025</v>
      </c>
      <c r="AF548" s="306">
        <f t="shared" ref="AF548:AF611" si="156">N548</f>
        <v>155902.69199999998</v>
      </c>
      <c r="AG548" s="307">
        <f t="shared" ref="AG548:AG611" si="157">O548</f>
        <v>75</v>
      </c>
      <c r="AH548" s="302">
        <f t="shared" ref="AH548:AH611" si="158">P548</f>
        <v>0.90800000000000003</v>
      </c>
    </row>
    <row r="549" spans="2:34" ht="15" customHeight="1" x14ac:dyDescent="0.35">
      <c r="B549" s="254" t="s">
        <v>2</v>
      </c>
      <c r="C549" s="254" t="s">
        <v>1985</v>
      </c>
      <c r="D549" s="254" t="s">
        <v>31</v>
      </c>
      <c r="E549" s="254" t="s">
        <v>663</v>
      </c>
      <c r="F549" s="254" t="s">
        <v>737</v>
      </c>
      <c r="G549" s="254" t="s">
        <v>1076</v>
      </c>
      <c r="H549" s="254" t="s">
        <v>117</v>
      </c>
      <c r="I549" s="254">
        <v>0</v>
      </c>
      <c r="J549" s="254">
        <v>0</v>
      </c>
      <c r="K549" s="254">
        <v>0</v>
      </c>
      <c r="L549" s="254" t="s">
        <v>223</v>
      </c>
      <c r="M549" s="257">
        <v>2022</v>
      </c>
      <c r="N549" s="311">
        <v>9844.2146071942461</v>
      </c>
      <c r="O549" s="258">
        <v>192</v>
      </c>
      <c r="P549" s="387">
        <v>0.90800000000000003</v>
      </c>
      <c r="S549" s="303" t="str">
        <f t="shared" si="143"/>
        <v>Business_Small Business_Small Business Energy Performance_Electric_Water Heating_Commercial/Industrial_Low Flow Faucet Aerator_0_0_0_2022</v>
      </c>
      <c r="T549" s="304" t="str">
        <f t="shared" si="144"/>
        <v>Business</v>
      </c>
      <c r="U549" s="304" t="str">
        <f t="shared" si="145"/>
        <v>Small Business</v>
      </c>
      <c r="V549" s="304" t="str">
        <f t="shared" si="146"/>
        <v>Small Business Energy Performance</v>
      </c>
      <c r="W549" s="304" t="str">
        <f t="shared" si="147"/>
        <v>Electric</v>
      </c>
      <c r="X549" s="304" t="str">
        <f t="shared" si="148"/>
        <v>Water Heating</v>
      </c>
      <c r="Y549" s="305" t="str">
        <f t="shared" si="149"/>
        <v>Commercial/Industrial</v>
      </c>
      <c r="Z549" s="305" t="str">
        <f t="shared" si="150"/>
        <v>Low Flow Faucet Aerator</v>
      </c>
      <c r="AA549" s="305">
        <f t="shared" si="151"/>
        <v>0</v>
      </c>
      <c r="AB549" s="305">
        <f t="shared" si="152"/>
        <v>0</v>
      </c>
      <c r="AC549" s="305">
        <f t="shared" si="153"/>
        <v>0</v>
      </c>
      <c r="AD549" s="305" t="str">
        <f t="shared" si="154"/>
        <v>CI-HWE-LFFA-V09-190101</v>
      </c>
      <c r="AE549" s="313">
        <f t="shared" si="155"/>
        <v>2022</v>
      </c>
      <c r="AF549" s="306">
        <f t="shared" si="156"/>
        <v>9844.2146071942461</v>
      </c>
      <c r="AG549" s="307">
        <f t="shared" si="157"/>
        <v>192</v>
      </c>
      <c r="AH549" s="302">
        <f t="shared" si="158"/>
        <v>0.90800000000000003</v>
      </c>
    </row>
    <row r="550" spans="2:34" ht="15" customHeight="1" x14ac:dyDescent="0.35">
      <c r="B550" s="254" t="s">
        <v>2</v>
      </c>
      <c r="C550" s="254" t="s">
        <v>1985</v>
      </c>
      <c r="D550" s="254" t="s">
        <v>31</v>
      </c>
      <c r="E550" s="254" t="s">
        <v>663</v>
      </c>
      <c r="F550" s="254" t="s">
        <v>737</v>
      </c>
      <c r="G550" s="254" t="s">
        <v>1076</v>
      </c>
      <c r="H550" s="254" t="s">
        <v>117</v>
      </c>
      <c r="I550" s="254">
        <v>0</v>
      </c>
      <c r="J550" s="254">
        <v>0</v>
      </c>
      <c r="K550" s="254">
        <v>0</v>
      </c>
      <c r="L550" s="254" t="s">
        <v>223</v>
      </c>
      <c r="M550" s="257">
        <v>2023</v>
      </c>
      <c r="N550" s="311">
        <v>9844.2146071942461</v>
      </c>
      <c r="O550" s="258">
        <v>192</v>
      </c>
      <c r="P550" s="387">
        <v>0.90800000000000003</v>
      </c>
      <c r="S550" s="303" t="str">
        <f t="shared" si="143"/>
        <v>Business_Small Business_Small Business Energy Performance_Electric_Water Heating_Commercial/Industrial_Low Flow Faucet Aerator_0_0_0_2023</v>
      </c>
      <c r="T550" s="304" t="str">
        <f t="shared" si="144"/>
        <v>Business</v>
      </c>
      <c r="U550" s="304" t="str">
        <f t="shared" si="145"/>
        <v>Small Business</v>
      </c>
      <c r="V550" s="304" t="str">
        <f t="shared" si="146"/>
        <v>Small Business Energy Performance</v>
      </c>
      <c r="W550" s="304" t="str">
        <f t="shared" si="147"/>
        <v>Electric</v>
      </c>
      <c r="X550" s="304" t="str">
        <f t="shared" si="148"/>
        <v>Water Heating</v>
      </c>
      <c r="Y550" s="305" t="str">
        <f t="shared" si="149"/>
        <v>Commercial/Industrial</v>
      </c>
      <c r="Z550" s="305" t="str">
        <f t="shared" si="150"/>
        <v>Low Flow Faucet Aerator</v>
      </c>
      <c r="AA550" s="305">
        <f t="shared" si="151"/>
        <v>0</v>
      </c>
      <c r="AB550" s="305">
        <f t="shared" si="152"/>
        <v>0</v>
      </c>
      <c r="AC550" s="305">
        <f t="shared" si="153"/>
        <v>0</v>
      </c>
      <c r="AD550" s="305" t="str">
        <f t="shared" si="154"/>
        <v>CI-HWE-LFFA-V09-190101</v>
      </c>
      <c r="AE550" s="313">
        <f t="shared" si="155"/>
        <v>2023</v>
      </c>
      <c r="AF550" s="306">
        <f t="shared" si="156"/>
        <v>9844.2146071942461</v>
      </c>
      <c r="AG550" s="307">
        <f t="shared" si="157"/>
        <v>192</v>
      </c>
      <c r="AH550" s="302">
        <f t="shared" si="158"/>
        <v>0.90800000000000003</v>
      </c>
    </row>
    <row r="551" spans="2:34" ht="15" customHeight="1" x14ac:dyDescent="0.35">
      <c r="B551" s="254" t="s">
        <v>2</v>
      </c>
      <c r="C551" s="254" t="s">
        <v>1985</v>
      </c>
      <c r="D551" s="254" t="s">
        <v>31</v>
      </c>
      <c r="E551" s="254" t="s">
        <v>663</v>
      </c>
      <c r="F551" s="254" t="s">
        <v>737</v>
      </c>
      <c r="G551" s="254" t="s">
        <v>1076</v>
      </c>
      <c r="H551" s="254" t="s">
        <v>117</v>
      </c>
      <c r="I551" s="254">
        <v>0</v>
      </c>
      <c r="J551" s="254">
        <v>0</v>
      </c>
      <c r="K551" s="254">
        <v>0</v>
      </c>
      <c r="L551" s="254" t="s">
        <v>223</v>
      </c>
      <c r="M551" s="257">
        <v>2024</v>
      </c>
      <c r="N551" s="311">
        <v>9844.2146071942461</v>
      </c>
      <c r="O551" s="258">
        <v>192</v>
      </c>
      <c r="P551" s="387">
        <v>0.90800000000000003</v>
      </c>
      <c r="S551" s="303" t="str">
        <f t="shared" si="143"/>
        <v>Business_Small Business_Small Business Energy Performance_Electric_Water Heating_Commercial/Industrial_Low Flow Faucet Aerator_0_0_0_2024</v>
      </c>
      <c r="T551" s="304" t="str">
        <f t="shared" si="144"/>
        <v>Business</v>
      </c>
      <c r="U551" s="304" t="str">
        <f t="shared" si="145"/>
        <v>Small Business</v>
      </c>
      <c r="V551" s="304" t="str">
        <f t="shared" si="146"/>
        <v>Small Business Energy Performance</v>
      </c>
      <c r="W551" s="304" t="str">
        <f t="shared" si="147"/>
        <v>Electric</v>
      </c>
      <c r="X551" s="304" t="str">
        <f t="shared" si="148"/>
        <v>Water Heating</v>
      </c>
      <c r="Y551" s="305" t="str">
        <f t="shared" si="149"/>
        <v>Commercial/Industrial</v>
      </c>
      <c r="Z551" s="305" t="str">
        <f t="shared" si="150"/>
        <v>Low Flow Faucet Aerator</v>
      </c>
      <c r="AA551" s="305">
        <f t="shared" si="151"/>
        <v>0</v>
      </c>
      <c r="AB551" s="305">
        <f t="shared" si="152"/>
        <v>0</v>
      </c>
      <c r="AC551" s="305">
        <f t="shared" si="153"/>
        <v>0</v>
      </c>
      <c r="AD551" s="305" t="str">
        <f t="shared" si="154"/>
        <v>CI-HWE-LFFA-V09-190101</v>
      </c>
      <c r="AE551" s="313">
        <f t="shared" si="155"/>
        <v>2024</v>
      </c>
      <c r="AF551" s="306">
        <f t="shared" si="156"/>
        <v>9844.2146071942461</v>
      </c>
      <c r="AG551" s="307">
        <f t="shared" si="157"/>
        <v>192</v>
      </c>
      <c r="AH551" s="302">
        <f t="shared" si="158"/>
        <v>0.90800000000000003</v>
      </c>
    </row>
    <row r="552" spans="2:34" ht="15" customHeight="1" x14ac:dyDescent="0.35">
      <c r="B552" s="254" t="s">
        <v>2</v>
      </c>
      <c r="C552" s="254" t="s">
        <v>1985</v>
      </c>
      <c r="D552" s="254" t="s">
        <v>31</v>
      </c>
      <c r="E552" s="254" t="s">
        <v>663</v>
      </c>
      <c r="F552" s="254" t="s">
        <v>737</v>
      </c>
      <c r="G552" s="254" t="s">
        <v>1076</v>
      </c>
      <c r="H552" s="254" t="s">
        <v>117</v>
      </c>
      <c r="I552" s="254">
        <v>0</v>
      </c>
      <c r="J552" s="254">
        <v>0</v>
      </c>
      <c r="K552" s="254">
        <v>0</v>
      </c>
      <c r="L552" s="254" t="s">
        <v>223</v>
      </c>
      <c r="M552" s="257">
        <v>2025</v>
      </c>
      <c r="N552" s="311">
        <v>9844.2146071942461</v>
      </c>
      <c r="O552" s="258">
        <v>192</v>
      </c>
      <c r="P552" s="387">
        <v>0.90800000000000003</v>
      </c>
      <c r="S552" s="303" t="str">
        <f t="shared" si="143"/>
        <v>Business_Small Business_Small Business Energy Performance_Electric_Water Heating_Commercial/Industrial_Low Flow Faucet Aerator_0_0_0_2025</v>
      </c>
      <c r="T552" s="304" t="str">
        <f t="shared" si="144"/>
        <v>Business</v>
      </c>
      <c r="U552" s="304" t="str">
        <f t="shared" si="145"/>
        <v>Small Business</v>
      </c>
      <c r="V552" s="304" t="str">
        <f t="shared" si="146"/>
        <v>Small Business Energy Performance</v>
      </c>
      <c r="W552" s="304" t="str">
        <f t="shared" si="147"/>
        <v>Electric</v>
      </c>
      <c r="X552" s="304" t="str">
        <f t="shared" si="148"/>
        <v>Water Heating</v>
      </c>
      <c r="Y552" s="305" t="str">
        <f t="shared" si="149"/>
        <v>Commercial/Industrial</v>
      </c>
      <c r="Z552" s="305" t="str">
        <f t="shared" si="150"/>
        <v>Low Flow Faucet Aerator</v>
      </c>
      <c r="AA552" s="305">
        <f t="shared" si="151"/>
        <v>0</v>
      </c>
      <c r="AB552" s="305">
        <f t="shared" si="152"/>
        <v>0</v>
      </c>
      <c r="AC552" s="305">
        <f t="shared" si="153"/>
        <v>0</v>
      </c>
      <c r="AD552" s="305" t="str">
        <f t="shared" si="154"/>
        <v>CI-HWE-LFFA-V09-190101</v>
      </c>
      <c r="AE552" s="313">
        <f t="shared" si="155"/>
        <v>2025</v>
      </c>
      <c r="AF552" s="306">
        <f t="shared" si="156"/>
        <v>9844.2146071942461</v>
      </c>
      <c r="AG552" s="307">
        <f t="shared" si="157"/>
        <v>192</v>
      </c>
      <c r="AH552" s="302">
        <f t="shared" si="158"/>
        <v>0.90800000000000003</v>
      </c>
    </row>
    <row r="553" spans="2:34" ht="15" customHeight="1" x14ac:dyDescent="0.35">
      <c r="B553" s="254" t="s">
        <v>2</v>
      </c>
      <c r="C553" s="254" t="s">
        <v>1985</v>
      </c>
      <c r="D553" s="254" t="s">
        <v>31</v>
      </c>
      <c r="E553" s="254" t="s">
        <v>663</v>
      </c>
      <c r="F553" s="254" t="s">
        <v>737</v>
      </c>
      <c r="G553" s="254" t="s">
        <v>1076</v>
      </c>
      <c r="H553" s="254" t="s">
        <v>118</v>
      </c>
      <c r="I553" s="254">
        <v>0</v>
      </c>
      <c r="J553" s="254">
        <v>0</v>
      </c>
      <c r="K553" s="254" t="s">
        <v>912</v>
      </c>
      <c r="L553" s="254" t="s">
        <v>224</v>
      </c>
      <c r="M553" s="257">
        <v>2022</v>
      </c>
      <c r="N553" s="311">
        <v>3583.7059099242238</v>
      </c>
      <c r="O553" s="258">
        <v>10</v>
      </c>
      <c r="P553" s="387">
        <v>0.90800000000000003</v>
      </c>
      <c r="S553" s="303" t="str">
        <f t="shared" si="143"/>
        <v>Business_Small Business_Small Business Energy Performance_Electric_Water Heating_Commercial/Industrial_Low Flow Showerhead_0_0_1.75 GPM_2022</v>
      </c>
      <c r="T553" s="304" t="str">
        <f t="shared" si="144"/>
        <v>Business</v>
      </c>
      <c r="U553" s="304" t="str">
        <f t="shared" si="145"/>
        <v>Small Business</v>
      </c>
      <c r="V553" s="304" t="str">
        <f t="shared" si="146"/>
        <v>Small Business Energy Performance</v>
      </c>
      <c r="W553" s="304" t="str">
        <f t="shared" si="147"/>
        <v>Electric</v>
      </c>
      <c r="X553" s="304" t="str">
        <f t="shared" si="148"/>
        <v>Water Heating</v>
      </c>
      <c r="Y553" s="305" t="str">
        <f t="shared" si="149"/>
        <v>Commercial/Industrial</v>
      </c>
      <c r="Z553" s="305" t="str">
        <f t="shared" si="150"/>
        <v>Low Flow Showerhead</v>
      </c>
      <c r="AA553" s="305">
        <f t="shared" si="151"/>
        <v>0</v>
      </c>
      <c r="AB553" s="305">
        <f t="shared" si="152"/>
        <v>0</v>
      </c>
      <c r="AC553" s="305" t="str">
        <f t="shared" si="153"/>
        <v>1.75 GPM</v>
      </c>
      <c r="AD553" s="305" t="str">
        <f t="shared" si="154"/>
        <v>CI-HWE-LFSH-V07-200101</v>
      </c>
      <c r="AE553" s="313">
        <f t="shared" si="155"/>
        <v>2022</v>
      </c>
      <c r="AF553" s="306">
        <f t="shared" si="156"/>
        <v>3583.7059099242238</v>
      </c>
      <c r="AG553" s="307">
        <f t="shared" si="157"/>
        <v>10</v>
      </c>
      <c r="AH553" s="302">
        <f t="shared" si="158"/>
        <v>0.90800000000000003</v>
      </c>
    </row>
    <row r="554" spans="2:34" ht="15" customHeight="1" x14ac:dyDescent="0.35">
      <c r="B554" s="254" t="s">
        <v>2</v>
      </c>
      <c r="C554" s="254" t="s">
        <v>1985</v>
      </c>
      <c r="D554" s="254" t="s">
        <v>31</v>
      </c>
      <c r="E554" s="254" t="s">
        <v>663</v>
      </c>
      <c r="F554" s="254" t="s">
        <v>737</v>
      </c>
      <c r="G554" s="254" t="s">
        <v>1076</v>
      </c>
      <c r="H554" s="254" t="s">
        <v>118</v>
      </c>
      <c r="I554" s="254">
        <v>0</v>
      </c>
      <c r="J554" s="254">
        <v>0</v>
      </c>
      <c r="K554" s="254" t="s">
        <v>912</v>
      </c>
      <c r="L554" s="254" t="s">
        <v>224</v>
      </c>
      <c r="M554" s="257">
        <v>2023</v>
      </c>
      <c r="N554" s="311">
        <v>3583.7059099242238</v>
      </c>
      <c r="O554" s="258">
        <v>10</v>
      </c>
      <c r="P554" s="387">
        <v>0.90800000000000003</v>
      </c>
      <c r="S554" s="303" t="str">
        <f t="shared" si="143"/>
        <v>Business_Small Business_Small Business Energy Performance_Electric_Water Heating_Commercial/Industrial_Low Flow Showerhead_0_0_1.75 GPM_2023</v>
      </c>
      <c r="T554" s="304" t="str">
        <f t="shared" si="144"/>
        <v>Business</v>
      </c>
      <c r="U554" s="304" t="str">
        <f t="shared" si="145"/>
        <v>Small Business</v>
      </c>
      <c r="V554" s="304" t="str">
        <f t="shared" si="146"/>
        <v>Small Business Energy Performance</v>
      </c>
      <c r="W554" s="304" t="str">
        <f t="shared" si="147"/>
        <v>Electric</v>
      </c>
      <c r="X554" s="304" t="str">
        <f t="shared" si="148"/>
        <v>Water Heating</v>
      </c>
      <c r="Y554" s="305" t="str">
        <f t="shared" si="149"/>
        <v>Commercial/Industrial</v>
      </c>
      <c r="Z554" s="305" t="str">
        <f t="shared" si="150"/>
        <v>Low Flow Showerhead</v>
      </c>
      <c r="AA554" s="305">
        <f t="shared" si="151"/>
        <v>0</v>
      </c>
      <c r="AB554" s="305">
        <f t="shared" si="152"/>
        <v>0</v>
      </c>
      <c r="AC554" s="305" t="str">
        <f t="shared" si="153"/>
        <v>1.75 GPM</v>
      </c>
      <c r="AD554" s="305" t="str">
        <f t="shared" si="154"/>
        <v>CI-HWE-LFSH-V07-200101</v>
      </c>
      <c r="AE554" s="313">
        <f t="shared" si="155"/>
        <v>2023</v>
      </c>
      <c r="AF554" s="306">
        <f t="shared" si="156"/>
        <v>3583.7059099242238</v>
      </c>
      <c r="AG554" s="307">
        <f t="shared" si="157"/>
        <v>10</v>
      </c>
      <c r="AH554" s="302">
        <f t="shared" si="158"/>
        <v>0.90800000000000003</v>
      </c>
    </row>
    <row r="555" spans="2:34" ht="15" customHeight="1" x14ac:dyDescent="0.35">
      <c r="B555" s="254" t="s">
        <v>2</v>
      </c>
      <c r="C555" s="254" t="s">
        <v>1985</v>
      </c>
      <c r="D555" s="254" t="s">
        <v>31</v>
      </c>
      <c r="E555" s="254" t="s">
        <v>663</v>
      </c>
      <c r="F555" s="254" t="s">
        <v>737</v>
      </c>
      <c r="G555" s="254" t="s">
        <v>1076</v>
      </c>
      <c r="H555" s="254" t="s">
        <v>118</v>
      </c>
      <c r="I555" s="254">
        <v>0</v>
      </c>
      <c r="J555" s="254">
        <v>0</v>
      </c>
      <c r="K555" s="254" t="s">
        <v>912</v>
      </c>
      <c r="L555" s="254" t="s">
        <v>224</v>
      </c>
      <c r="M555" s="257">
        <v>2024</v>
      </c>
      <c r="N555" s="311">
        <v>3583.7059099242238</v>
      </c>
      <c r="O555" s="258">
        <v>10</v>
      </c>
      <c r="P555" s="387">
        <v>0.90800000000000003</v>
      </c>
      <c r="S555" s="303" t="str">
        <f t="shared" si="143"/>
        <v>Business_Small Business_Small Business Energy Performance_Electric_Water Heating_Commercial/Industrial_Low Flow Showerhead_0_0_1.75 GPM_2024</v>
      </c>
      <c r="T555" s="304" t="str">
        <f t="shared" si="144"/>
        <v>Business</v>
      </c>
      <c r="U555" s="304" t="str">
        <f t="shared" si="145"/>
        <v>Small Business</v>
      </c>
      <c r="V555" s="304" t="str">
        <f t="shared" si="146"/>
        <v>Small Business Energy Performance</v>
      </c>
      <c r="W555" s="304" t="str">
        <f t="shared" si="147"/>
        <v>Electric</v>
      </c>
      <c r="X555" s="304" t="str">
        <f t="shared" si="148"/>
        <v>Water Heating</v>
      </c>
      <c r="Y555" s="305" t="str">
        <f t="shared" si="149"/>
        <v>Commercial/Industrial</v>
      </c>
      <c r="Z555" s="305" t="str">
        <f t="shared" si="150"/>
        <v>Low Flow Showerhead</v>
      </c>
      <c r="AA555" s="305">
        <f t="shared" si="151"/>
        <v>0</v>
      </c>
      <c r="AB555" s="305">
        <f t="shared" si="152"/>
        <v>0</v>
      </c>
      <c r="AC555" s="305" t="str">
        <f t="shared" si="153"/>
        <v>1.75 GPM</v>
      </c>
      <c r="AD555" s="305" t="str">
        <f t="shared" si="154"/>
        <v>CI-HWE-LFSH-V07-200101</v>
      </c>
      <c r="AE555" s="313">
        <f t="shared" si="155"/>
        <v>2024</v>
      </c>
      <c r="AF555" s="306">
        <f t="shared" si="156"/>
        <v>3583.7059099242238</v>
      </c>
      <c r="AG555" s="307">
        <f t="shared" si="157"/>
        <v>10</v>
      </c>
      <c r="AH555" s="302">
        <f t="shared" si="158"/>
        <v>0.90800000000000003</v>
      </c>
    </row>
    <row r="556" spans="2:34" ht="15" customHeight="1" x14ac:dyDescent="0.35">
      <c r="B556" s="254" t="s">
        <v>2</v>
      </c>
      <c r="C556" s="254" t="s">
        <v>1985</v>
      </c>
      <c r="D556" s="254" t="s">
        <v>31</v>
      </c>
      <c r="E556" s="254" t="s">
        <v>663</v>
      </c>
      <c r="F556" s="254" t="s">
        <v>737</v>
      </c>
      <c r="G556" s="254" t="s">
        <v>1076</v>
      </c>
      <c r="H556" s="254" t="s">
        <v>118</v>
      </c>
      <c r="I556" s="254">
        <v>0</v>
      </c>
      <c r="J556" s="254">
        <v>0</v>
      </c>
      <c r="K556" s="254" t="s">
        <v>912</v>
      </c>
      <c r="L556" s="254" t="s">
        <v>224</v>
      </c>
      <c r="M556" s="257">
        <v>2025</v>
      </c>
      <c r="N556" s="311">
        <v>3583.7059099242238</v>
      </c>
      <c r="O556" s="258">
        <v>10</v>
      </c>
      <c r="P556" s="387">
        <v>0.90800000000000003</v>
      </c>
      <c r="S556" s="303" t="str">
        <f t="shared" si="143"/>
        <v>Business_Small Business_Small Business Energy Performance_Electric_Water Heating_Commercial/Industrial_Low Flow Showerhead_0_0_1.75 GPM_2025</v>
      </c>
      <c r="T556" s="304" t="str">
        <f t="shared" si="144"/>
        <v>Business</v>
      </c>
      <c r="U556" s="304" t="str">
        <f t="shared" si="145"/>
        <v>Small Business</v>
      </c>
      <c r="V556" s="304" t="str">
        <f t="shared" si="146"/>
        <v>Small Business Energy Performance</v>
      </c>
      <c r="W556" s="304" t="str">
        <f t="shared" si="147"/>
        <v>Electric</v>
      </c>
      <c r="X556" s="304" t="str">
        <f t="shared" si="148"/>
        <v>Water Heating</v>
      </c>
      <c r="Y556" s="305" t="str">
        <f t="shared" si="149"/>
        <v>Commercial/Industrial</v>
      </c>
      <c r="Z556" s="305" t="str">
        <f t="shared" si="150"/>
        <v>Low Flow Showerhead</v>
      </c>
      <c r="AA556" s="305">
        <f t="shared" si="151"/>
        <v>0</v>
      </c>
      <c r="AB556" s="305">
        <f t="shared" si="152"/>
        <v>0</v>
      </c>
      <c r="AC556" s="305" t="str">
        <f t="shared" si="153"/>
        <v>1.75 GPM</v>
      </c>
      <c r="AD556" s="305" t="str">
        <f t="shared" si="154"/>
        <v>CI-HWE-LFSH-V07-200101</v>
      </c>
      <c r="AE556" s="313">
        <f t="shared" si="155"/>
        <v>2025</v>
      </c>
      <c r="AF556" s="306">
        <f t="shared" si="156"/>
        <v>3583.7059099242238</v>
      </c>
      <c r="AG556" s="307">
        <f t="shared" si="157"/>
        <v>10</v>
      </c>
      <c r="AH556" s="302">
        <f t="shared" si="158"/>
        <v>0.90800000000000003</v>
      </c>
    </row>
    <row r="557" spans="2:34" ht="15" customHeight="1" x14ac:dyDescent="0.35">
      <c r="B557" s="254" t="s">
        <v>2</v>
      </c>
      <c r="C557" s="254" t="s">
        <v>1985</v>
      </c>
      <c r="D557" s="254" t="s">
        <v>31</v>
      </c>
      <c r="E557" s="254" t="s">
        <v>605</v>
      </c>
      <c r="F557" s="254" t="s">
        <v>737</v>
      </c>
      <c r="G557" s="254" t="s">
        <v>1076</v>
      </c>
      <c r="H557" s="254" t="s">
        <v>71</v>
      </c>
      <c r="I557" s="254" t="s">
        <v>461</v>
      </c>
      <c r="J557" s="254" t="s">
        <v>866</v>
      </c>
      <c r="K557" s="254">
        <v>0</v>
      </c>
      <c r="L557" s="254" t="s">
        <v>165</v>
      </c>
      <c r="M557" s="257">
        <v>2022</v>
      </c>
      <c r="N557" s="311">
        <v>35632.97243445021</v>
      </c>
      <c r="O557" s="258">
        <v>494</v>
      </c>
      <c r="P557" s="387">
        <v>0.90800000000000003</v>
      </c>
      <c r="S557" s="303" t="str">
        <f t="shared" si="143"/>
        <v>Business_Small Business_Small Business Energy Performance_Natural Gas_Water Heating_Commercial/Industrial_Domestic Hot Water Pipe Insulation_Natural Gas DHW_Un-insulated_0_2022</v>
      </c>
      <c r="T557" s="304" t="str">
        <f t="shared" si="144"/>
        <v>Business</v>
      </c>
      <c r="U557" s="304" t="str">
        <f t="shared" si="145"/>
        <v>Small Business</v>
      </c>
      <c r="V557" s="304" t="str">
        <f t="shared" si="146"/>
        <v>Small Business Energy Performance</v>
      </c>
      <c r="W557" s="304" t="str">
        <f t="shared" si="147"/>
        <v>Natural Gas</v>
      </c>
      <c r="X557" s="304" t="str">
        <f t="shared" si="148"/>
        <v>Water Heating</v>
      </c>
      <c r="Y557" s="305" t="str">
        <f t="shared" si="149"/>
        <v>Commercial/Industrial</v>
      </c>
      <c r="Z557" s="305" t="str">
        <f t="shared" si="150"/>
        <v>Domestic Hot Water Pipe Insulation</v>
      </c>
      <c r="AA557" s="305" t="str">
        <f t="shared" si="151"/>
        <v>Natural Gas DHW</v>
      </c>
      <c r="AB557" s="305" t="str">
        <f t="shared" si="152"/>
        <v>Un-insulated</v>
      </c>
      <c r="AC557" s="305">
        <f t="shared" si="153"/>
        <v>0</v>
      </c>
      <c r="AD557" s="305" t="str">
        <f t="shared" si="154"/>
        <v>RS-HWE-PINS-V04-210101</v>
      </c>
      <c r="AE557" s="313">
        <f t="shared" si="155"/>
        <v>2022</v>
      </c>
      <c r="AF557" s="306">
        <f t="shared" si="156"/>
        <v>35632.97243445021</v>
      </c>
      <c r="AG557" s="307">
        <f t="shared" si="157"/>
        <v>494</v>
      </c>
      <c r="AH557" s="302">
        <f t="shared" si="158"/>
        <v>0.90800000000000003</v>
      </c>
    </row>
    <row r="558" spans="2:34" ht="15" customHeight="1" x14ac:dyDescent="0.35">
      <c r="B558" s="254" t="s">
        <v>2</v>
      </c>
      <c r="C558" s="254" t="s">
        <v>1985</v>
      </c>
      <c r="D558" s="254" t="s">
        <v>31</v>
      </c>
      <c r="E558" s="254" t="s">
        <v>605</v>
      </c>
      <c r="F558" s="254" t="s">
        <v>737</v>
      </c>
      <c r="G558" s="254" t="s">
        <v>1076</v>
      </c>
      <c r="H558" s="254" t="s">
        <v>71</v>
      </c>
      <c r="I558" s="254" t="s">
        <v>461</v>
      </c>
      <c r="J558" s="254" t="s">
        <v>866</v>
      </c>
      <c r="K558" s="254">
        <v>0</v>
      </c>
      <c r="L558" s="254" t="s">
        <v>165</v>
      </c>
      <c r="M558" s="257">
        <v>2023</v>
      </c>
      <c r="N558" s="311">
        <v>35632.97243445021</v>
      </c>
      <c r="O558" s="258">
        <v>494</v>
      </c>
      <c r="P558" s="387">
        <v>0.90800000000000003</v>
      </c>
      <c r="S558" s="303" t="str">
        <f t="shared" si="143"/>
        <v>Business_Small Business_Small Business Energy Performance_Natural Gas_Water Heating_Commercial/Industrial_Domestic Hot Water Pipe Insulation_Natural Gas DHW_Un-insulated_0_2023</v>
      </c>
      <c r="T558" s="304" t="str">
        <f t="shared" si="144"/>
        <v>Business</v>
      </c>
      <c r="U558" s="304" t="str">
        <f t="shared" si="145"/>
        <v>Small Business</v>
      </c>
      <c r="V558" s="304" t="str">
        <f t="shared" si="146"/>
        <v>Small Business Energy Performance</v>
      </c>
      <c r="W558" s="304" t="str">
        <f t="shared" si="147"/>
        <v>Natural Gas</v>
      </c>
      <c r="X558" s="304" t="str">
        <f t="shared" si="148"/>
        <v>Water Heating</v>
      </c>
      <c r="Y558" s="305" t="str">
        <f t="shared" si="149"/>
        <v>Commercial/Industrial</v>
      </c>
      <c r="Z558" s="305" t="str">
        <f t="shared" si="150"/>
        <v>Domestic Hot Water Pipe Insulation</v>
      </c>
      <c r="AA558" s="305" t="str">
        <f t="shared" si="151"/>
        <v>Natural Gas DHW</v>
      </c>
      <c r="AB558" s="305" t="str">
        <f t="shared" si="152"/>
        <v>Un-insulated</v>
      </c>
      <c r="AC558" s="305">
        <f t="shared" si="153"/>
        <v>0</v>
      </c>
      <c r="AD558" s="305" t="str">
        <f t="shared" si="154"/>
        <v>RS-HWE-PINS-V04-210101</v>
      </c>
      <c r="AE558" s="313">
        <f t="shared" si="155"/>
        <v>2023</v>
      </c>
      <c r="AF558" s="306">
        <f t="shared" si="156"/>
        <v>35632.97243445021</v>
      </c>
      <c r="AG558" s="307">
        <f t="shared" si="157"/>
        <v>494</v>
      </c>
      <c r="AH558" s="302">
        <f t="shared" si="158"/>
        <v>0.90800000000000003</v>
      </c>
    </row>
    <row r="559" spans="2:34" ht="15" customHeight="1" x14ac:dyDescent="0.35">
      <c r="B559" s="254" t="s">
        <v>2</v>
      </c>
      <c r="C559" s="254" t="s">
        <v>1985</v>
      </c>
      <c r="D559" s="254" t="s">
        <v>31</v>
      </c>
      <c r="E559" s="254" t="s">
        <v>605</v>
      </c>
      <c r="F559" s="254" t="s">
        <v>737</v>
      </c>
      <c r="G559" s="254" t="s">
        <v>1076</v>
      </c>
      <c r="H559" s="254" t="s">
        <v>71</v>
      </c>
      <c r="I559" s="254" t="s">
        <v>461</v>
      </c>
      <c r="J559" s="254" t="s">
        <v>866</v>
      </c>
      <c r="K559" s="254">
        <v>0</v>
      </c>
      <c r="L559" s="254" t="s">
        <v>165</v>
      </c>
      <c r="M559" s="257">
        <v>2024</v>
      </c>
      <c r="N559" s="311">
        <v>35632.97243445021</v>
      </c>
      <c r="O559" s="258">
        <v>494</v>
      </c>
      <c r="P559" s="387">
        <v>0.90800000000000003</v>
      </c>
      <c r="S559" s="303" t="str">
        <f t="shared" si="143"/>
        <v>Business_Small Business_Small Business Energy Performance_Natural Gas_Water Heating_Commercial/Industrial_Domestic Hot Water Pipe Insulation_Natural Gas DHW_Un-insulated_0_2024</v>
      </c>
      <c r="T559" s="304" t="str">
        <f t="shared" si="144"/>
        <v>Business</v>
      </c>
      <c r="U559" s="304" t="str">
        <f t="shared" si="145"/>
        <v>Small Business</v>
      </c>
      <c r="V559" s="304" t="str">
        <f t="shared" si="146"/>
        <v>Small Business Energy Performance</v>
      </c>
      <c r="W559" s="304" t="str">
        <f t="shared" si="147"/>
        <v>Natural Gas</v>
      </c>
      <c r="X559" s="304" t="str">
        <f t="shared" si="148"/>
        <v>Water Heating</v>
      </c>
      <c r="Y559" s="305" t="str">
        <f t="shared" si="149"/>
        <v>Commercial/Industrial</v>
      </c>
      <c r="Z559" s="305" t="str">
        <f t="shared" si="150"/>
        <v>Domestic Hot Water Pipe Insulation</v>
      </c>
      <c r="AA559" s="305" t="str">
        <f t="shared" si="151"/>
        <v>Natural Gas DHW</v>
      </c>
      <c r="AB559" s="305" t="str">
        <f t="shared" si="152"/>
        <v>Un-insulated</v>
      </c>
      <c r="AC559" s="305">
        <f t="shared" si="153"/>
        <v>0</v>
      </c>
      <c r="AD559" s="305" t="str">
        <f t="shared" si="154"/>
        <v>RS-HWE-PINS-V04-210101</v>
      </c>
      <c r="AE559" s="313">
        <f t="shared" si="155"/>
        <v>2024</v>
      </c>
      <c r="AF559" s="306">
        <f t="shared" si="156"/>
        <v>35632.97243445021</v>
      </c>
      <c r="AG559" s="307">
        <f t="shared" si="157"/>
        <v>494</v>
      </c>
      <c r="AH559" s="302">
        <f t="shared" si="158"/>
        <v>0.90800000000000003</v>
      </c>
    </row>
    <row r="560" spans="2:34" ht="15" customHeight="1" x14ac:dyDescent="0.35">
      <c r="B560" s="254" t="s">
        <v>2</v>
      </c>
      <c r="C560" s="254" t="s">
        <v>1985</v>
      </c>
      <c r="D560" s="254" t="s">
        <v>31</v>
      </c>
      <c r="E560" s="254" t="s">
        <v>605</v>
      </c>
      <c r="F560" s="254" t="s">
        <v>737</v>
      </c>
      <c r="G560" s="254" t="s">
        <v>1076</v>
      </c>
      <c r="H560" s="254" t="s">
        <v>71</v>
      </c>
      <c r="I560" s="254" t="s">
        <v>461</v>
      </c>
      <c r="J560" s="254" t="s">
        <v>866</v>
      </c>
      <c r="K560" s="254">
        <v>0</v>
      </c>
      <c r="L560" s="254" t="s">
        <v>165</v>
      </c>
      <c r="M560" s="257">
        <v>2025</v>
      </c>
      <c r="N560" s="311">
        <v>35632.97243445021</v>
      </c>
      <c r="O560" s="258">
        <v>494</v>
      </c>
      <c r="P560" s="387">
        <v>0.90800000000000003</v>
      </c>
      <c r="S560" s="303" t="str">
        <f t="shared" si="143"/>
        <v>Business_Small Business_Small Business Energy Performance_Natural Gas_Water Heating_Commercial/Industrial_Domestic Hot Water Pipe Insulation_Natural Gas DHW_Un-insulated_0_2025</v>
      </c>
      <c r="T560" s="304" t="str">
        <f t="shared" si="144"/>
        <v>Business</v>
      </c>
      <c r="U560" s="304" t="str">
        <f t="shared" si="145"/>
        <v>Small Business</v>
      </c>
      <c r="V560" s="304" t="str">
        <f t="shared" si="146"/>
        <v>Small Business Energy Performance</v>
      </c>
      <c r="W560" s="304" t="str">
        <f t="shared" si="147"/>
        <v>Natural Gas</v>
      </c>
      <c r="X560" s="304" t="str">
        <f t="shared" si="148"/>
        <v>Water Heating</v>
      </c>
      <c r="Y560" s="305" t="str">
        <f t="shared" si="149"/>
        <v>Commercial/Industrial</v>
      </c>
      <c r="Z560" s="305" t="str">
        <f t="shared" si="150"/>
        <v>Domestic Hot Water Pipe Insulation</v>
      </c>
      <c r="AA560" s="305" t="str">
        <f t="shared" si="151"/>
        <v>Natural Gas DHW</v>
      </c>
      <c r="AB560" s="305" t="str">
        <f t="shared" si="152"/>
        <v>Un-insulated</v>
      </c>
      <c r="AC560" s="305">
        <f t="shared" si="153"/>
        <v>0</v>
      </c>
      <c r="AD560" s="305" t="str">
        <f t="shared" si="154"/>
        <v>RS-HWE-PINS-V04-210101</v>
      </c>
      <c r="AE560" s="313">
        <f t="shared" si="155"/>
        <v>2025</v>
      </c>
      <c r="AF560" s="306">
        <f t="shared" si="156"/>
        <v>35632.97243445021</v>
      </c>
      <c r="AG560" s="307">
        <f t="shared" si="157"/>
        <v>494</v>
      </c>
      <c r="AH560" s="302">
        <f t="shared" si="158"/>
        <v>0.90800000000000003</v>
      </c>
    </row>
    <row r="561" spans="2:34" ht="15" customHeight="1" x14ac:dyDescent="0.35">
      <c r="B561" s="254" t="s">
        <v>2</v>
      </c>
      <c r="C561" s="254" t="s">
        <v>1985</v>
      </c>
      <c r="D561" s="254" t="s">
        <v>31</v>
      </c>
      <c r="E561" s="254" t="s">
        <v>605</v>
      </c>
      <c r="F561" s="254" t="s">
        <v>737</v>
      </c>
      <c r="G561" s="254" t="s">
        <v>1076</v>
      </c>
      <c r="H561" s="254" t="s">
        <v>462</v>
      </c>
      <c r="I561" s="254" t="s">
        <v>461</v>
      </c>
      <c r="J561" s="254">
        <v>0</v>
      </c>
      <c r="K561" s="254">
        <v>0</v>
      </c>
      <c r="L561" s="254" t="s">
        <v>152</v>
      </c>
      <c r="M561" s="257">
        <v>2022</v>
      </c>
      <c r="N561" s="311">
        <v>158.74436722846156</v>
      </c>
      <c r="O561" s="258">
        <v>25</v>
      </c>
      <c r="P561" s="387">
        <v>0.90800000000000003</v>
      </c>
      <c r="S561" s="303" t="str">
        <f t="shared" si="143"/>
        <v>Business_Small Business_Small Business Energy Performance_Natural Gas_Water Heating_Commercial/Industrial_Water Heater Temperature Setback_Natural Gas DHW_0_0_2022</v>
      </c>
      <c r="T561" s="304" t="str">
        <f t="shared" si="144"/>
        <v>Business</v>
      </c>
      <c r="U561" s="304" t="str">
        <f t="shared" si="145"/>
        <v>Small Business</v>
      </c>
      <c r="V561" s="304" t="str">
        <f t="shared" si="146"/>
        <v>Small Business Energy Performance</v>
      </c>
      <c r="W561" s="304" t="str">
        <f t="shared" si="147"/>
        <v>Natural Gas</v>
      </c>
      <c r="X561" s="304" t="str">
        <f t="shared" si="148"/>
        <v>Water Heating</v>
      </c>
      <c r="Y561" s="305" t="str">
        <f t="shared" si="149"/>
        <v>Commercial/Industrial</v>
      </c>
      <c r="Z561" s="305" t="str">
        <f t="shared" si="150"/>
        <v>Water Heater Temperature Setback</v>
      </c>
      <c r="AA561" s="305" t="str">
        <f t="shared" si="151"/>
        <v>Natural Gas DHW</v>
      </c>
      <c r="AB561" s="305">
        <f t="shared" si="152"/>
        <v>0</v>
      </c>
      <c r="AC561" s="305">
        <f t="shared" si="153"/>
        <v>0</v>
      </c>
      <c r="AD561" s="305" t="str">
        <f t="shared" si="154"/>
        <v>RS-HWE-TMPS-V08-210101</v>
      </c>
      <c r="AE561" s="313">
        <f t="shared" si="155"/>
        <v>2022</v>
      </c>
      <c r="AF561" s="306">
        <f t="shared" si="156"/>
        <v>158.74436722846156</v>
      </c>
      <c r="AG561" s="307">
        <f t="shared" si="157"/>
        <v>25</v>
      </c>
      <c r="AH561" s="302">
        <f t="shared" si="158"/>
        <v>0.90800000000000003</v>
      </c>
    </row>
    <row r="562" spans="2:34" ht="15" customHeight="1" x14ac:dyDescent="0.35">
      <c r="B562" s="254" t="s">
        <v>2</v>
      </c>
      <c r="C562" s="254" t="s">
        <v>1985</v>
      </c>
      <c r="D562" s="254" t="s">
        <v>31</v>
      </c>
      <c r="E562" s="254" t="s">
        <v>605</v>
      </c>
      <c r="F562" s="254" t="s">
        <v>737</v>
      </c>
      <c r="G562" s="254" t="s">
        <v>1076</v>
      </c>
      <c r="H562" s="254" t="s">
        <v>462</v>
      </c>
      <c r="I562" s="254" t="s">
        <v>461</v>
      </c>
      <c r="J562" s="254">
        <v>0</v>
      </c>
      <c r="K562" s="254">
        <v>0</v>
      </c>
      <c r="L562" s="254" t="s">
        <v>152</v>
      </c>
      <c r="M562" s="257">
        <v>2023</v>
      </c>
      <c r="N562" s="311">
        <v>177.79369129587695</v>
      </c>
      <c r="O562" s="258">
        <v>28</v>
      </c>
      <c r="P562" s="387">
        <v>0.90800000000000003</v>
      </c>
      <c r="S562" s="303" t="str">
        <f t="shared" si="143"/>
        <v>Business_Small Business_Small Business Energy Performance_Natural Gas_Water Heating_Commercial/Industrial_Water Heater Temperature Setback_Natural Gas DHW_0_0_2023</v>
      </c>
      <c r="T562" s="304" t="str">
        <f t="shared" si="144"/>
        <v>Business</v>
      </c>
      <c r="U562" s="304" t="str">
        <f t="shared" si="145"/>
        <v>Small Business</v>
      </c>
      <c r="V562" s="304" t="str">
        <f t="shared" si="146"/>
        <v>Small Business Energy Performance</v>
      </c>
      <c r="W562" s="304" t="str">
        <f t="shared" si="147"/>
        <v>Natural Gas</v>
      </c>
      <c r="X562" s="304" t="str">
        <f t="shared" si="148"/>
        <v>Water Heating</v>
      </c>
      <c r="Y562" s="305" t="str">
        <f t="shared" si="149"/>
        <v>Commercial/Industrial</v>
      </c>
      <c r="Z562" s="305" t="str">
        <f t="shared" si="150"/>
        <v>Water Heater Temperature Setback</v>
      </c>
      <c r="AA562" s="305" t="str">
        <f t="shared" si="151"/>
        <v>Natural Gas DHW</v>
      </c>
      <c r="AB562" s="305">
        <f t="shared" si="152"/>
        <v>0</v>
      </c>
      <c r="AC562" s="305">
        <f t="shared" si="153"/>
        <v>0</v>
      </c>
      <c r="AD562" s="305" t="str">
        <f t="shared" si="154"/>
        <v>RS-HWE-TMPS-V08-210101</v>
      </c>
      <c r="AE562" s="313">
        <f t="shared" si="155"/>
        <v>2023</v>
      </c>
      <c r="AF562" s="306">
        <f t="shared" si="156"/>
        <v>177.79369129587695</v>
      </c>
      <c r="AG562" s="307">
        <f t="shared" si="157"/>
        <v>28</v>
      </c>
      <c r="AH562" s="302">
        <f t="shared" si="158"/>
        <v>0.90800000000000003</v>
      </c>
    </row>
    <row r="563" spans="2:34" ht="15" customHeight="1" x14ac:dyDescent="0.35">
      <c r="B563" s="254" t="s">
        <v>2</v>
      </c>
      <c r="C563" s="254" t="s">
        <v>1985</v>
      </c>
      <c r="D563" s="254" t="s">
        <v>31</v>
      </c>
      <c r="E563" s="254" t="s">
        <v>605</v>
      </c>
      <c r="F563" s="254" t="s">
        <v>737</v>
      </c>
      <c r="G563" s="254" t="s">
        <v>1076</v>
      </c>
      <c r="H563" s="254" t="s">
        <v>462</v>
      </c>
      <c r="I563" s="254" t="s">
        <v>461</v>
      </c>
      <c r="J563" s="254">
        <v>0</v>
      </c>
      <c r="K563" s="254">
        <v>0</v>
      </c>
      <c r="L563" s="254" t="s">
        <v>152</v>
      </c>
      <c r="M563" s="257">
        <v>2024</v>
      </c>
      <c r="N563" s="311">
        <v>190.49324067415387</v>
      </c>
      <c r="O563" s="258">
        <v>30</v>
      </c>
      <c r="P563" s="387">
        <v>0.90800000000000003</v>
      </c>
      <c r="S563" s="303" t="str">
        <f t="shared" si="143"/>
        <v>Business_Small Business_Small Business Energy Performance_Natural Gas_Water Heating_Commercial/Industrial_Water Heater Temperature Setback_Natural Gas DHW_0_0_2024</v>
      </c>
      <c r="T563" s="304" t="str">
        <f t="shared" si="144"/>
        <v>Business</v>
      </c>
      <c r="U563" s="304" t="str">
        <f t="shared" si="145"/>
        <v>Small Business</v>
      </c>
      <c r="V563" s="304" t="str">
        <f t="shared" si="146"/>
        <v>Small Business Energy Performance</v>
      </c>
      <c r="W563" s="304" t="str">
        <f t="shared" si="147"/>
        <v>Natural Gas</v>
      </c>
      <c r="X563" s="304" t="str">
        <f t="shared" si="148"/>
        <v>Water Heating</v>
      </c>
      <c r="Y563" s="305" t="str">
        <f t="shared" si="149"/>
        <v>Commercial/Industrial</v>
      </c>
      <c r="Z563" s="305" t="str">
        <f t="shared" si="150"/>
        <v>Water Heater Temperature Setback</v>
      </c>
      <c r="AA563" s="305" t="str">
        <f t="shared" si="151"/>
        <v>Natural Gas DHW</v>
      </c>
      <c r="AB563" s="305">
        <f t="shared" si="152"/>
        <v>0</v>
      </c>
      <c r="AC563" s="305">
        <f t="shared" si="153"/>
        <v>0</v>
      </c>
      <c r="AD563" s="305" t="str">
        <f t="shared" si="154"/>
        <v>RS-HWE-TMPS-V08-210101</v>
      </c>
      <c r="AE563" s="313">
        <f t="shared" si="155"/>
        <v>2024</v>
      </c>
      <c r="AF563" s="306">
        <f t="shared" si="156"/>
        <v>190.49324067415387</v>
      </c>
      <c r="AG563" s="307">
        <f t="shared" si="157"/>
        <v>30</v>
      </c>
      <c r="AH563" s="302">
        <f t="shared" si="158"/>
        <v>0.90800000000000003</v>
      </c>
    </row>
    <row r="564" spans="2:34" ht="15" customHeight="1" x14ac:dyDescent="0.35">
      <c r="B564" s="254" t="s">
        <v>2</v>
      </c>
      <c r="C564" s="254" t="s">
        <v>1985</v>
      </c>
      <c r="D564" s="254" t="s">
        <v>31</v>
      </c>
      <c r="E564" s="254" t="s">
        <v>605</v>
      </c>
      <c r="F564" s="254" t="s">
        <v>737</v>
      </c>
      <c r="G564" s="254" t="s">
        <v>1076</v>
      </c>
      <c r="H564" s="254" t="s">
        <v>462</v>
      </c>
      <c r="I564" s="254" t="s">
        <v>461</v>
      </c>
      <c r="J564" s="254">
        <v>0</v>
      </c>
      <c r="K564" s="254">
        <v>0</v>
      </c>
      <c r="L564" s="254" t="s">
        <v>152</v>
      </c>
      <c r="M564" s="257">
        <v>2025</v>
      </c>
      <c r="N564" s="311">
        <v>209.54256474156927</v>
      </c>
      <c r="O564" s="258">
        <v>33</v>
      </c>
      <c r="P564" s="387">
        <v>0.90800000000000003</v>
      </c>
      <c r="S564" s="303" t="str">
        <f t="shared" si="143"/>
        <v>Business_Small Business_Small Business Energy Performance_Natural Gas_Water Heating_Commercial/Industrial_Water Heater Temperature Setback_Natural Gas DHW_0_0_2025</v>
      </c>
      <c r="T564" s="304" t="str">
        <f t="shared" si="144"/>
        <v>Business</v>
      </c>
      <c r="U564" s="304" t="str">
        <f t="shared" si="145"/>
        <v>Small Business</v>
      </c>
      <c r="V564" s="304" t="str">
        <f t="shared" si="146"/>
        <v>Small Business Energy Performance</v>
      </c>
      <c r="W564" s="304" t="str">
        <f t="shared" si="147"/>
        <v>Natural Gas</v>
      </c>
      <c r="X564" s="304" t="str">
        <f t="shared" si="148"/>
        <v>Water Heating</v>
      </c>
      <c r="Y564" s="305" t="str">
        <f t="shared" si="149"/>
        <v>Commercial/Industrial</v>
      </c>
      <c r="Z564" s="305" t="str">
        <f t="shared" si="150"/>
        <v>Water Heater Temperature Setback</v>
      </c>
      <c r="AA564" s="305" t="str">
        <f t="shared" si="151"/>
        <v>Natural Gas DHW</v>
      </c>
      <c r="AB564" s="305">
        <f t="shared" si="152"/>
        <v>0</v>
      </c>
      <c r="AC564" s="305">
        <f t="shared" si="153"/>
        <v>0</v>
      </c>
      <c r="AD564" s="305" t="str">
        <f t="shared" si="154"/>
        <v>RS-HWE-TMPS-V08-210101</v>
      </c>
      <c r="AE564" s="313">
        <f t="shared" si="155"/>
        <v>2025</v>
      </c>
      <c r="AF564" s="306">
        <f t="shared" si="156"/>
        <v>209.54256474156927</v>
      </c>
      <c r="AG564" s="307">
        <f t="shared" si="157"/>
        <v>33</v>
      </c>
      <c r="AH564" s="302">
        <f t="shared" si="158"/>
        <v>0.90800000000000003</v>
      </c>
    </row>
    <row r="565" spans="2:34" ht="15" customHeight="1" x14ac:dyDescent="0.35">
      <c r="B565" s="254" t="s">
        <v>2</v>
      </c>
      <c r="C565" s="254" t="s">
        <v>27</v>
      </c>
      <c r="D565" s="254" t="s">
        <v>23</v>
      </c>
      <c r="E565" s="254" t="s">
        <v>663</v>
      </c>
      <c r="F565" s="254" t="s">
        <v>7</v>
      </c>
      <c r="G565" s="254" t="s">
        <v>1076</v>
      </c>
      <c r="H565" s="254" t="s">
        <v>93</v>
      </c>
      <c r="I565" s="254">
        <v>0</v>
      </c>
      <c r="J565" s="254">
        <v>0</v>
      </c>
      <c r="K565" s="254">
        <v>0</v>
      </c>
      <c r="L565" s="254" t="s">
        <v>186</v>
      </c>
      <c r="M565" s="257">
        <v>2022</v>
      </c>
      <c r="N565" s="311">
        <v>2862.72</v>
      </c>
      <c r="O565" s="258">
        <v>7</v>
      </c>
      <c r="P565" s="387">
        <v>0.42599999999999999</v>
      </c>
      <c r="S565" s="303" t="str">
        <f t="shared" si="143"/>
        <v>Business_Standard_Public_Electric_HVAC_Commercial/Industrial_Advanced Rooftop Controls (ARC)_0_0_0_2022</v>
      </c>
      <c r="T565" s="304" t="str">
        <f t="shared" si="144"/>
        <v>Business</v>
      </c>
      <c r="U565" s="304" t="str">
        <f t="shared" si="145"/>
        <v>Standard</v>
      </c>
      <c r="V565" s="304" t="str">
        <f t="shared" si="146"/>
        <v>Public</v>
      </c>
      <c r="W565" s="304" t="str">
        <f t="shared" si="147"/>
        <v>Electric</v>
      </c>
      <c r="X565" s="304" t="str">
        <f t="shared" si="148"/>
        <v>HVAC</v>
      </c>
      <c r="Y565" s="305" t="str">
        <f t="shared" si="149"/>
        <v>Commercial/Industrial</v>
      </c>
      <c r="Z565" s="305" t="str">
        <f t="shared" si="150"/>
        <v>Advanced Rooftop Controls (ARC)</v>
      </c>
      <c r="AA565" s="305">
        <f t="shared" si="151"/>
        <v>0</v>
      </c>
      <c r="AB565" s="305">
        <f t="shared" si="152"/>
        <v>0</v>
      </c>
      <c r="AC565" s="305">
        <f t="shared" si="153"/>
        <v>0</v>
      </c>
      <c r="AD565" s="305" t="str">
        <f t="shared" si="154"/>
        <v>CI-HVC-ARTC-V02-200101</v>
      </c>
      <c r="AE565" s="313">
        <f t="shared" si="155"/>
        <v>2022</v>
      </c>
      <c r="AF565" s="306">
        <f t="shared" si="156"/>
        <v>2862.72</v>
      </c>
      <c r="AG565" s="307">
        <f t="shared" si="157"/>
        <v>7</v>
      </c>
      <c r="AH565" s="302">
        <f t="shared" si="158"/>
        <v>0.42599999999999999</v>
      </c>
    </row>
    <row r="566" spans="2:34" ht="15" customHeight="1" x14ac:dyDescent="0.35">
      <c r="B566" s="254" t="s">
        <v>2</v>
      </c>
      <c r="C566" s="254" t="s">
        <v>27</v>
      </c>
      <c r="D566" s="254" t="s">
        <v>23</v>
      </c>
      <c r="E566" s="254" t="s">
        <v>663</v>
      </c>
      <c r="F566" s="254" t="s">
        <v>7</v>
      </c>
      <c r="G566" s="254" t="s">
        <v>1076</v>
      </c>
      <c r="H566" s="254" t="s">
        <v>93</v>
      </c>
      <c r="I566" s="254">
        <v>0</v>
      </c>
      <c r="J566" s="254">
        <v>0</v>
      </c>
      <c r="K566" s="254">
        <v>0</v>
      </c>
      <c r="L566" s="254" t="s">
        <v>186</v>
      </c>
      <c r="M566" s="257">
        <v>2023</v>
      </c>
      <c r="N566" s="311">
        <v>2862.72</v>
      </c>
      <c r="O566" s="258">
        <v>7</v>
      </c>
      <c r="P566" s="387">
        <v>0.42599999999999999</v>
      </c>
      <c r="S566" s="303" t="str">
        <f t="shared" si="143"/>
        <v>Business_Standard_Public_Electric_HVAC_Commercial/Industrial_Advanced Rooftop Controls (ARC)_0_0_0_2023</v>
      </c>
      <c r="T566" s="304" t="str">
        <f t="shared" si="144"/>
        <v>Business</v>
      </c>
      <c r="U566" s="304" t="str">
        <f t="shared" si="145"/>
        <v>Standard</v>
      </c>
      <c r="V566" s="304" t="str">
        <f t="shared" si="146"/>
        <v>Public</v>
      </c>
      <c r="W566" s="304" t="str">
        <f t="shared" si="147"/>
        <v>Electric</v>
      </c>
      <c r="X566" s="304" t="str">
        <f t="shared" si="148"/>
        <v>HVAC</v>
      </c>
      <c r="Y566" s="305" t="str">
        <f t="shared" si="149"/>
        <v>Commercial/Industrial</v>
      </c>
      <c r="Z566" s="305" t="str">
        <f t="shared" si="150"/>
        <v>Advanced Rooftop Controls (ARC)</v>
      </c>
      <c r="AA566" s="305">
        <f t="shared" si="151"/>
        <v>0</v>
      </c>
      <c r="AB566" s="305">
        <f t="shared" si="152"/>
        <v>0</v>
      </c>
      <c r="AC566" s="305">
        <f t="shared" si="153"/>
        <v>0</v>
      </c>
      <c r="AD566" s="305" t="str">
        <f t="shared" si="154"/>
        <v>CI-HVC-ARTC-V02-200101</v>
      </c>
      <c r="AE566" s="313">
        <f t="shared" si="155"/>
        <v>2023</v>
      </c>
      <c r="AF566" s="306">
        <f t="shared" si="156"/>
        <v>2862.72</v>
      </c>
      <c r="AG566" s="307">
        <f t="shared" si="157"/>
        <v>7</v>
      </c>
      <c r="AH566" s="302">
        <f t="shared" si="158"/>
        <v>0.42599999999999999</v>
      </c>
    </row>
    <row r="567" spans="2:34" ht="15" customHeight="1" x14ac:dyDescent="0.35">
      <c r="B567" s="254" t="s">
        <v>2</v>
      </c>
      <c r="C567" s="254" t="s">
        <v>27</v>
      </c>
      <c r="D567" s="254" t="s">
        <v>23</v>
      </c>
      <c r="E567" s="254" t="s">
        <v>663</v>
      </c>
      <c r="F567" s="254" t="s">
        <v>7</v>
      </c>
      <c r="G567" s="254" t="s">
        <v>1076</v>
      </c>
      <c r="H567" s="254" t="s">
        <v>93</v>
      </c>
      <c r="I567" s="254">
        <v>0</v>
      </c>
      <c r="J567" s="254">
        <v>0</v>
      </c>
      <c r="K567" s="254">
        <v>0</v>
      </c>
      <c r="L567" s="254" t="s">
        <v>186</v>
      </c>
      <c r="M567" s="257">
        <v>2024</v>
      </c>
      <c r="N567" s="311">
        <v>2862.72</v>
      </c>
      <c r="O567" s="258">
        <v>7</v>
      </c>
      <c r="P567" s="387">
        <v>0.42599999999999999</v>
      </c>
      <c r="S567" s="303" t="str">
        <f t="shared" si="143"/>
        <v>Business_Standard_Public_Electric_HVAC_Commercial/Industrial_Advanced Rooftop Controls (ARC)_0_0_0_2024</v>
      </c>
      <c r="T567" s="304" t="str">
        <f t="shared" si="144"/>
        <v>Business</v>
      </c>
      <c r="U567" s="304" t="str">
        <f t="shared" si="145"/>
        <v>Standard</v>
      </c>
      <c r="V567" s="304" t="str">
        <f t="shared" si="146"/>
        <v>Public</v>
      </c>
      <c r="W567" s="304" t="str">
        <f t="shared" si="147"/>
        <v>Electric</v>
      </c>
      <c r="X567" s="304" t="str">
        <f t="shared" si="148"/>
        <v>HVAC</v>
      </c>
      <c r="Y567" s="305" t="str">
        <f t="shared" si="149"/>
        <v>Commercial/Industrial</v>
      </c>
      <c r="Z567" s="305" t="str">
        <f t="shared" si="150"/>
        <v>Advanced Rooftop Controls (ARC)</v>
      </c>
      <c r="AA567" s="305">
        <f t="shared" si="151"/>
        <v>0</v>
      </c>
      <c r="AB567" s="305">
        <f t="shared" si="152"/>
        <v>0</v>
      </c>
      <c r="AC567" s="305">
        <f t="shared" si="153"/>
        <v>0</v>
      </c>
      <c r="AD567" s="305" t="str">
        <f t="shared" si="154"/>
        <v>CI-HVC-ARTC-V02-200101</v>
      </c>
      <c r="AE567" s="313">
        <f t="shared" si="155"/>
        <v>2024</v>
      </c>
      <c r="AF567" s="306">
        <f t="shared" si="156"/>
        <v>2862.72</v>
      </c>
      <c r="AG567" s="307">
        <f t="shared" si="157"/>
        <v>7</v>
      </c>
      <c r="AH567" s="302">
        <f t="shared" si="158"/>
        <v>0.42599999999999999</v>
      </c>
    </row>
    <row r="568" spans="2:34" ht="15" customHeight="1" x14ac:dyDescent="0.35">
      <c r="B568" s="254" t="s">
        <v>2</v>
      </c>
      <c r="C568" s="254" t="s">
        <v>27</v>
      </c>
      <c r="D568" s="254" t="s">
        <v>23</v>
      </c>
      <c r="E568" s="254" t="s">
        <v>663</v>
      </c>
      <c r="F568" s="254" t="s">
        <v>7</v>
      </c>
      <c r="G568" s="254" t="s">
        <v>1076</v>
      </c>
      <c r="H568" s="254" t="s">
        <v>93</v>
      </c>
      <c r="I568" s="254">
        <v>0</v>
      </c>
      <c r="J568" s="254">
        <v>0</v>
      </c>
      <c r="K568" s="254">
        <v>0</v>
      </c>
      <c r="L568" s="254" t="s">
        <v>186</v>
      </c>
      <c r="M568" s="257">
        <v>2025</v>
      </c>
      <c r="N568" s="311">
        <v>2862.72</v>
      </c>
      <c r="O568" s="258">
        <v>7</v>
      </c>
      <c r="P568" s="387">
        <v>0.42599999999999999</v>
      </c>
      <c r="S568" s="303" t="str">
        <f t="shared" si="143"/>
        <v>Business_Standard_Public_Electric_HVAC_Commercial/Industrial_Advanced Rooftop Controls (ARC)_0_0_0_2025</v>
      </c>
      <c r="T568" s="304" t="str">
        <f t="shared" si="144"/>
        <v>Business</v>
      </c>
      <c r="U568" s="304" t="str">
        <f t="shared" si="145"/>
        <v>Standard</v>
      </c>
      <c r="V568" s="304" t="str">
        <f t="shared" si="146"/>
        <v>Public</v>
      </c>
      <c r="W568" s="304" t="str">
        <f t="shared" si="147"/>
        <v>Electric</v>
      </c>
      <c r="X568" s="304" t="str">
        <f t="shared" si="148"/>
        <v>HVAC</v>
      </c>
      <c r="Y568" s="305" t="str">
        <f t="shared" si="149"/>
        <v>Commercial/Industrial</v>
      </c>
      <c r="Z568" s="305" t="str">
        <f t="shared" si="150"/>
        <v>Advanced Rooftop Controls (ARC)</v>
      </c>
      <c r="AA568" s="305">
        <f t="shared" si="151"/>
        <v>0</v>
      </c>
      <c r="AB568" s="305">
        <f t="shared" si="152"/>
        <v>0</v>
      </c>
      <c r="AC568" s="305">
        <f t="shared" si="153"/>
        <v>0</v>
      </c>
      <c r="AD568" s="305" t="str">
        <f t="shared" si="154"/>
        <v>CI-HVC-ARTC-V02-200101</v>
      </c>
      <c r="AE568" s="313">
        <f t="shared" si="155"/>
        <v>2025</v>
      </c>
      <c r="AF568" s="306">
        <f t="shared" si="156"/>
        <v>2862.72</v>
      </c>
      <c r="AG568" s="307">
        <f t="shared" si="157"/>
        <v>7</v>
      </c>
      <c r="AH568" s="302">
        <f t="shared" si="158"/>
        <v>0.42599999999999999</v>
      </c>
    </row>
    <row r="569" spans="2:34" ht="15" customHeight="1" x14ac:dyDescent="0.35">
      <c r="B569" s="254" t="s">
        <v>2</v>
      </c>
      <c r="C569" s="254" t="s">
        <v>27</v>
      </c>
      <c r="D569" s="254" t="s">
        <v>23</v>
      </c>
      <c r="E569" s="254" t="s">
        <v>663</v>
      </c>
      <c r="F569" s="254" t="s">
        <v>7</v>
      </c>
      <c r="G569" s="254" t="s">
        <v>1076</v>
      </c>
      <c r="H569" s="254" t="s">
        <v>114</v>
      </c>
      <c r="I569" s="254">
        <v>0</v>
      </c>
      <c r="J569" s="254">
        <v>0</v>
      </c>
      <c r="K569" s="254">
        <v>0</v>
      </c>
      <c r="L569" s="254" t="s">
        <v>220</v>
      </c>
      <c r="M569" s="257">
        <v>2022</v>
      </c>
      <c r="N569" s="311">
        <v>31183.199999999997</v>
      </c>
      <c r="O569" s="258">
        <v>16</v>
      </c>
      <c r="P569" s="387">
        <v>0.42599999999999999</v>
      </c>
      <c r="S569" s="303" t="str">
        <f t="shared" si="143"/>
        <v>Business_Standard_Public_Electric_HVAC_Commercial/Industrial_Demand Controlled Ventilation_0_0_0_2022</v>
      </c>
      <c r="T569" s="304" t="str">
        <f t="shared" si="144"/>
        <v>Business</v>
      </c>
      <c r="U569" s="304" t="str">
        <f t="shared" si="145"/>
        <v>Standard</v>
      </c>
      <c r="V569" s="304" t="str">
        <f t="shared" si="146"/>
        <v>Public</v>
      </c>
      <c r="W569" s="304" t="str">
        <f t="shared" si="147"/>
        <v>Electric</v>
      </c>
      <c r="X569" s="304" t="str">
        <f t="shared" si="148"/>
        <v>HVAC</v>
      </c>
      <c r="Y569" s="305" t="str">
        <f t="shared" si="149"/>
        <v>Commercial/Industrial</v>
      </c>
      <c r="Z569" s="305" t="str">
        <f t="shared" si="150"/>
        <v>Demand Controlled Ventilation</v>
      </c>
      <c r="AA569" s="305">
        <f t="shared" si="151"/>
        <v>0</v>
      </c>
      <c r="AB569" s="305">
        <f t="shared" si="152"/>
        <v>0</v>
      </c>
      <c r="AC569" s="305">
        <f t="shared" si="153"/>
        <v>0</v>
      </c>
      <c r="AD569" s="305" t="str">
        <f t="shared" si="154"/>
        <v>CI-HVC-DCV-V05-190101</v>
      </c>
      <c r="AE569" s="313">
        <f t="shared" si="155"/>
        <v>2022</v>
      </c>
      <c r="AF569" s="306">
        <f t="shared" si="156"/>
        <v>31183.199999999997</v>
      </c>
      <c r="AG569" s="307">
        <f t="shared" si="157"/>
        <v>16</v>
      </c>
      <c r="AH569" s="302">
        <f t="shared" si="158"/>
        <v>0.42599999999999999</v>
      </c>
    </row>
    <row r="570" spans="2:34" ht="15" customHeight="1" x14ac:dyDescent="0.35">
      <c r="B570" s="254" t="s">
        <v>2</v>
      </c>
      <c r="C570" s="254" t="s">
        <v>27</v>
      </c>
      <c r="D570" s="254" t="s">
        <v>23</v>
      </c>
      <c r="E570" s="254" t="s">
        <v>663</v>
      </c>
      <c r="F570" s="254" t="s">
        <v>7</v>
      </c>
      <c r="G570" s="254" t="s">
        <v>1076</v>
      </c>
      <c r="H570" s="254" t="s">
        <v>114</v>
      </c>
      <c r="I570" s="254">
        <v>0</v>
      </c>
      <c r="J570" s="254">
        <v>0</v>
      </c>
      <c r="K570" s="254">
        <v>0</v>
      </c>
      <c r="L570" s="254" t="s">
        <v>220</v>
      </c>
      <c r="M570" s="257">
        <v>2023</v>
      </c>
      <c r="N570" s="311">
        <v>31183.199999999997</v>
      </c>
      <c r="O570" s="258">
        <v>16</v>
      </c>
      <c r="P570" s="387">
        <v>0.42599999999999999</v>
      </c>
      <c r="S570" s="303" t="str">
        <f t="shared" si="143"/>
        <v>Business_Standard_Public_Electric_HVAC_Commercial/Industrial_Demand Controlled Ventilation_0_0_0_2023</v>
      </c>
      <c r="T570" s="304" t="str">
        <f t="shared" si="144"/>
        <v>Business</v>
      </c>
      <c r="U570" s="304" t="str">
        <f t="shared" si="145"/>
        <v>Standard</v>
      </c>
      <c r="V570" s="304" t="str">
        <f t="shared" si="146"/>
        <v>Public</v>
      </c>
      <c r="W570" s="304" t="str">
        <f t="shared" si="147"/>
        <v>Electric</v>
      </c>
      <c r="X570" s="304" t="str">
        <f t="shared" si="148"/>
        <v>HVAC</v>
      </c>
      <c r="Y570" s="305" t="str">
        <f t="shared" si="149"/>
        <v>Commercial/Industrial</v>
      </c>
      <c r="Z570" s="305" t="str">
        <f t="shared" si="150"/>
        <v>Demand Controlled Ventilation</v>
      </c>
      <c r="AA570" s="305">
        <f t="shared" si="151"/>
        <v>0</v>
      </c>
      <c r="AB570" s="305">
        <f t="shared" si="152"/>
        <v>0</v>
      </c>
      <c r="AC570" s="305">
        <f t="shared" si="153"/>
        <v>0</v>
      </c>
      <c r="AD570" s="305" t="str">
        <f t="shared" si="154"/>
        <v>CI-HVC-DCV-V05-190101</v>
      </c>
      <c r="AE570" s="313">
        <f t="shared" si="155"/>
        <v>2023</v>
      </c>
      <c r="AF570" s="306">
        <f t="shared" si="156"/>
        <v>31183.199999999997</v>
      </c>
      <c r="AG570" s="307">
        <f t="shared" si="157"/>
        <v>16</v>
      </c>
      <c r="AH570" s="302">
        <f t="shared" si="158"/>
        <v>0.42599999999999999</v>
      </c>
    </row>
    <row r="571" spans="2:34" ht="15" customHeight="1" x14ac:dyDescent="0.35">
      <c r="B571" s="254" t="s">
        <v>2</v>
      </c>
      <c r="C571" s="254" t="s">
        <v>27</v>
      </c>
      <c r="D571" s="254" t="s">
        <v>23</v>
      </c>
      <c r="E571" s="254" t="s">
        <v>663</v>
      </c>
      <c r="F571" s="254" t="s">
        <v>7</v>
      </c>
      <c r="G571" s="254" t="s">
        <v>1076</v>
      </c>
      <c r="H571" s="254" t="s">
        <v>114</v>
      </c>
      <c r="I571" s="254">
        <v>0</v>
      </c>
      <c r="J571" s="254">
        <v>0</v>
      </c>
      <c r="K571" s="254">
        <v>0</v>
      </c>
      <c r="L571" s="254" t="s">
        <v>220</v>
      </c>
      <c r="M571" s="257">
        <v>2024</v>
      </c>
      <c r="N571" s="311">
        <v>31183.199999999997</v>
      </c>
      <c r="O571" s="258">
        <v>16</v>
      </c>
      <c r="P571" s="387">
        <v>0.42599999999999999</v>
      </c>
      <c r="S571" s="303" t="str">
        <f t="shared" si="143"/>
        <v>Business_Standard_Public_Electric_HVAC_Commercial/Industrial_Demand Controlled Ventilation_0_0_0_2024</v>
      </c>
      <c r="T571" s="304" t="str">
        <f t="shared" si="144"/>
        <v>Business</v>
      </c>
      <c r="U571" s="304" t="str">
        <f t="shared" si="145"/>
        <v>Standard</v>
      </c>
      <c r="V571" s="304" t="str">
        <f t="shared" si="146"/>
        <v>Public</v>
      </c>
      <c r="W571" s="304" t="str">
        <f t="shared" si="147"/>
        <v>Electric</v>
      </c>
      <c r="X571" s="304" t="str">
        <f t="shared" si="148"/>
        <v>HVAC</v>
      </c>
      <c r="Y571" s="305" t="str">
        <f t="shared" si="149"/>
        <v>Commercial/Industrial</v>
      </c>
      <c r="Z571" s="305" t="str">
        <f t="shared" si="150"/>
        <v>Demand Controlled Ventilation</v>
      </c>
      <c r="AA571" s="305">
        <f t="shared" si="151"/>
        <v>0</v>
      </c>
      <c r="AB571" s="305">
        <f t="shared" si="152"/>
        <v>0</v>
      </c>
      <c r="AC571" s="305">
        <f t="shared" si="153"/>
        <v>0</v>
      </c>
      <c r="AD571" s="305" t="str">
        <f t="shared" si="154"/>
        <v>CI-HVC-DCV-V05-190101</v>
      </c>
      <c r="AE571" s="313">
        <f t="shared" si="155"/>
        <v>2024</v>
      </c>
      <c r="AF571" s="306">
        <f t="shared" si="156"/>
        <v>31183.199999999997</v>
      </c>
      <c r="AG571" s="307">
        <f t="shared" si="157"/>
        <v>16</v>
      </c>
      <c r="AH571" s="302">
        <f t="shared" si="158"/>
        <v>0.42599999999999999</v>
      </c>
    </row>
    <row r="572" spans="2:34" ht="15" customHeight="1" x14ac:dyDescent="0.35">
      <c r="B572" s="254" t="s">
        <v>2</v>
      </c>
      <c r="C572" s="254" t="s">
        <v>27</v>
      </c>
      <c r="D572" s="254" t="s">
        <v>23</v>
      </c>
      <c r="E572" s="254" t="s">
        <v>663</v>
      </c>
      <c r="F572" s="254" t="s">
        <v>7</v>
      </c>
      <c r="G572" s="254" t="s">
        <v>1076</v>
      </c>
      <c r="H572" s="254" t="s">
        <v>114</v>
      </c>
      <c r="I572" s="254">
        <v>0</v>
      </c>
      <c r="J572" s="254">
        <v>0</v>
      </c>
      <c r="K572" s="254">
        <v>0</v>
      </c>
      <c r="L572" s="254" t="s">
        <v>220</v>
      </c>
      <c r="M572" s="257">
        <v>2025</v>
      </c>
      <c r="N572" s="311">
        <v>31183.199999999997</v>
      </c>
      <c r="O572" s="258">
        <v>16</v>
      </c>
      <c r="P572" s="387">
        <v>0.42599999999999999</v>
      </c>
      <c r="S572" s="303" t="str">
        <f t="shared" si="143"/>
        <v>Business_Standard_Public_Electric_HVAC_Commercial/Industrial_Demand Controlled Ventilation_0_0_0_2025</v>
      </c>
      <c r="T572" s="304" t="str">
        <f t="shared" si="144"/>
        <v>Business</v>
      </c>
      <c r="U572" s="304" t="str">
        <f t="shared" si="145"/>
        <v>Standard</v>
      </c>
      <c r="V572" s="304" t="str">
        <f t="shared" si="146"/>
        <v>Public</v>
      </c>
      <c r="W572" s="304" t="str">
        <f t="shared" si="147"/>
        <v>Electric</v>
      </c>
      <c r="X572" s="304" t="str">
        <f t="shared" si="148"/>
        <v>HVAC</v>
      </c>
      <c r="Y572" s="305" t="str">
        <f t="shared" si="149"/>
        <v>Commercial/Industrial</v>
      </c>
      <c r="Z572" s="305" t="str">
        <f t="shared" si="150"/>
        <v>Demand Controlled Ventilation</v>
      </c>
      <c r="AA572" s="305">
        <f t="shared" si="151"/>
        <v>0</v>
      </c>
      <c r="AB572" s="305">
        <f t="shared" si="152"/>
        <v>0</v>
      </c>
      <c r="AC572" s="305">
        <f t="shared" si="153"/>
        <v>0</v>
      </c>
      <c r="AD572" s="305" t="str">
        <f t="shared" si="154"/>
        <v>CI-HVC-DCV-V05-190101</v>
      </c>
      <c r="AE572" s="313">
        <f t="shared" si="155"/>
        <v>2025</v>
      </c>
      <c r="AF572" s="306">
        <f t="shared" si="156"/>
        <v>31183.199999999997</v>
      </c>
      <c r="AG572" s="307">
        <f t="shared" si="157"/>
        <v>16</v>
      </c>
      <c r="AH572" s="302">
        <f t="shared" si="158"/>
        <v>0.42599999999999999</v>
      </c>
    </row>
    <row r="573" spans="2:34" ht="15" customHeight="1" x14ac:dyDescent="0.35">
      <c r="B573" s="254" t="s">
        <v>2</v>
      </c>
      <c r="C573" s="254" t="s">
        <v>27</v>
      </c>
      <c r="D573" s="254" t="s">
        <v>23</v>
      </c>
      <c r="E573" s="254" t="s">
        <v>663</v>
      </c>
      <c r="F573" s="254" t="s">
        <v>7</v>
      </c>
      <c r="G573" s="254" t="s">
        <v>1076</v>
      </c>
      <c r="H573" s="254" t="s">
        <v>121</v>
      </c>
      <c r="I573" s="254">
        <v>0</v>
      </c>
      <c r="J573" s="254">
        <v>0</v>
      </c>
      <c r="K573" s="254">
        <v>0</v>
      </c>
      <c r="L573" s="254" t="s">
        <v>226</v>
      </c>
      <c r="M573" s="257">
        <v>2022</v>
      </c>
      <c r="N573" s="311">
        <v>11659.705200000002</v>
      </c>
      <c r="O573" s="258">
        <v>15</v>
      </c>
      <c r="P573" s="387">
        <v>0.42599999999999999</v>
      </c>
      <c r="S573" s="303" t="str">
        <f t="shared" si="143"/>
        <v>Business_Standard_Public_Electric_HVAC_Commercial/Industrial_Small Commercial Thermostat_0_0_0_2022</v>
      </c>
      <c r="T573" s="304" t="str">
        <f t="shared" si="144"/>
        <v>Business</v>
      </c>
      <c r="U573" s="304" t="str">
        <f t="shared" si="145"/>
        <v>Standard</v>
      </c>
      <c r="V573" s="304" t="str">
        <f t="shared" si="146"/>
        <v>Public</v>
      </c>
      <c r="W573" s="304" t="str">
        <f t="shared" si="147"/>
        <v>Electric</v>
      </c>
      <c r="X573" s="304" t="str">
        <f t="shared" si="148"/>
        <v>HVAC</v>
      </c>
      <c r="Y573" s="305" t="str">
        <f t="shared" si="149"/>
        <v>Commercial/Industrial</v>
      </c>
      <c r="Z573" s="305" t="str">
        <f t="shared" si="150"/>
        <v>Small Commercial Thermostat</v>
      </c>
      <c r="AA573" s="305">
        <f t="shared" si="151"/>
        <v>0</v>
      </c>
      <c r="AB573" s="305">
        <f t="shared" si="152"/>
        <v>0</v>
      </c>
      <c r="AC573" s="305">
        <f t="shared" si="153"/>
        <v>0</v>
      </c>
      <c r="AD573" s="305" t="str">
        <f t="shared" si="154"/>
        <v>CI-HVC-THST-V02-210101</v>
      </c>
      <c r="AE573" s="313">
        <f t="shared" si="155"/>
        <v>2022</v>
      </c>
      <c r="AF573" s="306">
        <f t="shared" si="156"/>
        <v>11659.705200000002</v>
      </c>
      <c r="AG573" s="307">
        <f t="shared" si="157"/>
        <v>15</v>
      </c>
      <c r="AH573" s="302">
        <f t="shared" si="158"/>
        <v>0.42599999999999999</v>
      </c>
    </row>
    <row r="574" spans="2:34" ht="15" customHeight="1" x14ac:dyDescent="0.35">
      <c r="B574" s="254" t="s">
        <v>2</v>
      </c>
      <c r="C574" s="254" t="s">
        <v>27</v>
      </c>
      <c r="D574" s="254" t="s">
        <v>23</v>
      </c>
      <c r="E574" s="254" t="s">
        <v>663</v>
      </c>
      <c r="F574" s="254" t="s">
        <v>7</v>
      </c>
      <c r="G574" s="254" t="s">
        <v>1076</v>
      </c>
      <c r="H574" s="254" t="s">
        <v>121</v>
      </c>
      <c r="I574" s="254">
        <v>0</v>
      </c>
      <c r="J574" s="254">
        <v>0</v>
      </c>
      <c r="K574" s="254">
        <v>0</v>
      </c>
      <c r="L574" s="254" t="s">
        <v>226</v>
      </c>
      <c r="M574" s="257">
        <v>2023</v>
      </c>
      <c r="N574" s="311">
        <v>11659.705200000002</v>
      </c>
      <c r="O574" s="258">
        <v>15</v>
      </c>
      <c r="P574" s="387">
        <v>0.42599999999999999</v>
      </c>
      <c r="S574" s="303" t="str">
        <f t="shared" si="143"/>
        <v>Business_Standard_Public_Electric_HVAC_Commercial/Industrial_Small Commercial Thermostat_0_0_0_2023</v>
      </c>
      <c r="T574" s="304" t="str">
        <f t="shared" si="144"/>
        <v>Business</v>
      </c>
      <c r="U574" s="304" t="str">
        <f t="shared" si="145"/>
        <v>Standard</v>
      </c>
      <c r="V574" s="304" t="str">
        <f t="shared" si="146"/>
        <v>Public</v>
      </c>
      <c r="W574" s="304" t="str">
        <f t="shared" si="147"/>
        <v>Electric</v>
      </c>
      <c r="X574" s="304" t="str">
        <f t="shared" si="148"/>
        <v>HVAC</v>
      </c>
      <c r="Y574" s="305" t="str">
        <f t="shared" si="149"/>
        <v>Commercial/Industrial</v>
      </c>
      <c r="Z574" s="305" t="str">
        <f t="shared" si="150"/>
        <v>Small Commercial Thermostat</v>
      </c>
      <c r="AA574" s="305">
        <f t="shared" si="151"/>
        <v>0</v>
      </c>
      <c r="AB574" s="305">
        <f t="shared" si="152"/>
        <v>0</v>
      </c>
      <c r="AC574" s="305">
        <f t="shared" si="153"/>
        <v>0</v>
      </c>
      <c r="AD574" s="305" t="str">
        <f t="shared" si="154"/>
        <v>CI-HVC-THST-V02-210101</v>
      </c>
      <c r="AE574" s="313">
        <f t="shared" si="155"/>
        <v>2023</v>
      </c>
      <c r="AF574" s="306">
        <f t="shared" si="156"/>
        <v>11659.705200000002</v>
      </c>
      <c r="AG574" s="307">
        <f t="shared" si="157"/>
        <v>15</v>
      </c>
      <c r="AH574" s="302">
        <f t="shared" si="158"/>
        <v>0.42599999999999999</v>
      </c>
    </row>
    <row r="575" spans="2:34" ht="15" customHeight="1" x14ac:dyDescent="0.35">
      <c r="B575" s="254" t="s">
        <v>2</v>
      </c>
      <c r="C575" s="254" t="s">
        <v>27</v>
      </c>
      <c r="D575" s="254" t="s">
        <v>23</v>
      </c>
      <c r="E575" s="254" t="s">
        <v>663</v>
      </c>
      <c r="F575" s="254" t="s">
        <v>7</v>
      </c>
      <c r="G575" s="254" t="s">
        <v>1076</v>
      </c>
      <c r="H575" s="254" t="s">
        <v>121</v>
      </c>
      <c r="I575" s="254">
        <v>0</v>
      </c>
      <c r="J575" s="254">
        <v>0</v>
      </c>
      <c r="K575" s="254">
        <v>0</v>
      </c>
      <c r="L575" s="254" t="s">
        <v>226</v>
      </c>
      <c r="M575" s="257">
        <v>2024</v>
      </c>
      <c r="N575" s="311">
        <v>11659.705200000002</v>
      </c>
      <c r="O575" s="258">
        <v>15</v>
      </c>
      <c r="P575" s="387">
        <v>0.42599999999999999</v>
      </c>
      <c r="S575" s="303" t="str">
        <f t="shared" si="143"/>
        <v>Business_Standard_Public_Electric_HVAC_Commercial/Industrial_Small Commercial Thermostat_0_0_0_2024</v>
      </c>
      <c r="T575" s="304" t="str">
        <f t="shared" si="144"/>
        <v>Business</v>
      </c>
      <c r="U575" s="304" t="str">
        <f t="shared" si="145"/>
        <v>Standard</v>
      </c>
      <c r="V575" s="304" t="str">
        <f t="shared" si="146"/>
        <v>Public</v>
      </c>
      <c r="W575" s="304" t="str">
        <f t="shared" si="147"/>
        <v>Electric</v>
      </c>
      <c r="X575" s="304" t="str">
        <f t="shared" si="148"/>
        <v>HVAC</v>
      </c>
      <c r="Y575" s="305" t="str">
        <f t="shared" si="149"/>
        <v>Commercial/Industrial</v>
      </c>
      <c r="Z575" s="305" t="str">
        <f t="shared" si="150"/>
        <v>Small Commercial Thermostat</v>
      </c>
      <c r="AA575" s="305">
        <f t="shared" si="151"/>
        <v>0</v>
      </c>
      <c r="AB575" s="305">
        <f t="shared" si="152"/>
        <v>0</v>
      </c>
      <c r="AC575" s="305">
        <f t="shared" si="153"/>
        <v>0</v>
      </c>
      <c r="AD575" s="305" t="str">
        <f t="shared" si="154"/>
        <v>CI-HVC-THST-V02-210101</v>
      </c>
      <c r="AE575" s="313">
        <f t="shared" si="155"/>
        <v>2024</v>
      </c>
      <c r="AF575" s="306">
        <f t="shared" si="156"/>
        <v>11659.705200000002</v>
      </c>
      <c r="AG575" s="307">
        <f t="shared" si="157"/>
        <v>15</v>
      </c>
      <c r="AH575" s="302">
        <f t="shared" si="158"/>
        <v>0.42599999999999999</v>
      </c>
    </row>
    <row r="576" spans="2:34" ht="15" customHeight="1" x14ac:dyDescent="0.35">
      <c r="B576" s="254" t="s">
        <v>2</v>
      </c>
      <c r="C576" s="254" t="s">
        <v>27</v>
      </c>
      <c r="D576" s="254" t="s">
        <v>23</v>
      </c>
      <c r="E576" s="254" t="s">
        <v>663</v>
      </c>
      <c r="F576" s="254" t="s">
        <v>7</v>
      </c>
      <c r="G576" s="254" t="s">
        <v>1076</v>
      </c>
      <c r="H576" s="254" t="s">
        <v>121</v>
      </c>
      <c r="I576" s="254">
        <v>0</v>
      </c>
      <c r="J576" s="254">
        <v>0</v>
      </c>
      <c r="K576" s="254">
        <v>0</v>
      </c>
      <c r="L576" s="254" t="s">
        <v>226</v>
      </c>
      <c r="M576" s="257">
        <v>2025</v>
      </c>
      <c r="N576" s="311">
        <v>11659.705200000002</v>
      </c>
      <c r="O576" s="258">
        <v>15</v>
      </c>
      <c r="P576" s="387">
        <v>0.42599999999999999</v>
      </c>
      <c r="S576" s="303" t="str">
        <f t="shared" si="143"/>
        <v>Business_Standard_Public_Electric_HVAC_Commercial/Industrial_Small Commercial Thermostat_0_0_0_2025</v>
      </c>
      <c r="T576" s="304" t="str">
        <f t="shared" si="144"/>
        <v>Business</v>
      </c>
      <c r="U576" s="304" t="str">
        <f t="shared" si="145"/>
        <v>Standard</v>
      </c>
      <c r="V576" s="304" t="str">
        <f t="shared" si="146"/>
        <v>Public</v>
      </c>
      <c r="W576" s="304" t="str">
        <f t="shared" si="147"/>
        <v>Electric</v>
      </c>
      <c r="X576" s="304" t="str">
        <f t="shared" si="148"/>
        <v>HVAC</v>
      </c>
      <c r="Y576" s="305" t="str">
        <f t="shared" si="149"/>
        <v>Commercial/Industrial</v>
      </c>
      <c r="Z576" s="305" t="str">
        <f t="shared" si="150"/>
        <v>Small Commercial Thermostat</v>
      </c>
      <c r="AA576" s="305">
        <f t="shared" si="151"/>
        <v>0</v>
      </c>
      <c r="AB576" s="305">
        <f t="shared" si="152"/>
        <v>0</v>
      </c>
      <c r="AC576" s="305">
        <f t="shared" si="153"/>
        <v>0</v>
      </c>
      <c r="AD576" s="305" t="str">
        <f t="shared" si="154"/>
        <v>CI-HVC-THST-V02-210101</v>
      </c>
      <c r="AE576" s="313">
        <f t="shared" si="155"/>
        <v>2025</v>
      </c>
      <c r="AF576" s="306">
        <f t="shared" si="156"/>
        <v>11659.705200000002</v>
      </c>
      <c r="AG576" s="307">
        <f t="shared" si="157"/>
        <v>15</v>
      </c>
      <c r="AH576" s="302">
        <f t="shared" si="158"/>
        <v>0.42599999999999999</v>
      </c>
    </row>
    <row r="577" spans="2:34" ht="15" customHeight="1" x14ac:dyDescent="0.35">
      <c r="B577" s="254" t="s">
        <v>2</v>
      </c>
      <c r="C577" s="254" t="s">
        <v>27</v>
      </c>
      <c r="D577" s="254" t="s">
        <v>23</v>
      </c>
      <c r="E577" s="254" t="s">
        <v>663</v>
      </c>
      <c r="F577" s="254" t="s">
        <v>1142</v>
      </c>
      <c r="G577" s="254" t="s">
        <v>1076</v>
      </c>
      <c r="H577" s="254" t="s">
        <v>117</v>
      </c>
      <c r="I577" s="254">
        <v>0</v>
      </c>
      <c r="J577" s="254">
        <v>0</v>
      </c>
      <c r="K577" s="254">
        <v>0</v>
      </c>
      <c r="L577" s="254" t="s">
        <v>223</v>
      </c>
      <c r="M577" s="257">
        <v>2022</v>
      </c>
      <c r="N577" s="311">
        <v>13873.918920863309</v>
      </c>
      <c r="O577" s="258">
        <v>364</v>
      </c>
      <c r="P577" s="387">
        <v>0.67500000000000004</v>
      </c>
      <c r="S577" s="303" t="str">
        <f t="shared" si="143"/>
        <v>Business_Standard_Public_Electric_Hot Water_Commercial/Industrial_Low Flow Faucet Aerator_0_0_0_2022</v>
      </c>
      <c r="T577" s="304" t="str">
        <f t="shared" si="144"/>
        <v>Business</v>
      </c>
      <c r="U577" s="304" t="str">
        <f t="shared" si="145"/>
        <v>Standard</v>
      </c>
      <c r="V577" s="304" t="str">
        <f t="shared" si="146"/>
        <v>Public</v>
      </c>
      <c r="W577" s="304" t="str">
        <f t="shared" si="147"/>
        <v>Electric</v>
      </c>
      <c r="X577" s="304" t="str">
        <f t="shared" si="148"/>
        <v>Hot Water</v>
      </c>
      <c r="Y577" s="305" t="str">
        <f t="shared" si="149"/>
        <v>Commercial/Industrial</v>
      </c>
      <c r="Z577" s="305" t="str">
        <f t="shared" si="150"/>
        <v>Low Flow Faucet Aerator</v>
      </c>
      <c r="AA577" s="305">
        <f t="shared" si="151"/>
        <v>0</v>
      </c>
      <c r="AB577" s="305">
        <f t="shared" si="152"/>
        <v>0</v>
      </c>
      <c r="AC577" s="305">
        <f t="shared" si="153"/>
        <v>0</v>
      </c>
      <c r="AD577" s="305" t="str">
        <f t="shared" si="154"/>
        <v>CI-HWE-LFFA-V09-190101</v>
      </c>
      <c r="AE577" s="313">
        <f t="shared" si="155"/>
        <v>2022</v>
      </c>
      <c r="AF577" s="306">
        <f t="shared" si="156"/>
        <v>13873.918920863309</v>
      </c>
      <c r="AG577" s="307">
        <f t="shared" si="157"/>
        <v>364</v>
      </c>
      <c r="AH577" s="302">
        <f t="shared" si="158"/>
        <v>0.67500000000000004</v>
      </c>
    </row>
    <row r="578" spans="2:34" ht="15" customHeight="1" x14ac:dyDescent="0.35">
      <c r="B578" s="254" t="s">
        <v>2</v>
      </c>
      <c r="C578" s="254" t="s">
        <v>27</v>
      </c>
      <c r="D578" s="254" t="s">
        <v>23</v>
      </c>
      <c r="E578" s="254" t="s">
        <v>663</v>
      </c>
      <c r="F578" s="254" t="s">
        <v>1142</v>
      </c>
      <c r="G578" s="254" t="s">
        <v>1076</v>
      </c>
      <c r="H578" s="254" t="s">
        <v>117</v>
      </c>
      <c r="I578" s="254">
        <v>0</v>
      </c>
      <c r="J578" s="254">
        <v>0</v>
      </c>
      <c r="K578" s="254">
        <v>0</v>
      </c>
      <c r="L578" s="254" t="s">
        <v>223</v>
      </c>
      <c r="M578" s="257">
        <v>2023</v>
      </c>
      <c r="N578" s="311">
        <v>13187.846007194246</v>
      </c>
      <c r="O578" s="258">
        <v>346</v>
      </c>
      <c r="P578" s="387">
        <v>0.67500000000000004</v>
      </c>
      <c r="S578" s="303" t="str">
        <f t="shared" si="143"/>
        <v>Business_Standard_Public_Electric_Hot Water_Commercial/Industrial_Low Flow Faucet Aerator_0_0_0_2023</v>
      </c>
      <c r="T578" s="304" t="str">
        <f t="shared" si="144"/>
        <v>Business</v>
      </c>
      <c r="U578" s="304" t="str">
        <f t="shared" si="145"/>
        <v>Standard</v>
      </c>
      <c r="V578" s="304" t="str">
        <f t="shared" si="146"/>
        <v>Public</v>
      </c>
      <c r="W578" s="304" t="str">
        <f t="shared" si="147"/>
        <v>Electric</v>
      </c>
      <c r="X578" s="304" t="str">
        <f t="shared" si="148"/>
        <v>Hot Water</v>
      </c>
      <c r="Y578" s="305" t="str">
        <f t="shared" si="149"/>
        <v>Commercial/Industrial</v>
      </c>
      <c r="Z578" s="305" t="str">
        <f t="shared" si="150"/>
        <v>Low Flow Faucet Aerator</v>
      </c>
      <c r="AA578" s="305">
        <f t="shared" si="151"/>
        <v>0</v>
      </c>
      <c r="AB578" s="305">
        <f t="shared" si="152"/>
        <v>0</v>
      </c>
      <c r="AC578" s="305">
        <f t="shared" si="153"/>
        <v>0</v>
      </c>
      <c r="AD578" s="305" t="str">
        <f t="shared" si="154"/>
        <v>CI-HWE-LFFA-V09-190101</v>
      </c>
      <c r="AE578" s="313">
        <f t="shared" si="155"/>
        <v>2023</v>
      </c>
      <c r="AF578" s="306">
        <f t="shared" si="156"/>
        <v>13187.846007194246</v>
      </c>
      <c r="AG578" s="307">
        <f t="shared" si="157"/>
        <v>346</v>
      </c>
      <c r="AH578" s="302">
        <f t="shared" si="158"/>
        <v>0.67500000000000004</v>
      </c>
    </row>
    <row r="579" spans="2:34" ht="15" customHeight="1" x14ac:dyDescent="0.35">
      <c r="B579" s="254" t="s">
        <v>2</v>
      </c>
      <c r="C579" s="254" t="s">
        <v>27</v>
      </c>
      <c r="D579" s="254" t="s">
        <v>23</v>
      </c>
      <c r="E579" s="254" t="s">
        <v>663</v>
      </c>
      <c r="F579" s="254" t="s">
        <v>1142</v>
      </c>
      <c r="G579" s="254" t="s">
        <v>1076</v>
      </c>
      <c r="H579" s="254" t="s">
        <v>117</v>
      </c>
      <c r="I579" s="254">
        <v>0</v>
      </c>
      <c r="J579" s="254">
        <v>0</v>
      </c>
      <c r="K579" s="254">
        <v>0</v>
      </c>
      <c r="L579" s="254" t="s">
        <v>223</v>
      </c>
      <c r="M579" s="257">
        <v>2024</v>
      </c>
      <c r="N579" s="311">
        <v>11815.70017985612</v>
      </c>
      <c r="O579" s="258">
        <v>310</v>
      </c>
      <c r="P579" s="387">
        <v>0.67500000000000004</v>
      </c>
      <c r="S579" s="303" t="str">
        <f t="shared" si="143"/>
        <v>Business_Standard_Public_Electric_Hot Water_Commercial/Industrial_Low Flow Faucet Aerator_0_0_0_2024</v>
      </c>
      <c r="T579" s="304" t="str">
        <f t="shared" si="144"/>
        <v>Business</v>
      </c>
      <c r="U579" s="304" t="str">
        <f t="shared" si="145"/>
        <v>Standard</v>
      </c>
      <c r="V579" s="304" t="str">
        <f t="shared" si="146"/>
        <v>Public</v>
      </c>
      <c r="W579" s="304" t="str">
        <f t="shared" si="147"/>
        <v>Electric</v>
      </c>
      <c r="X579" s="304" t="str">
        <f t="shared" si="148"/>
        <v>Hot Water</v>
      </c>
      <c r="Y579" s="305" t="str">
        <f t="shared" si="149"/>
        <v>Commercial/Industrial</v>
      </c>
      <c r="Z579" s="305" t="str">
        <f t="shared" si="150"/>
        <v>Low Flow Faucet Aerator</v>
      </c>
      <c r="AA579" s="305">
        <f t="shared" si="151"/>
        <v>0</v>
      </c>
      <c r="AB579" s="305">
        <f t="shared" si="152"/>
        <v>0</v>
      </c>
      <c r="AC579" s="305">
        <f t="shared" si="153"/>
        <v>0</v>
      </c>
      <c r="AD579" s="305" t="str">
        <f t="shared" si="154"/>
        <v>CI-HWE-LFFA-V09-190101</v>
      </c>
      <c r="AE579" s="313">
        <f t="shared" si="155"/>
        <v>2024</v>
      </c>
      <c r="AF579" s="306">
        <f t="shared" si="156"/>
        <v>11815.70017985612</v>
      </c>
      <c r="AG579" s="307">
        <f t="shared" si="157"/>
        <v>310</v>
      </c>
      <c r="AH579" s="302">
        <f t="shared" si="158"/>
        <v>0.67500000000000004</v>
      </c>
    </row>
    <row r="580" spans="2:34" ht="15" customHeight="1" x14ac:dyDescent="0.35">
      <c r="B580" s="254" t="s">
        <v>2</v>
      </c>
      <c r="C580" s="254" t="s">
        <v>27</v>
      </c>
      <c r="D580" s="254" t="s">
        <v>23</v>
      </c>
      <c r="E580" s="254" t="s">
        <v>663</v>
      </c>
      <c r="F580" s="254" t="s">
        <v>1142</v>
      </c>
      <c r="G580" s="254" t="s">
        <v>1076</v>
      </c>
      <c r="H580" s="254" t="s">
        <v>117</v>
      </c>
      <c r="I580" s="254">
        <v>0</v>
      </c>
      <c r="J580" s="254">
        <v>0</v>
      </c>
      <c r="K580" s="254">
        <v>0</v>
      </c>
      <c r="L580" s="254" t="s">
        <v>223</v>
      </c>
      <c r="M580" s="257">
        <v>2025</v>
      </c>
      <c r="N580" s="311">
        <v>10405.439190647485</v>
      </c>
      <c r="O580" s="258">
        <v>273</v>
      </c>
      <c r="P580" s="387">
        <v>0.67500000000000004</v>
      </c>
      <c r="S580" s="303" t="str">
        <f t="shared" si="143"/>
        <v>Business_Standard_Public_Electric_Hot Water_Commercial/Industrial_Low Flow Faucet Aerator_0_0_0_2025</v>
      </c>
      <c r="T580" s="304" t="str">
        <f t="shared" si="144"/>
        <v>Business</v>
      </c>
      <c r="U580" s="304" t="str">
        <f t="shared" si="145"/>
        <v>Standard</v>
      </c>
      <c r="V580" s="304" t="str">
        <f t="shared" si="146"/>
        <v>Public</v>
      </c>
      <c r="W580" s="304" t="str">
        <f t="shared" si="147"/>
        <v>Electric</v>
      </c>
      <c r="X580" s="304" t="str">
        <f t="shared" si="148"/>
        <v>Hot Water</v>
      </c>
      <c r="Y580" s="305" t="str">
        <f t="shared" si="149"/>
        <v>Commercial/Industrial</v>
      </c>
      <c r="Z580" s="305" t="str">
        <f t="shared" si="150"/>
        <v>Low Flow Faucet Aerator</v>
      </c>
      <c r="AA580" s="305">
        <f t="shared" si="151"/>
        <v>0</v>
      </c>
      <c r="AB580" s="305">
        <f t="shared" si="152"/>
        <v>0</v>
      </c>
      <c r="AC580" s="305">
        <f t="shared" si="153"/>
        <v>0</v>
      </c>
      <c r="AD580" s="305" t="str">
        <f t="shared" si="154"/>
        <v>CI-HWE-LFFA-V09-190101</v>
      </c>
      <c r="AE580" s="313">
        <f t="shared" si="155"/>
        <v>2025</v>
      </c>
      <c r="AF580" s="306">
        <f t="shared" si="156"/>
        <v>10405.439190647485</v>
      </c>
      <c r="AG580" s="307">
        <f t="shared" si="157"/>
        <v>273</v>
      </c>
      <c r="AH580" s="302">
        <f t="shared" si="158"/>
        <v>0.67500000000000004</v>
      </c>
    </row>
    <row r="581" spans="2:34" ht="15" customHeight="1" x14ac:dyDescent="0.35">
      <c r="B581" s="254" t="s">
        <v>2</v>
      </c>
      <c r="C581" s="254" t="s">
        <v>27</v>
      </c>
      <c r="D581" s="254" t="s">
        <v>23</v>
      </c>
      <c r="E581" s="254" t="s">
        <v>663</v>
      </c>
      <c r="F581" s="254" t="s">
        <v>1142</v>
      </c>
      <c r="G581" s="254" t="s">
        <v>1076</v>
      </c>
      <c r="H581" s="254" t="s">
        <v>117</v>
      </c>
      <c r="I581" s="254" t="s">
        <v>571</v>
      </c>
      <c r="J581" s="254">
        <v>0</v>
      </c>
      <c r="K581" s="254">
        <v>0</v>
      </c>
      <c r="L581" s="254" t="s">
        <v>223</v>
      </c>
      <c r="M581" s="257">
        <v>2022</v>
      </c>
      <c r="N581" s="311">
        <v>13928.042650282259</v>
      </c>
      <c r="O581" s="258">
        <v>73</v>
      </c>
      <c r="P581" s="387">
        <v>0.67500000000000004</v>
      </c>
      <c r="S581" s="303" t="str">
        <f t="shared" si="143"/>
        <v>Business_Standard_Public_Electric_Hot Water_Commercial/Industrial_Low Flow Faucet Aerator_Laminar Flow Restrictor_0_0_2022</v>
      </c>
      <c r="T581" s="304" t="str">
        <f t="shared" si="144"/>
        <v>Business</v>
      </c>
      <c r="U581" s="304" t="str">
        <f t="shared" si="145"/>
        <v>Standard</v>
      </c>
      <c r="V581" s="304" t="str">
        <f t="shared" si="146"/>
        <v>Public</v>
      </c>
      <c r="W581" s="304" t="str">
        <f t="shared" si="147"/>
        <v>Electric</v>
      </c>
      <c r="X581" s="304" t="str">
        <f t="shared" si="148"/>
        <v>Hot Water</v>
      </c>
      <c r="Y581" s="305" t="str">
        <f t="shared" si="149"/>
        <v>Commercial/Industrial</v>
      </c>
      <c r="Z581" s="305" t="str">
        <f t="shared" si="150"/>
        <v>Low Flow Faucet Aerator</v>
      </c>
      <c r="AA581" s="305" t="str">
        <f t="shared" si="151"/>
        <v>Laminar Flow Restrictor</v>
      </c>
      <c r="AB581" s="305">
        <f t="shared" si="152"/>
        <v>0</v>
      </c>
      <c r="AC581" s="305">
        <f t="shared" si="153"/>
        <v>0</v>
      </c>
      <c r="AD581" s="305" t="str">
        <f t="shared" si="154"/>
        <v>CI-HWE-LFFA-V09-190101</v>
      </c>
      <c r="AE581" s="313">
        <f t="shared" si="155"/>
        <v>2022</v>
      </c>
      <c r="AF581" s="306">
        <f t="shared" si="156"/>
        <v>13928.042650282259</v>
      </c>
      <c r="AG581" s="307">
        <f t="shared" si="157"/>
        <v>73</v>
      </c>
      <c r="AH581" s="302">
        <f t="shared" si="158"/>
        <v>0.67500000000000004</v>
      </c>
    </row>
    <row r="582" spans="2:34" ht="15" customHeight="1" x14ac:dyDescent="0.35">
      <c r="B582" s="254" t="s">
        <v>2</v>
      </c>
      <c r="C582" s="254" t="s">
        <v>27</v>
      </c>
      <c r="D582" s="254" t="s">
        <v>23</v>
      </c>
      <c r="E582" s="254" t="s">
        <v>663</v>
      </c>
      <c r="F582" s="254" t="s">
        <v>1142</v>
      </c>
      <c r="G582" s="254" t="s">
        <v>1076</v>
      </c>
      <c r="H582" s="254" t="s">
        <v>117</v>
      </c>
      <c r="I582" s="254" t="s">
        <v>571</v>
      </c>
      <c r="J582" s="254">
        <v>0</v>
      </c>
      <c r="K582" s="254">
        <v>0</v>
      </c>
      <c r="L582" s="254" t="s">
        <v>223</v>
      </c>
      <c r="M582" s="257">
        <v>2023</v>
      </c>
      <c r="N582" s="311">
        <v>13355.657335887097</v>
      </c>
      <c r="O582" s="258">
        <v>70</v>
      </c>
      <c r="P582" s="387">
        <v>0.67500000000000004</v>
      </c>
      <c r="S582" s="303" t="str">
        <f t="shared" ref="S582:S645" si="159">T582&amp;"_"&amp;U582&amp;"_"&amp;V582&amp;"_"&amp;W582&amp;"_"&amp;X582&amp;"_"&amp;Y582&amp;"_"&amp;Z582&amp;"_"&amp;AA582&amp;"_"&amp;AB582&amp;"_"&amp;AC582&amp;"_"&amp;AE582</f>
        <v>Business_Standard_Public_Electric_Hot Water_Commercial/Industrial_Low Flow Faucet Aerator_Laminar Flow Restrictor_0_0_2023</v>
      </c>
      <c r="T582" s="304" t="str">
        <f t="shared" si="144"/>
        <v>Business</v>
      </c>
      <c r="U582" s="304" t="str">
        <f t="shared" si="145"/>
        <v>Standard</v>
      </c>
      <c r="V582" s="304" t="str">
        <f t="shared" si="146"/>
        <v>Public</v>
      </c>
      <c r="W582" s="304" t="str">
        <f t="shared" si="147"/>
        <v>Electric</v>
      </c>
      <c r="X582" s="304" t="str">
        <f t="shared" si="148"/>
        <v>Hot Water</v>
      </c>
      <c r="Y582" s="305" t="str">
        <f t="shared" si="149"/>
        <v>Commercial/Industrial</v>
      </c>
      <c r="Z582" s="305" t="str">
        <f t="shared" si="150"/>
        <v>Low Flow Faucet Aerator</v>
      </c>
      <c r="AA582" s="305" t="str">
        <f t="shared" si="151"/>
        <v>Laminar Flow Restrictor</v>
      </c>
      <c r="AB582" s="305">
        <f t="shared" si="152"/>
        <v>0</v>
      </c>
      <c r="AC582" s="305">
        <f t="shared" si="153"/>
        <v>0</v>
      </c>
      <c r="AD582" s="305" t="str">
        <f t="shared" si="154"/>
        <v>CI-HWE-LFFA-V09-190101</v>
      </c>
      <c r="AE582" s="313">
        <f t="shared" si="155"/>
        <v>2023</v>
      </c>
      <c r="AF582" s="306">
        <f t="shared" si="156"/>
        <v>13355.657335887097</v>
      </c>
      <c r="AG582" s="307">
        <f t="shared" si="157"/>
        <v>70</v>
      </c>
      <c r="AH582" s="302">
        <f t="shared" si="158"/>
        <v>0.67500000000000004</v>
      </c>
    </row>
    <row r="583" spans="2:34" ht="15" customHeight="1" x14ac:dyDescent="0.35">
      <c r="B583" s="254" t="s">
        <v>2</v>
      </c>
      <c r="C583" s="254" t="s">
        <v>27</v>
      </c>
      <c r="D583" s="254" t="s">
        <v>23</v>
      </c>
      <c r="E583" s="254" t="s">
        <v>663</v>
      </c>
      <c r="F583" s="254" t="s">
        <v>1142</v>
      </c>
      <c r="G583" s="254" t="s">
        <v>1076</v>
      </c>
      <c r="H583" s="254" t="s">
        <v>117</v>
      </c>
      <c r="I583" s="254" t="s">
        <v>571</v>
      </c>
      <c r="J583" s="254">
        <v>0</v>
      </c>
      <c r="K583" s="254">
        <v>0</v>
      </c>
      <c r="L583" s="254" t="s">
        <v>223</v>
      </c>
      <c r="M583" s="257">
        <v>2024</v>
      </c>
      <c r="N583" s="311">
        <v>11829.296497500001</v>
      </c>
      <c r="O583" s="258">
        <v>62</v>
      </c>
      <c r="P583" s="387">
        <v>0.67500000000000004</v>
      </c>
      <c r="S583" s="303" t="str">
        <f t="shared" si="159"/>
        <v>Business_Standard_Public_Electric_Hot Water_Commercial/Industrial_Low Flow Faucet Aerator_Laminar Flow Restrictor_0_0_2024</v>
      </c>
      <c r="T583" s="304" t="str">
        <f t="shared" si="144"/>
        <v>Business</v>
      </c>
      <c r="U583" s="304" t="str">
        <f t="shared" si="145"/>
        <v>Standard</v>
      </c>
      <c r="V583" s="304" t="str">
        <f t="shared" si="146"/>
        <v>Public</v>
      </c>
      <c r="W583" s="304" t="str">
        <f t="shared" si="147"/>
        <v>Electric</v>
      </c>
      <c r="X583" s="304" t="str">
        <f t="shared" si="148"/>
        <v>Hot Water</v>
      </c>
      <c r="Y583" s="305" t="str">
        <f t="shared" si="149"/>
        <v>Commercial/Industrial</v>
      </c>
      <c r="Z583" s="305" t="str">
        <f t="shared" si="150"/>
        <v>Low Flow Faucet Aerator</v>
      </c>
      <c r="AA583" s="305" t="str">
        <f t="shared" si="151"/>
        <v>Laminar Flow Restrictor</v>
      </c>
      <c r="AB583" s="305">
        <f t="shared" si="152"/>
        <v>0</v>
      </c>
      <c r="AC583" s="305">
        <f t="shared" si="153"/>
        <v>0</v>
      </c>
      <c r="AD583" s="305" t="str">
        <f t="shared" si="154"/>
        <v>CI-HWE-LFFA-V09-190101</v>
      </c>
      <c r="AE583" s="313">
        <f t="shared" si="155"/>
        <v>2024</v>
      </c>
      <c r="AF583" s="306">
        <f t="shared" si="156"/>
        <v>11829.296497500001</v>
      </c>
      <c r="AG583" s="307">
        <f t="shared" si="157"/>
        <v>62</v>
      </c>
      <c r="AH583" s="302">
        <f t="shared" si="158"/>
        <v>0.67500000000000004</v>
      </c>
    </row>
    <row r="584" spans="2:34" ht="15" customHeight="1" x14ac:dyDescent="0.35">
      <c r="B584" s="254" t="s">
        <v>2</v>
      </c>
      <c r="C584" s="254" t="s">
        <v>27</v>
      </c>
      <c r="D584" s="254" t="s">
        <v>23</v>
      </c>
      <c r="E584" s="254" t="s">
        <v>663</v>
      </c>
      <c r="F584" s="254" t="s">
        <v>1142</v>
      </c>
      <c r="G584" s="254" t="s">
        <v>1076</v>
      </c>
      <c r="H584" s="254" t="s">
        <v>117</v>
      </c>
      <c r="I584" s="254" t="s">
        <v>571</v>
      </c>
      <c r="J584" s="254">
        <v>0</v>
      </c>
      <c r="K584" s="254">
        <v>0</v>
      </c>
      <c r="L584" s="254" t="s">
        <v>223</v>
      </c>
      <c r="M584" s="257">
        <v>2025</v>
      </c>
      <c r="N584" s="311">
        <v>10493.730763911291</v>
      </c>
      <c r="O584" s="258">
        <v>55</v>
      </c>
      <c r="P584" s="387">
        <v>0.67500000000000004</v>
      </c>
      <c r="S584" s="303" t="str">
        <f t="shared" si="159"/>
        <v>Business_Standard_Public_Electric_Hot Water_Commercial/Industrial_Low Flow Faucet Aerator_Laminar Flow Restrictor_0_0_2025</v>
      </c>
      <c r="T584" s="304" t="str">
        <f t="shared" si="144"/>
        <v>Business</v>
      </c>
      <c r="U584" s="304" t="str">
        <f t="shared" si="145"/>
        <v>Standard</v>
      </c>
      <c r="V584" s="304" t="str">
        <f t="shared" si="146"/>
        <v>Public</v>
      </c>
      <c r="W584" s="304" t="str">
        <f t="shared" si="147"/>
        <v>Electric</v>
      </c>
      <c r="X584" s="304" t="str">
        <f t="shared" si="148"/>
        <v>Hot Water</v>
      </c>
      <c r="Y584" s="305" t="str">
        <f t="shared" si="149"/>
        <v>Commercial/Industrial</v>
      </c>
      <c r="Z584" s="305" t="str">
        <f t="shared" si="150"/>
        <v>Low Flow Faucet Aerator</v>
      </c>
      <c r="AA584" s="305" t="str">
        <f t="shared" si="151"/>
        <v>Laminar Flow Restrictor</v>
      </c>
      <c r="AB584" s="305">
        <f t="shared" si="152"/>
        <v>0</v>
      </c>
      <c r="AC584" s="305">
        <f t="shared" si="153"/>
        <v>0</v>
      </c>
      <c r="AD584" s="305" t="str">
        <f t="shared" si="154"/>
        <v>CI-HWE-LFFA-V09-190101</v>
      </c>
      <c r="AE584" s="313">
        <f t="shared" si="155"/>
        <v>2025</v>
      </c>
      <c r="AF584" s="306">
        <f t="shared" si="156"/>
        <v>10493.730763911291</v>
      </c>
      <c r="AG584" s="307">
        <f t="shared" si="157"/>
        <v>55</v>
      </c>
      <c r="AH584" s="302">
        <f t="shared" si="158"/>
        <v>0.67500000000000004</v>
      </c>
    </row>
    <row r="585" spans="2:34" ht="15" customHeight="1" x14ac:dyDescent="0.35">
      <c r="B585" s="254" t="s">
        <v>2</v>
      </c>
      <c r="C585" s="254" t="s">
        <v>27</v>
      </c>
      <c r="D585" s="254" t="s">
        <v>23</v>
      </c>
      <c r="E585" s="254" t="s">
        <v>663</v>
      </c>
      <c r="F585" s="254" t="s">
        <v>1142</v>
      </c>
      <c r="G585" s="254" t="s">
        <v>1076</v>
      </c>
      <c r="H585" s="254" t="s">
        <v>118</v>
      </c>
      <c r="I585" s="254">
        <v>0</v>
      </c>
      <c r="J585" s="254">
        <v>0</v>
      </c>
      <c r="K585" s="254">
        <v>0</v>
      </c>
      <c r="L585" s="254" t="s">
        <v>224</v>
      </c>
      <c r="M585" s="257">
        <v>2022</v>
      </c>
      <c r="N585" s="311">
        <v>1864.8689894704803</v>
      </c>
      <c r="O585" s="258">
        <v>7</v>
      </c>
      <c r="P585" s="387">
        <v>0.67500000000000004</v>
      </c>
      <c r="S585" s="303" t="str">
        <f t="shared" si="159"/>
        <v>Business_Standard_Public_Electric_Hot Water_Commercial/Industrial_Low Flow Showerhead_0_0_0_2022</v>
      </c>
      <c r="T585" s="304" t="str">
        <f t="shared" si="144"/>
        <v>Business</v>
      </c>
      <c r="U585" s="304" t="str">
        <f t="shared" si="145"/>
        <v>Standard</v>
      </c>
      <c r="V585" s="304" t="str">
        <f t="shared" si="146"/>
        <v>Public</v>
      </c>
      <c r="W585" s="304" t="str">
        <f t="shared" si="147"/>
        <v>Electric</v>
      </c>
      <c r="X585" s="304" t="str">
        <f t="shared" si="148"/>
        <v>Hot Water</v>
      </c>
      <c r="Y585" s="305" t="str">
        <f t="shared" si="149"/>
        <v>Commercial/Industrial</v>
      </c>
      <c r="Z585" s="305" t="str">
        <f t="shared" si="150"/>
        <v>Low Flow Showerhead</v>
      </c>
      <c r="AA585" s="305">
        <f t="shared" si="151"/>
        <v>0</v>
      </c>
      <c r="AB585" s="305">
        <f t="shared" si="152"/>
        <v>0</v>
      </c>
      <c r="AC585" s="305">
        <f t="shared" si="153"/>
        <v>0</v>
      </c>
      <c r="AD585" s="305" t="str">
        <f t="shared" si="154"/>
        <v>CI-HWE-LFSH-V07-200101</v>
      </c>
      <c r="AE585" s="313">
        <f t="shared" si="155"/>
        <v>2022</v>
      </c>
      <c r="AF585" s="306">
        <f t="shared" si="156"/>
        <v>1864.8689894704803</v>
      </c>
      <c r="AG585" s="307">
        <f t="shared" si="157"/>
        <v>7</v>
      </c>
      <c r="AH585" s="302">
        <f t="shared" si="158"/>
        <v>0.67500000000000004</v>
      </c>
    </row>
    <row r="586" spans="2:34" ht="15" customHeight="1" x14ac:dyDescent="0.35">
      <c r="B586" s="254" t="s">
        <v>2</v>
      </c>
      <c r="C586" s="254" t="s">
        <v>27</v>
      </c>
      <c r="D586" s="254" t="s">
        <v>23</v>
      </c>
      <c r="E586" s="254" t="s">
        <v>663</v>
      </c>
      <c r="F586" s="254" t="s">
        <v>1142</v>
      </c>
      <c r="G586" s="254" t="s">
        <v>1076</v>
      </c>
      <c r="H586" s="254" t="s">
        <v>118</v>
      </c>
      <c r="I586" s="254">
        <v>0</v>
      </c>
      <c r="J586" s="254">
        <v>0</v>
      </c>
      <c r="K586" s="254">
        <v>0</v>
      </c>
      <c r="L586" s="254" t="s">
        <v>224</v>
      </c>
      <c r="M586" s="257">
        <v>2023</v>
      </c>
      <c r="N586" s="311">
        <v>1598.4591338318403</v>
      </c>
      <c r="O586" s="258">
        <v>6</v>
      </c>
      <c r="P586" s="387">
        <v>0.67500000000000004</v>
      </c>
      <c r="S586" s="303" t="str">
        <f t="shared" si="159"/>
        <v>Business_Standard_Public_Electric_Hot Water_Commercial/Industrial_Low Flow Showerhead_0_0_0_2023</v>
      </c>
      <c r="T586" s="304" t="str">
        <f t="shared" si="144"/>
        <v>Business</v>
      </c>
      <c r="U586" s="304" t="str">
        <f t="shared" si="145"/>
        <v>Standard</v>
      </c>
      <c r="V586" s="304" t="str">
        <f t="shared" si="146"/>
        <v>Public</v>
      </c>
      <c r="W586" s="304" t="str">
        <f t="shared" si="147"/>
        <v>Electric</v>
      </c>
      <c r="X586" s="304" t="str">
        <f t="shared" si="148"/>
        <v>Hot Water</v>
      </c>
      <c r="Y586" s="305" t="str">
        <f t="shared" si="149"/>
        <v>Commercial/Industrial</v>
      </c>
      <c r="Z586" s="305" t="str">
        <f t="shared" si="150"/>
        <v>Low Flow Showerhead</v>
      </c>
      <c r="AA586" s="305">
        <f t="shared" si="151"/>
        <v>0</v>
      </c>
      <c r="AB586" s="305">
        <f t="shared" si="152"/>
        <v>0</v>
      </c>
      <c r="AC586" s="305">
        <f t="shared" si="153"/>
        <v>0</v>
      </c>
      <c r="AD586" s="305" t="str">
        <f t="shared" si="154"/>
        <v>CI-HWE-LFSH-V07-200101</v>
      </c>
      <c r="AE586" s="313">
        <f t="shared" si="155"/>
        <v>2023</v>
      </c>
      <c r="AF586" s="306">
        <f t="shared" si="156"/>
        <v>1598.4591338318403</v>
      </c>
      <c r="AG586" s="307">
        <f t="shared" si="157"/>
        <v>6</v>
      </c>
      <c r="AH586" s="302">
        <f t="shared" si="158"/>
        <v>0.67500000000000004</v>
      </c>
    </row>
    <row r="587" spans="2:34" ht="15" customHeight="1" x14ac:dyDescent="0.35">
      <c r="B587" s="254" t="s">
        <v>2</v>
      </c>
      <c r="C587" s="254" t="s">
        <v>27</v>
      </c>
      <c r="D587" s="254" t="s">
        <v>23</v>
      </c>
      <c r="E587" s="254" t="s">
        <v>663</v>
      </c>
      <c r="F587" s="254" t="s">
        <v>1142</v>
      </c>
      <c r="G587" s="254" t="s">
        <v>1076</v>
      </c>
      <c r="H587" s="254" t="s">
        <v>118</v>
      </c>
      <c r="I587" s="254">
        <v>0</v>
      </c>
      <c r="J587" s="254">
        <v>0</v>
      </c>
      <c r="K587" s="254">
        <v>0</v>
      </c>
      <c r="L587" s="254" t="s">
        <v>224</v>
      </c>
      <c r="M587" s="257">
        <v>2024</v>
      </c>
      <c r="N587" s="311">
        <v>1598.4591338318403</v>
      </c>
      <c r="O587" s="258">
        <v>6</v>
      </c>
      <c r="P587" s="387">
        <v>0.67500000000000004</v>
      </c>
      <c r="S587" s="303" t="str">
        <f t="shared" si="159"/>
        <v>Business_Standard_Public_Electric_Hot Water_Commercial/Industrial_Low Flow Showerhead_0_0_0_2024</v>
      </c>
      <c r="T587" s="304" t="str">
        <f t="shared" si="144"/>
        <v>Business</v>
      </c>
      <c r="U587" s="304" t="str">
        <f t="shared" si="145"/>
        <v>Standard</v>
      </c>
      <c r="V587" s="304" t="str">
        <f t="shared" si="146"/>
        <v>Public</v>
      </c>
      <c r="W587" s="304" t="str">
        <f t="shared" si="147"/>
        <v>Electric</v>
      </c>
      <c r="X587" s="304" t="str">
        <f t="shared" si="148"/>
        <v>Hot Water</v>
      </c>
      <c r="Y587" s="305" t="str">
        <f t="shared" si="149"/>
        <v>Commercial/Industrial</v>
      </c>
      <c r="Z587" s="305" t="str">
        <f t="shared" si="150"/>
        <v>Low Flow Showerhead</v>
      </c>
      <c r="AA587" s="305">
        <f t="shared" si="151"/>
        <v>0</v>
      </c>
      <c r="AB587" s="305">
        <f t="shared" si="152"/>
        <v>0</v>
      </c>
      <c r="AC587" s="305">
        <f t="shared" si="153"/>
        <v>0</v>
      </c>
      <c r="AD587" s="305" t="str">
        <f t="shared" si="154"/>
        <v>CI-HWE-LFSH-V07-200101</v>
      </c>
      <c r="AE587" s="313">
        <f t="shared" si="155"/>
        <v>2024</v>
      </c>
      <c r="AF587" s="306">
        <f t="shared" si="156"/>
        <v>1598.4591338318403</v>
      </c>
      <c r="AG587" s="307">
        <f t="shared" si="157"/>
        <v>6</v>
      </c>
      <c r="AH587" s="302">
        <f t="shared" si="158"/>
        <v>0.67500000000000004</v>
      </c>
    </row>
    <row r="588" spans="2:34" ht="15" customHeight="1" x14ac:dyDescent="0.35">
      <c r="B588" s="254" t="s">
        <v>2</v>
      </c>
      <c r="C588" s="254" t="s">
        <v>27</v>
      </c>
      <c r="D588" s="254" t="s">
        <v>23</v>
      </c>
      <c r="E588" s="254" t="s">
        <v>663</v>
      </c>
      <c r="F588" s="254" t="s">
        <v>1142</v>
      </c>
      <c r="G588" s="254" t="s">
        <v>1076</v>
      </c>
      <c r="H588" s="254" t="s">
        <v>118</v>
      </c>
      <c r="I588" s="254">
        <v>0</v>
      </c>
      <c r="J588" s="254">
        <v>0</v>
      </c>
      <c r="K588" s="254">
        <v>0</v>
      </c>
      <c r="L588" s="254" t="s">
        <v>224</v>
      </c>
      <c r="M588" s="257">
        <v>2025</v>
      </c>
      <c r="N588" s="311">
        <v>1332.0492781931998</v>
      </c>
      <c r="O588" s="258">
        <v>5</v>
      </c>
      <c r="P588" s="387">
        <v>0.67500000000000004</v>
      </c>
      <c r="S588" s="303" t="str">
        <f t="shared" si="159"/>
        <v>Business_Standard_Public_Electric_Hot Water_Commercial/Industrial_Low Flow Showerhead_0_0_0_2025</v>
      </c>
      <c r="T588" s="304" t="str">
        <f t="shared" si="144"/>
        <v>Business</v>
      </c>
      <c r="U588" s="304" t="str">
        <f t="shared" si="145"/>
        <v>Standard</v>
      </c>
      <c r="V588" s="304" t="str">
        <f t="shared" si="146"/>
        <v>Public</v>
      </c>
      <c r="W588" s="304" t="str">
        <f t="shared" si="147"/>
        <v>Electric</v>
      </c>
      <c r="X588" s="304" t="str">
        <f t="shared" si="148"/>
        <v>Hot Water</v>
      </c>
      <c r="Y588" s="305" t="str">
        <f t="shared" si="149"/>
        <v>Commercial/Industrial</v>
      </c>
      <c r="Z588" s="305" t="str">
        <f t="shared" si="150"/>
        <v>Low Flow Showerhead</v>
      </c>
      <c r="AA588" s="305">
        <f t="shared" si="151"/>
        <v>0</v>
      </c>
      <c r="AB588" s="305">
        <f t="shared" si="152"/>
        <v>0</v>
      </c>
      <c r="AC588" s="305">
        <f t="shared" si="153"/>
        <v>0</v>
      </c>
      <c r="AD588" s="305" t="str">
        <f t="shared" si="154"/>
        <v>CI-HWE-LFSH-V07-200101</v>
      </c>
      <c r="AE588" s="313">
        <f t="shared" si="155"/>
        <v>2025</v>
      </c>
      <c r="AF588" s="306">
        <f t="shared" si="156"/>
        <v>1332.0492781931998</v>
      </c>
      <c r="AG588" s="307">
        <f t="shared" si="157"/>
        <v>5</v>
      </c>
      <c r="AH588" s="302">
        <f t="shared" si="158"/>
        <v>0.67500000000000004</v>
      </c>
    </row>
    <row r="589" spans="2:34" ht="15" customHeight="1" x14ac:dyDescent="0.35">
      <c r="B589" s="254" t="s">
        <v>2</v>
      </c>
      <c r="C589" s="254" t="s">
        <v>27</v>
      </c>
      <c r="D589" s="254" t="s">
        <v>23</v>
      </c>
      <c r="E589" s="254" t="s">
        <v>663</v>
      </c>
      <c r="F589" s="254" t="s">
        <v>1142</v>
      </c>
      <c r="G589" s="254" t="s">
        <v>1076</v>
      </c>
      <c r="H589" s="254" t="s">
        <v>120</v>
      </c>
      <c r="I589" s="254">
        <v>0</v>
      </c>
      <c r="J589" s="254">
        <v>0</v>
      </c>
      <c r="K589" s="254">
        <v>0</v>
      </c>
      <c r="L589" s="254" t="s">
        <v>2007</v>
      </c>
      <c r="M589" s="257">
        <v>2022</v>
      </c>
      <c r="N589" s="311">
        <v>105505.622782875</v>
      </c>
      <c r="O589" s="258">
        <v>2</v>
      </c>
      <c r="P589" s="387">
        <v>0.67500000000000004</v>
      </c>
      <c r="S589" s="303" t="str">
        <f t="shared" si="159"/>
        <v>Business_Standard_Public_Electric_Hot Water_Commercial/Industrial_Ozone Laundry_0_0_0_2022</v>
      </c>
      <c r="T589" s="304" t="str">
        <f t="shared" si="144"/>
        <v>Business</v>
      </c>
      <c r="U589" s="304" t="str">
        <f t="shared" si="145"/>
        <v>Standard</v>
      </c>
      <c r="V589" s="304" t="str">
        <f t="shared" si="146"/>
        <v>Public</v>
      </c>
      <c r="W589" s="304" t="str">
        <f t="shared" si="147"/>
        <v>Electric</v>
      </c>
      <c r="X589" s="304" t="str">
        <f t="shared" si="148"/>
        <v>Hot Water</v>
      </c>
      <c r="Y589" s="305" t="str">
        <f t="shared" si="149"/>
        <v>Commercial/Industrial</v>
      </c>
      <c r="Z589" s="305" t="str">
        <f t="shared" si="150"/>
        <v>Ozone Laundry</v>
      </c>
      <c r="AA589" s="305">
        <f t="shared" si="151"/>
        <v>0</v>
      </c>
      <c r="AB589" s="305">
        <f t="shared" si="152"/>
        <v>0</v>
      </c>
      <c r="AC589" s="305">
        <f t="shared" si="153"/>
        <v>0</v>
      </c>
      <c r="AD589" s="305" t="str">
        <f t="shared" si="154"/>
        <v>CI-HWE-OZLD-V05-210101</v>
      </c>
      <c r="AE589" s="313">
        <f t="shared" si="155"/>
        <v>2022</v>
      </c>
      <c r="AF589" s="306">
        <f t="shared" si="156"/>
        <v>105505.622782875</v>
      </c>
      <c r="AG589" s="307">
        <f t="shared" si="157"/>
        <v>2</v>
      </c>
      <c r="AH589" s="302">
        <f t="shared" si="158"/>
        <v>0.67500000000000004</v>
      </c>
    </row>
    <row r="590" spans="2:34" ht="15" customHeight="1" x14ac:dyDescent="0.35">
      <c r="B590" s="254" t="s">
        <v>2</v>
      </c>
      <c r="C590" s="254" t="s">
        <v>27</v>
      </c>
      <c r="D590" s="254" t="s">
        <v>23</v>
      </c>
      <c r="E590" s="254" t="s">
        <v>663</v>
      </c>
      <c r="F590" s="254" t="s">
        <v>1142</v>
      </c>
      <c r="G590" s="254" t="s">
        <v>1076</v>
      </c>
      <c r="H590" s="254" t="s">
        <v>120</v>
      </c>
      <c r="I590" s="254">
        <v>0</v>
      </c>
      <c r="J590" s="254">
        <v>0</v>
      </c>
      <c r="K590" s="254">
        <v>0</v>
      </c>
      <c r="L590" s="254" t="s">
        <v>2007</v>
      </c>
      <c r="M590" s="257">
        <v>2023</v>
      </c>
      <c r="N590" s="311">
        <v>105505.622782875</v>
      </c>
      <c r="O590" s="258">
        <v>2</v>
      </c>
      <c r="P590" s="387">
        <v>0.67500000000000004</v>
      </c>
      <c r="S590" s="303" t="str">
        <f t="shared" si="159"/>
        <v>Business_Standard_Public_Electric_Hot Water_Commercial/Industrial_Ozone Laundry_0_0_0_2023</v>
      </c>
      <c r="T590" s="304" t="str">
        <f t="shared" si="144"/>
        <v>Business</v>
      </c>
      <c r="U590" s="304" t="str">
        <f t="shared" si="145"/>
        <v>Standard</v>
      </c>
      <c r="V590" s="304" t="str">
        <f t="shared" si="146"/>
        <v>Public</v>
      </c>
      <c r="W590" s="304" t="str">
        <f t="shared" si="147"/>
        <v>Electric</v>
      </c>
      <c r="X590" s="304" t="str">
        <f t="shared" si="148"/>
        <v>Hot Water</v>
      </c>
      <c r="Y590" s="305" t="str">
        <f t="shared" si="149"/>
        <v>Commercial/Industrial</v>
      </c>
      <c r="Z590" s="305" t="str">
        <f t="shared" si="150"/>
        <v>Ozone Laundry</v>
      </c>
      <c r="AA590" s="305">
        <f t="shared" si="151"/>
        <v>0</v>
      </c>
      <c r="AB590" s="305">
        <f t="shared" si="152"/>
        <v>0</v>
      </c>
      <c r="AC590" s="305">
        <f t="shared" si="153"/>
        <v>0</v>
      </c>
      <c r="AD590" s="305" t="str">
        <f t="shared" si="154"/>
        <v>CI-HWE-OZLD-V05-210101</v>
      </c>
      <c r="AE590" s="313">
        <f t="shared" si="155"/>
        <v>2023</v>
      </c>
      <c r="AF590" s="306">
        <f t="shared" si="156"/>
        <v>105505.622782875</v>
      </c>
      <c r="AG590" s="307">
        <f t="shared" si="157"/>
        <v>2</v>
      </c>
      <c r="AH590" s="302">
        <f t="shared" si="158"/>
        <v>0.67500000000000004</v>
      </c>
    </row>
    <row r="591" spans="2:34" ht="15" customHeight="1" x14ac:dyDescent="0.35">
      <c r="B591" s="254" t="s">
        <v>2</v>
      </c>
      <c r="C591" s="254" t="s">
        <v>27</v>
      </c>
      <c r="D591" s="254" t="s">
        <v>23</v>
      </c>
      <c r="E591" s="254" t="s">
        <v>663</v>
      </c>
      <c r="F591" s="254" t="s">
        <v>1142</v>
      </c>
      <c r="G591" s="254" t="s">
        <v>1076</v>
      </c>
      <c r="H591" s="254" t="s">
        <v>120</v>
      </c>
      <c r="I591" s="254">
        <v>0</v>
      </c>
      <c r="J591" s="254">
        <v>0</v>
      </c>
      <c r="K591" s="254">
        <v>0</v>
      </c>
      <c r="L591" s="254" t="s">
        <v>2007</v>
      </c>
      <c r="M591" s="257">
        <v>2024</v>
      </c>
      <c r="N591" s="311">
        <v>105505.622782875</v>
      </c>
      <c r="O591" s="258">
        <v>2</v>
      </c>
      <c r="P591" s="387">
        <v>0.67500000000000004</v>
      </c>
      <c r="S591" s="303" t="str">
        <f t="shared" si="159"/>
        <v>Business_Standard_Public_Electric_Hot Water_Commercial/Industrial_Ozone Laundry_0_0_0_2024</v>
      </c>
      <c r="T591" s="304" t="str">
        <f t="shared" si="144"/>
        <v>Business</v>
      </c>
      <c r="U591" s="304" t="str">
        <f t="shared" si="145"/>
        <v>Standard</v>
      </c>
      <c r="V591" s="304" t="str">
        <f t="shared" si="146"/>
        <v>Public</v>
      </c>
      <c r="W591" s="304" t="str">
        <f t="shared" si="147"/>
        <v>Electric</v>
      </c>
      <c r="X591" s="304" t="str">
        <f t="shared" si="148"/>
        <v>Hot Water</v>
      </c>
      <c r="Y591" s="305" t="str">
        <f t="shared" si="149"/>
        <v>Commercial/Industrial</v>
      </c>
      <c r="Z591" s="305" t="str">
        <f t="shared" si="150"/>
        <v>Ozone Laundry</v>
      </c>
      <c r="AA591" s="305">
        <f t="shared" si="151"/>
        <v>0</v>
      </c>
      <c r="AB591" s="305">
        <f t="shared" si="152"/>
        <v>0</v>
      </c>
      <c r="AC591" s="305">
        <f t="shared" si="153"/>
        <v>0</v>
      </c>
      <c r="AD591" s="305" t="str">
        <f t="shared" si="154"/>
        <v>CI-HWE-OZLD-V05-210101</v>
      </c>
      <c r="AE591" s="313">
        <f t="shared" si="155"/>
        <v>2024</v>
      </c>
      <c r="AF591" s="306">
        <f t="shared" si="156"/>
        <v>105505.622782875</v>
      </c>
      <c r="AG591" s="307">
        <f t="shared" si="157"/>
        <v>2</v>
      </c>
      <c r="AH591" s="302">
        <f t="shared" si="158"/>
        <v>0.67500000000000004</v>
      </c>
    </row>
    <row r="592" spans="2:34" ht="15" customHeight="1" x14ac:dyDescent="0.35">
      <c r="B592" s="254" t="s">
        <v>2</v>
      </c>
      <c r="C592" s="254" t="s">
        <v>27</v>
      </c>
      <c r="D592" s="254" t="s">
        <v>23</v>
      </c>
      <c r="E592" s="254" t="s">
        <v>663</v>
      </c>
      <c r="F592" s="254" t="s">
        <v>1142</v>
      </c>
      <c r="G592" s="254" t="s">
        <v>1076</v>
      </c>
      <c r="H592" s="254" t="s">
        <v>120</v>
      </c>
      <c r="I592" s="254">
        <v>0</v>
      </c>
      <c r="J592" s="254">
        <v>0</v>
      </c>
      <c r="K592" s="254">
        <v>0</v>
      </c>
      <c r="L592" s="254" t="s">
        <v>2007</v>
      </c>
      <c r="M592" s="257">
        <v>2025</v>
      </c>
      <c r="N592" s="311">
        <v>105505.622782875</v>
      </c>
      <c r="O592" s="258">
        <v>2</v>
      </c>
      <c r="P592" s="387">
        <v>0.67500000000000004</v>
      </c>
      <c r="S592" s="303" t="str">
        <f t="shared" si="159"/>
        <v>Business_Standard_Public_Electric_Hot Water_Commercial/Industrial_Ozone Laundry_0_0_0_2025</v>
      </c>
      <c r="T592" s="304" t="str">
        <f t="shared" si="144"/>
        <v>Business</v>
      </c>
      <c r="U592" s="304" t="str">
        <f t="shared" si="145"/>
        <v>Standard</v>
      </c>
      <c r="V592" s="304" t="str">
        <f t="shared" si="146"/>
        <v>Public</v>
      </c>
      <c r="W592" s="304" t="str">
        <f t="shared" si="147"/>
        <v>Electric</v>
      </c>
      <c r="X592" s="304" t="str">
        <f t="shared" si="148"/>
        <v>Hot Water</v>
      </c>
      <c r="Y592" s="305" t="str">
        <f t="shared" si="149"/>
        <v>Commercial/Industrial</v>
      </c>
      <c r="Z592" s="305" t="str">
        <f t="shared" si="150"/>
        <v>Ozone Laundry</v>
      </c>
      <c r="AA592" s="305">
        <f t="shared" si="151"/>
        <v>0</v>
      </c>
      <c r="AB592" s="305">
        <f t="shared" si="152"/>
        <v>0</v>
      </c>
      <c r="AC592" s="305">
        <f t="shared" si="153"/>
        <v>0</v>
      </c>
      <c r="AD592" s="305" t="str">
        <f t="shared" si="154"/>
        <v>CI-HWE-OZLD-V05-210101</v>
      </c>
      <c r="AE592" s="313">
        <f t="shared" si="155"/>
        <v>2025</v>
      </c>
      <c r="AF592" s="306">
        <f t="shared" si="156"/>
        <v>105505.622782875</v>
      </c>
      <c r="AG592" s="307">
        <f t="shared" si="157"/>
        <v>2</v>
      </c>
      <c r="AH592" s="302">
        <f t="shared" si="158"/>
        <v>0.67500000000000004</v>
      </c>
    </row>
    <row r="593" spans="2:34" ht="15" customHeight="1" x14ac:dyDescent="0.35">
      <c r="B593" s="254" t="s">
        <v>2</v>
      </c>
      <c r="C593" s="254" t="s">
        <v>27</v>
      </c>
      <c r="D593" s="254" t="s">
        <v>23</v>
      </c>
      <c r="E593" s="254" t="s">
        <v>605</v>
      </c>
      <c r="F593" s="254" t="s">
        <v>7</v>
      </c>
      <c r="G593" s="254" t="s">
        <v>1076</v>
      </c>
      <c r="H593" s="254" t="s">
        <v>95</v>
      </c>
      <c r="I593" s="254">
        <v>0</v>
      </c>
      <c r="J593" s="254">
        <v>0</v>
      </c>
      <c r="K593" s="254">
        <v>0</v>
      </c>
      <c r="L593" s="254" t="s">
        <v>188</v>
      </c>
      <c r="M593" s="257">
        <v>2022</v>
      </c>
      <c r="N593" s="311">
        <v>113063.80799999998</v>
      </c>
      <c r="O593" s="258">
        <v>11</v>
      </c>
      <c r="P593" s="387">
        <v>0.42599999999999999</v>
      </c>
      <c r="S593" s="303" t="str">
        <f t="shared" si="159"/>
        <v>Business_Standard_Public_Natural Gas_HVAC_Commercial/Industrial_Boiler Lockout/Reset Controls_0_0_0_2022</v>
      </c>
      <c r="T593" s="304" t="str">
        <f t="shared" si="144"/>
        <v>Business</v>
      </c>
      <c r="U593" s="304" t="str">
        <f t="shared" si="145"/>
        <v>Standard</v>
      </c>
      <c r="V593" s="304" t="str">
        <f t="shared" si="146"/>
        <v>Public</v>
      </c>
      <c r="W593" s="304" t="str">
        <f t="shared" si="147"/>
        <v>Natural Gas</v>
      </c>
      <c r="X593" s="304" t="str">
        <f t="shared" si="148"/>
        <v>HVAC</v>
      </c>
      <c r="Y593" s="305" t="str">
        <f t="shared" si="149"/>
        <v>Commercial/Industrial</v>
      </c>
      <c r="Z593" s="305" t="str">
        <f t="shared" si="150"/>
        <v>Boiler Lockout/Reset Controls</v>
      </c>
      <c r="AA593" s="305">
        <f t="shared" si="151"/>
        <v>0</v>
      </c>
      <c r="AB593" s="305">
        <f t="shared" si="152"/>
        <v>0</v>
      </c>
      <c r="AC593" s="305">
        <f t="shared" si="153"/>
        <v>0</v>
      </c>
      <c r="AD593" s="305" t="str">
        <f t="shared" si="154"/>
        <v>CI-HVC-BLRC-V04-210101</v>
      </c>
      <c r="AE593" s="313">
        <f t="shared" si="155"/>
        <v>2022</v>
      </c>
      <c r="AF593" s="306">
        <f t="shared" si="156"/>
        <v>113063.80799999998</v>
      </c>
      <c r="AG593" s="307">
        <f t="shared" si="157"/>
        <v>11</v>
      </c>
      <c r="AH593" s="302">
        <f t="shared" si="158"/>
        <v>0.42599999999999999</v>
      </c>
    </row>
    <row r="594" spans="2:34" ht="15" customHeight="1" x14ac:dyDescent="0.35">
      <c r="B594" s="254" t="s">
        <v>2</v>
      </c>
      <c r="C594" s="254" t="s">
        <v>27</v>
      </c>
      <c r="D594" s="254" t="s">
        <v>23</v>
      </c>
      <c r="E594" s="254" t="s">
        <v>605</v>
      </c>
      <c r="F594" s="254" t="s">
        <v>7</v>
      </c>
      <c r="G594" s="254" t="s">
        <v>1076</v>
      </c>
      <c r="H594" s="254" t="s">
        <v>95</v>
      </c>
      <c r="I594" s="254">
        <v>0</v>
      </c>
      <c r="J594" s="254">
        <v>0</v>
      </c>
      <c r="K594" s="254">
        <v>0</v>
      </c>
      <c r="L594" s="254" t="s">
        <v>188</v>
      </c>
      <c r="M594" s="257">
        <v>2023</v>
      </c>
      <c r="N594" s="311">
        <v>102785.28000000001</v>
      </c>
      <c r="O594" s="258">
        <v>10</v>
      </c>
      <c r="P594" s="387">
        <v>0.42599999999999999</v>
      </c>
      <c r="S594" s="303" t="str">
        <f t="shared" si="159"/>
        <v>Business_Standard_Public_Natural Gas_HVAC_Commercial/Industrial_Boiler Lockout/Reset Controls_0_0_0_2023</v>
      </c>
      <c r="T594" s="304" t="str">
        <f t="shared" si="144"/>
        <v>Business</v>
      </c>
      <c r="U594" s="304" t="str">
        <f t="shared" si="145"/>
        <v>Standard</v>
      </c>
      <c r="V594" s="304" t="str">
        <f t="shared" si="146"/>
        <v>Public</v>
      </c>
      <c r="W594" s="304" t="str">
        <f t="shared" si="147"/>
        <v>Natural Gas</v>
      </c>
      <c r="X594" s="304" t="str">
        <f t="shared" si="148"/>
        <v>HVAC</v>
      </c>
      <c r="Y594" s="305" t="str">
        <f t="shared" si="149"/>
        <v>Commercial/Industrial</v>
      </c>
      <c r="Z594" s="305" t="str">
        <f t="shared" si="150"/>
        <v>Boiler Lockout/Reset Controls</v>
      </c>
      <c r="AA594" s="305">
        <f t="shared" si="151"/>
        <v>0</v>
      </c>
      <c r="AB594" s="305">
        <f t="shared" si="152"/>
        <v>0</v>
      </c>
      <c r="AC594" s="305">
        <f t="shared" si="153"/>
        <v>0</v>
      </c>
      <c r="AD594" s="305" t="str">
        <f t="shared" si="154"/>
        <v>CI-HVC-BLRC-V04-210101</v>
      </c>
      <c r="AE594" s="313">
        <f t="shared" si="155"/>
        <v>2023</v>
      </c>
      <c r="AF594" s="306">
        <f t="shared" si="156"/>
        <v>102785.28000000001</v>
      </c>
      <c r="AG594" s="307">
        <f t="shared" si="157"/>
        <v>10</v>
      </c>
      <c r="AH594" s="302">
        <f t="shared" si="158"/>
        <v>0.42599999999999999</v>
      </c>
    </row>
    <row r="595" spans="2:34" ht="15" customHeight="1" x14ac:dyDescent="0.35">
      <c r="B595" s="254" t="s">
        <v>2</v>
      </c>
      <c r="C595" s="254" t="s">
        <v>27</v>
      </c>
      <c r="D595" s="254" t="s">
        <v>23</v>
      </c>
      <c r="E595" s="254" t="s">
        <v>605</v>
      </c>
      <c r="F595" s="254" t="s">
        <v>7</v>
      </c>
      <c r="G595" s="254" t="s">
        <v>1076</v>
      </c>
      <c r="H595" s="254" t="s">
        <v>95</v>
      </c>
      <c r="I595" s="254">
        <v>0</v>
      </c>
      <c r="J595" s="254">
        <v>0</v>
      </c>
      <c r="K595" s="254">
        <v>0</v>
      </c>
      <c r="L595" s="254" t="s">
        <v>188</v>
      </c>
      <c r="M595" s="257">
        <v>2024</v>
      </c>
      <c r="N595" s="311">
        <v>113063.80799999998</v>
      </c>
      <c r="O595" s="258">
        <v>11</v>
      </c>
      <c r="P595" s="387">
        <v>0.42599999999999999</v>
      </c>
      <c r="S595" s="303" t="str">
        <f t="shared" si="159"/>
        <v>Business_Standard_Public_Natural Gas_HVAC_Commercial/Industrial_Boiler Lockout/Reset Controls_0_0_0_2024</v>
      </c>
      <c r="T595" s="304" t="str">
        <f t="shared" si="144"/>
        <v>Business</v>
      </c>
      <c r="U595" s="304" t="str">
        <f t="shared" si="145"/>
        <v>Standard</v>
      </c>
      <c r="V595" s="304" t="str">
        <f t="shared" si="146"/>
        <v>Public</v>
      </c>
      <c r="W595" s="304" t="str">
        <f t="shared" si="147"/>
        <v>Natural Gas</v>
      </c>
      <c r="X595" s="304" t="str">
        <f t="shared" si="148"/>
        <v>HVAC</v>
      </c>
      <c r="Y595" s="305" t="str">
        <f t="shared" si="149"/>
        <v>Commercial/Industrial</v>
      </c>
      <c r="Z595" s="305" t="str">
        <f t="shared" si="150"/>
        <v>Boiler Lockout/Reset Controls</v>
      </c>
      <c r="AA595" s="305">
        <f t="shared" si="151"/>
        <v>0</v>
      </c>
      <c r="AB595" s="305">
        <f t="shared" si="152"/>
        <v>0</v>
      </c>
      <c r="AC595" s="305">
        <f t="shared" si="153"/>
        <v>0</v>
      </c>
      <c r="AD595" s="305" t="str">
        <f t="shared" si="154"/>
        <v>CI-HVC-BLRC-V04-210101</v>
      </c>
      <c r="AE595" s="313">
        <f t="shared" si="155"/>
        <v>2024</v>
      </c>
      <c r="AF595" s="306">
        <f t="shared" si="156"/>
        <v>113063.80799999998</v>
      </c>
      <c r="AG595" s="307">
        <f t="shared" si="157"/>
        <v>11</v>
      </c>
      <c r="AH595" s="302">
        <f t="shared" si="158"/>
        <v>0.42599999999999999</v>
      </c>
    </row>
    <row r="596" spans="2:34" ht="15" customHeight="1" x14ac:dyDescent="0.35">
      <c r="B596" s="254" t="s">
        <v>2</v>
      </c>
      <c r="C596" s="254" t="s">
        <v>27</v>
      </c>
      <c r="D596" s="254" t="s">
        <v>23</v>
      </c>
      <c r="E596" s="254" t="s">
        <v>605</v>
      </c>
      <c r="F596" s="254" t="s">
        <v>7</v>
      </c>
      <c r="G596" s="254" t="s">
        <v>1076</v>
      </c>
      <c r="H596" s="254" t="s">
        <v>95</v>
      </c>
      <c r="I596" s="254">
        <v>0</v>
      </c>
      <c r="J596" s="254">
        <v>0</v>
      </c>
      <c r="K596" s="254">
        <v>0</v>
      </c>
      <c r="L596" s="254" t="s">
        <v>188</v>
      </c>
      <c r="M596" s="257">
        <v>2025</v>
      </c>
      <c r="N596" s="311">
        <v>82228.224000000002</v>
      </c>
      <c r="O596" s="258">
        <v>8</v>
      </c>
      <c r="P596" s="387">
        <v>0.42599999999999999</v>
      </c>
      <c r="S596" s="303" t="str">
        <f t="shared" si="159"/>
        <v>Business_Standard_Public_Natural Gas_HVAC_Commercial/Industrial_Boiler Lockout/Reset Controls_0_0_0_2025</v>
      </c>
      <c r="T596" s="304" t="str">
        <f t="shared" si="144"/>
        <v>Business</v>
      </c>
      <c r="U596" s="304" t="str">
        <f t="shared" si="145"/>
        <v>Standard</v>
      </c>
      <c r="V596" s="304" t="str">
        <f t="shared" si="146"/>
        <v>Public</v>
      </c>
      <c r="W596" s="304" t="str">
        <f t="shared" si="147"/>
        <v>Natural Gas</v>
      </c>
      <c r="X596" s="304" t="str">
        <f t="shared" si="148"/>
        <v>HVAC</v>
      </c>
      <c r="Y596" s="305" t="str">
        <f t="shared" si="149"/>
        <v>Commercial/Industrial</v>
      </c>
      <c r="Z596" s="305" t="str">
        <f t="shared" si="150"/>
        <v>Boiler Lockout/Reset Controls</v>
      </c>
      <c r="AA596" s="305">
        <f t="shared" si="151"/>
        <v>0</v>
      </c>
      <c r="AB596" s="305">
        <f t="shared" si="152"/>
        <v>0</v>
      </c>
      <c r="AC596" s="305">
        <f t="shared" si="153"/>
        <v>0</v>
      </c>
      <c r="AD596" s="305" t="str">
        <f t="shared" si="154"/>
        <v>CI-HVC-BLRC-V04-210101</v>
      </c>
      <c r="AE596" s="313">
        <f t="shared" si="155"/>
        <v>2025</v>
      </c>
      <c r="AF596" s="306">
        <f t="shared" si="156"/>
        <v>82228.224000000002</v>
      </c>
      <c r="AG596" s="307">
        <f t="shared" si="157"/>
        <v>8</v>
      </c>
      <c r="AH596" s="302">
        <f t="shared" si="158"/>
        <v>0.42599999999999999</v>
      </c>
    </row>
    <row r="597" spans="2:34" ht="15" customHeight="1" x14ac:dyDescent="0.35">
      <c r="B597" s="254" t="s">
        <v>2</v>
      </c>
      <c r="C597" s="254" t="s">
        <v>27</v>
      </c>
      <c r="D597" s="254" t="s">
        <v>23</v>
      </c>
      <c r="E597" s="254" t="s">
        <v>605</v>
      </c>
      <c r="F597" s="254" t="s">
        <v>7</v>
      </c>
      <c r="G597" s="254" t="s">
        <v>1076</v>
      </c>
      <c r="H597" s="254" t="s">
        <v>97</v>
      </c>
      <c r="I597" s="254">
        <v>0</v>
      </c>
      <c r="J597" s="254">
        <v>0</v>
      </c>
      <c r="K597" s="254">
        <v>0</v>
      </c>
      <c r="L597" s="254" t="s">
        <v>191</v>
      </c>
      <c r="M597" s="257">
        <v>2022</v>
      </c>
      <c r="N597" s="311">
        <v>6951.8498908950014</v>
      </c>
      <c r="O597" s="258">
        <v>4500</v>
      </c>
      <c r="P597" s="387">
        <v>0.42599999999999999</v>
      </c>
      <c r="S597" s="303" t="str">
        <f t="shared" si="159"/>
        <v>Business_Standard_Public_Natural Gas_HVAC_Commercial/Industrial_Energy Recovery Ventilator_0_0_0_2022</v>
      </c>
      <c r="T597" s="304" t="str">
        <f t="shared" si="144"/>
        <v>Business</v>
      </c>
      <c r="U597" s="304" t="str">
        <f t="shared" si="145"/>
        <v>Standard</v>
      </c>
      <c r="V597" s="304" t="str">
        <f t="shared" si="146"/>
        <v>Public</v>
      </c>
      <c r="W597" s="304" t="str">
        <f t="shared" si="147"/>
        <v>Natural Gas</v>
      </c>
      <c r="X597" s="304" t="str">
        <f t="shared" si="148"/>
        <v>HVAC</v>
      </c>
      <c r="Y597" s="305" t="str">
        <f t="shared" si="149"/>
        <v>Commercial/Industrial</v>
      </c>
      <c r="Z597" s="305" t="str">
        <f t="shared" si="150"/>
        <v>Energy Recovery Ventilator</v>
      </c>
      <c r="AA597" s="305">
        <f t="shared" si="151"/>
        <v>0</v>
      </c>
      <c r="AB597" s="305">
        <f t="shared" si="152"/>
        <v>0</v>
      </c>
      <c r="AC597" s="305">
        <f t="shared" si="153"/>
        <v>0</v>
      </c>
      <c r="AD597" s="305" t="str">
        <f t="shared" si="154"/>
        <v>CI-HVC-ERVE-V04-200101</v>
      </c>
      <c r="AE597" s="313">
        <f t="shared" si="155"/>
        <v>2022</v>
      </c>
      <c r="AF597" s="306">
        <f t="shared" si="156"/>
        <v>6951.8498908950014</v>
      </c>
      <c r="AG597" s="307">
        <f t="shared" si="157"/>
        <v>4500</v>
      </c>
      <c r="AH597" s="302">
        <f t="shared" si="158"/>
        <v>0.42599999999999999</v>
      </c>
    </row>
    <row r="598" spans="2:34" ht="15" customHeight="1" x14ac:dyDescent="0.35">
      <c r="B598" s="254" t="s">
        <v>2</v>
      </c>
      <c r="C598" s="254" t="s">
        <v>27</v>
      </c>
      <c r="D598" s="254" t="s">
        <v>23</v>
      </c>
      <c r="E598" s="254" t="s">
        <v>605</v>
      </c>
      <c r="F598" s="254" t="s">
        <v>7</v>
      </c>
      <c r="G598" s="254" t="s">
        <v>1076</v>
      </c>
      <c r="H598" s="254" t="s">
        <v>97</v>
      </c>
      <c r="I598" s="254">
        <v>0</v>
      </c>
      <c r="J598" s="254">
        <v>0</v>
      </c>
      <c r="K598" s="254">
        <v>0</v>
      </c>
      <c r="L598" s="254" t="s">
        <v>191</v>
      </c>
      <c r="M598" s="257">
        <v>2023</v>
      </c>
      <c r="N598" s="311">
        <v>6951.8498908950014</v>
      </c>
      <c r="O598" s="258">
        <v>4500</v>
      </c>
      <c r="P598" s="387">
        <v>0.42599999999999999</v>
      </c>
      <c r="S598" s="303" t="str">
        <f t="shared" si="159"/>
        <v>Business_Standard_Public_Natural Gas_HVAC_Commercial/Industrial_Energy Recovery Ventilator_0_0_0_2023</v>
      </c>
      <c r="T598" s="304" t="str">
        <f t="shared" si="144"/>
        <v>Business</v>
      </c>
      <c r="U598" s="304" t="str">
        <f t="shared" si="145"/>
        <v>Standard</v>
      </c>
      <c r="V598" s="304" t="str">
        <f t="shared" si="146"/>
        <v>Public</v>
      </c>
      <c r="W598" s="304" t="str">
        <f t="shared" si="147"/>
        <v>Natural Gas</v>
      </c>
      <c r="X598" s="304" t="str">
        <f t="shared" si="148"/>
        <v>HVAC</v>
      </c>
      <c r="Y598" s="305" t="str">
        <f t="shared" si="149"/>
        <v>Commercial/Industrial</v>
      </c>
      <c r="Z598" s="305" t="str">
        <f t="shared" si="150"/>
        <v>Energy Recovery Ventilator</v>
      </c>
      <c r="AA598" s="305">
        <f t="shared" si="151"/>
        <v>0</v>
      </c>
      <c r="AB598" s="305">
        <f t="shared" si="152"/>
        <v>0</v>
      </c>
      <c r="AC598" s="305">
        <f t="shared" si="153"/>
        <v>0</v>
      </c>
      <c r="AD598" s="305" t="str">
        <f t="shared" si="154"/>
        <v>CI-HVC-ERVE-V04-200101</v>
      </c>
      <c r="AE598" s="313">
        <f t="shared" si="155"/>
        <v>2023</v>
      </c>
      <c r="AF598" s="306">
        <f t="shared" si="156"/>
        <v>6951.8498908950014</v>
      </c>
      <c r="AG598" s="307">
        <f t="shared" si="157"/>
        <v>4500</v>
      </c>
      <c r="AH598" s="302">
        <f t="shared" si="158"/>
        <v>0.42599999999999999</v>
      </c>
    </row>
    <row r="599" spans="2:34" ht="15" customHeight="1" x14ac:dyDescent="0.35">
      <c r="B599" s="254" t="s">
        <v>2</v>
      </c>
      <c r="C599" s="254" t="s">
        <v>27</v>
      </c>
      <c r="D599" s="254" t="s">
        <v>23</v>
      </c>
      <c r="E599" s="254" t="s">
        <v>605</v>
      </c>
      <c r="F599" s="254" t="s">
        <v>7</v>
      </c>
      <c r="G599" s="254" t="s">
        <v>1076</v>
      </c>
      <c r="H599" s="254" t="s">
        <v>97</v>
      </c>
      <c r="I599" s="254">
        <v>0</v>
      </c>
      <c r="J599" s="254">
        <v>0</v>
      </c>
      <c r="K599" s="254">
        <v>0</v>
      </c>
      <c r="L599" s="254" t="s">
        <v>191</v>
      </c>
      <c r="M599" s="257">
        <v>2024</v>
      </c>
      <c r="N599" s="311">
        <v>6951.8498908950014</v>
      </c>
      <c r="O599" s="258">
        <v>4500</v>
      </c>
      <c r="P599" s="387">
        <v>0.42599999999999999</v>
      </c>
      <c r="S599" s="303" t="str">
        <f t="shared" si="159"/>
        <v>Business_Standard_Public_Natural Gas_HVAC_Commercial/Industrial_Energy Recovery Ventilator_0_0_0_2024</v>
      </c>
      <c r="T599" s="304" t="str">
        <f t="shared" si="144"/>
        <v>Business</v>
      </c>
      <c r="U599" s="304" t="str">
        <f t="shared" si="145"/>
        <v>Standard</v>
      </c>
      <c r="V599" s="304" t="str">
        <f t="shared" si="146"/>
        <v>Public</v>
      </c>
      <c r="W599" s="304" t="str">
        <f t="shared" si="147"/>
        <v>Natural Gas</v>
      </c>
      <c r="X599" s="304" t="str">
        <f t="shared" si="148"/>
        <v>HVAC</v>
      </c>
      <c r="Y599" s="305" t="str">
        <f t="shared" si="149"/>
        <v>Commercial/Industrial</v>
      </c>
      <c r="Z599" s="305" t="str">
        <f t="shared" si="150"/>
        <v>Energy Recovery Ventilator</v>
      </c>
      <c r="AA599" s="305">
        <f t="shared" si="151"/>
        <v>0</v>
      </c>
      <c r="AB599" s="305">
        <f t="shared" si="152"/>
        <v>0</v>
      </c>
      <c r="AC599" s="305">
        <f t="shared" si="153"/>
        <v>0</v>
      </c>
      <c r="AD599" s="305" t="str">
        <f t="shared" si="154"/>
        <v>CI-HVC-ERVE-V04-200101</v>
      </c>
      <c r="AE599" s="313">
        <f t="shared" si="155"/>
        <v>2024</v>
      </c>
      <c r="AF599" s="306">
        <f t="shared" si="156"/>
        <v>6951.8498908950014</v>
      </c>
      <c r="AG599" s="307">
        <f t="shared" si="157"/>
        <v>4500</v>
      </c>
      <c r="AH599" s="302">
        <f t="shared" si="158"/>
        <v>0.42599999999999999</v>
      </c>
    </row>
    <row r="600" spans="2:34" ht="15" customHeight="1" x14ac:dyDescent="0.35">
      <c r="B600" s="254" t="s">
        <v>2</v>
      </c>
      <c r="C600" s="254" t="s">
        <v>27</v>
      </c>
      <c r="D600" s="254" t="s">
        <v>23</v>
      </c>
      <c r="E600" s="254" t="s">
        <v>605</v>
      </c>
      <c r="F600" s="254" t="s">
        <v>7</v>
      </c>
      <c r="G600" s="254" t="s">
        <v>1076</v>
      </c>
      <c r="H600" s="254" t="s">
        <v>97</v>
      </c>
      <c r="I600" s="254">
        <v>0</v>
      </c>
      <c r="J600" s="254">
        <v>0</v>
      </c>
      <c r="K600" s="254">
        <v>0</v>
      </c>
      <c r="L600" s="254" t="s">
        <v>191</v>
      </c>
      <c r="M600" s="257">
        <v>2025</v>
      </c>
      <c r="N600" s="311">
        <v>6951.8498908950014</v>
      </c>
      <c r="O600" s="258">
        <v>4500</v>
      </c>
      <c r="P600" s="387">
        <v>0.42599999999999999</v>
      </c>
      <c r="S600" s="303" t="str">
        <f t="shared" si="159"/>
        <v>Business_Standard_Public_Natural Gas_HVAC_Commercial/Industrial_Energy Recovery Ventilator_0_0_0_2025</v>
      </c>
      <c r="T600" s="304" t="str">
        <f t="shared" si="144"/>
        <v>Business</v>
      </c>
      <c r="U600" s="304" t="str">
        <f t="shared" si="145"/>
        <v>Standard</v>
      </c>
      <c r="V600" s="304" t="str">
        <f t="shared" si="146"/>
        <v>Public</v>
      </c>
      <c r="W600" s="304" t="str">
        <f t="shared" si="147"/>
        <v>Natural Gas</v>
      </c>
      <c r="X600" s="304" t="str">
        <f t="shared" si="148"/>
        <v>HVAC</v>
      </c>
      <c r="Y600" s="305" t="str">
        <f t="shared" si="149"/>
        <v>Commercial/Industrial</v>
      </c>
      <c r="Z600" s="305" t="str">
        <f t="shared" si="150"/>
        <v>Energy Recovery Ventilator</v>
      </c>
      <c r="AA600" s="305">
        <f t="shared" si="151"/>
        <v>0</v>
      </c>
      <c r="AB600" s="305">
        <f t="shared" si="152"/>
        <v>0</v>
      </c>
      <c r="AC600" s="305">
        <f t="shared" si="153"/>
        <v>0</v>
      </c>
      <c r="AD600" s="305" t="str">
        <f t="shared" si="154"/>
        <v>CI-HVC-ERVE-V04-200101</v>
      </c>
      <c r="AE600" s="313">
        <f t="shared" si="155"/>
        <v>2025</v>
      </c>
      <c r="AF600" s="306">
        <f t="shared" si="156"/>
        <v>6951.8498908950014</v>
      </c>
      <c r="AG600" s="307">
        <f t="shared" si="157"/>
        <v>4500</v>
      </c>
      <c r="AH600" s="302">
        <f t="shared" si="158"/>
        <v>0.42599999999999999</v>
      </c>
    </row>
    <row r="601" spans="2:34" ht="15" customHeight="1" x14ac:dyDescent="0.35">
      <c r="B601" s="254" t="s">
        <v>2</v>
      </c>
      <c r="C601" s="254" t="s">
        <v>27</v>
      </c>
      <c r="D601" s="254" t="s">
        <v>23</v>
      </c>
      <c r="E601" s="254" t="s">
        <v>605</v>
      </c>
      <c r="F601" s="254" t="s">
        <v>7</v>
      </c>
      <c r="G601" s="254" t="s">
        <v>1076</v>
      </c>
      <c r="H601" s="254" t="s">
        <v>528</v>
      </c>
      <c r="I601" s="254" t="s">
        <v>438</v>
      </c>
      <c r="J601" s="254">
        <v>0</v>
      </c>
      <c r="K601" s="254" t="s">
        <v>1356</v>
      </c>
      <c r="L601" s="254" t="s">
        <v>193</v>
      </c>
      <c r="M601" s="257">
        <v>2022</v>
      </c>
      <c r="N601" s="311">
        <v>104391.30000000003</v>
      </c>
      <c r="O601" s="258">
        <v>8</v>
      </c>
      <c r="P601" s="387">
        <v>0.42599999999999999</v>
      </c>
      <c r="S601" s="303" t="str">
        <f t="shared" si="159"/>
        <v>Business_Standard_Public_Natural Gas_HVAC_Commercial/Industrial_High Efficiency Boiler_Time of Sale_0_93% TE_2022</v>
      </c>
      <c r="T601" s="304" t="str">
        <f t="shared" si="144"/>
        <v>Business</v>
      </c>
      <c r="U601" s="304" t="str">
        <f t="shared" si="145"/>
        <v>Standard</v>
      </c>
      <c r="V601" s="304" t="str">
        <f t="shared" si="146"/>
        <v>Public</v>
      </c>
      <c r="W601" s="304" t="str">
        <f t="shared" si="147"/>
        <v>Natural Gas</v>
      </c>
      <c r="X601" s="304" t="str">
        <f t="shared" si="148"/>
        <v>HVAC</v>
      </c>
      <c r="Y601" s="305" t="str">
        <f t="shared" si="149"/>
        <v>Commercial/Industrial</v>
      </c>
      <c r="Z601" s="305" t="str">
        <f t="shared" si="150"/>
        <v>High Efficiency Boiler</v>
      </c>
      <c r="AA601" s="305" t="str">
        <f t="shared" si="151"/>
        <v>Time of Sale</v>
      </c>
      <c r="AB601" s="305">
        <f t="shared" si="152"/>
        <v>0</v>
      </c>
      <c r="AC601" s="305" t="str">
        <f t="shared" si="153"/>
        <v>93% TE</v>
      </c>
      <c r="AD601" s="305" t="str">
        <f t="shared" si="154"/>
        <v>CI-HVC-BOIL-V08-210101</v>
      </c>
      <c r="AE601" s="313">
        <f t="shared" si="155"/>
        <v>2022</v>
      </c>
      <c r="AF601" s="306">
        <f t="shared" si="156"/>
        <v>104391.30000000003</v>
      </c>
      <c r="AG601" s="307">
        <f t="shared" si="157"/>
        <v>8</v>
      </c>
      <c r="AH601" s="302">
        <f t="shared" si="158"/>
        <v>0.42599999999999999</v>
      </c>
    </row>
    <row r="602" spans="2:34" ht="15" customHeight="1" x14ac:dyDescent="0.35">
      <c r="B602" s="254" t="s">
        <v>2</v>
      </c>
      <c r="C602" s="254" t="s">
        <v>27</v>
      </c>
      <c r="D602" s="254" t="s">
        <v>23</v>
      </c>
      <c r="E602" s="254" t="s">
        <v>605</v>
      </c>
      <c r="F602" s="254" t="s">
        <v>7</v>
      </c>
      <c r="G602" s="254" t="s">
        <v>1076</v>
      </c>
      <c r="H602" s="254" t="s">
        <v>528</v>
      </c>
      <c r="I602" s="254" t="s">
        <v>438</v>
      </c>
      <c r="J602" s="254">
        <v>0</v>
      </c>
      <c r="K602" s="254" t="s">
        <v>1356</v>
      </c>
      <c r="L602" s="254" t="s">
        <v>193</v>
      </c>
      <c r="M602" s="257">
        <v>2023</v>
      </c>
      <c r="N602" s="311">
        <v>104391.30000000003</v>
      </c>
      <c r="O602" s="258">
        <v>8</v>
      </c>
      <c r="P602" s="387">
        <v>0.42599999999999999</v>
      </c>
      <c r="S602" s="303" t="str">
        <f t="shared" si="159"/>
        <v>Business_Standard_Public_Natural Gas_HVAC_Commercial/Industrial_High Efficiency Boiler_Time of Sale_0_93% TE_2023</v>
      </c>
      <c r="T602" s="304" t="str">
        <f t="shared" si="144"/>
        <v>Business</v>
      </c>
      <c r="U602" s="304" t="str">
        <f t="shared" si="145"/>
        <v>Standard</v>
      </c>
      <c r="V602" s="304" t="str">
        <f t="shared" si="146"/>
        <v>Public</v>
      </c>
      <c r="W602" s="304" t="str">
        <f t="shared" si="147"/>
        <v>Natural Gas</v>
      </c>
      <c r="X602" s="304" t="str">
        <f t="shared" si="148"/>
        <v>HVAC</v>
      </c>
      <c r="Y602" s="305" t="str">
        <f t="shared" si="149"/>
        <v>Commercial/Industrial</v>
      </c>
      <c r="Z602" s="305" t="str">
        <f t="shared" si="150"/>
        <v>High Efficiency Boiler</v>
      </c>
      <c r="AA602" s="305" t="str">
        <f t="shared" si="151"/>
        <v>Time of Sale</v>
      </c>
      <c r="AB602" s="305">
        <f t="shared" si="152"/>
        <v>0</v>
      </c>
      <c r="AC602" s="305" t="str">
        <f t="shared" si="153"/>
        <v>93% TE</v>
      </c>
      <c r="AD602" s="305" t="str">
        <f t="shared" si="154"/>
        <v>CI-HVC-BOIL-V08-210101</v>
      </c>
      <c r="AE602" s="313">
        <f t="shared" si="155"/>
        <v>2023</v>
      </c>
      <c r="AF602" s="306">
        <f t="shared" si="156"/>
        <v>104391.30000000003</v>
      </c>
      <c r="AG602" s="307">
        <f t="shared" si="157"/>
        <v>8</v>
      </c>
      <c r="AH602" s="302">
        <f t="shared" si="158"/>
        <v>0.42599999999999999</v>
      </c>
    </row>
    <row r="603" spans="2:34" ht="15" customHeight="1" x14ac:dyDescent="0.35">
      <c r="B603" s="254" t="s">
        <v>2</v>
      </c>
      <c r="C603" s="254" t="s">
        <v>27</v>
      </c>
      <c r="D603" s="254" t="s">
        <v>23</v>
      </c>
      <c r="E603" s="254" t="s">
        <v>605</v>
      </c>
      <c r="F603" s="254" t="s">
        <v>7</v>
      </c>
      <c r="G603" s="254" t="s">
        <v>1076</v>
      </c>
      <c r="H603" s="254" t="s">
        <v>528</v>
      </c>
      <c r="I603" s="254" t="s">
        <v>438</v>
      </c>
      <c r="J603" s="254">
        <v>0</v>
      </c>
      <c r="K603" s="254" t="s">
        <v>1356</v>
      </c>
      <c r="L603" s="254" t="s">
        <v>193</v>
      </c>
      <c r="M603" s="257">
        <v>2024</v>
      </c>
      <c r="N603" s="311">
        <v>104391.30000000003</v>
      </c>
      <c r="O603" s="258">
        <v>8</v>
      </c>
      <c r="P603" s="387">
        <v>0.42599999999999999</v>
      </c>
      <c r="S603" s="303" t="str">
        <f t="shared" si="159"/>
        <v>Business_Standard_Public_Natural Gas_HVAC_Commercial/Industrial_High Efficiency Boiler_Time of Sale_0_93% TE_2024</v>
      </c>
      <c r="T603" s="304" t="str">
        <f t="shared" si="144"/>
        <v>Business</v>
      </c>
      <c r="U603" s="304" t="str">
        <f t="shared" si="145"/>
        <v>Standard</v>
      </c>
      <c r="V603" s="304" t="str">
        <f t="shared" si="146"/>
        <v>Public</v>
      </c>
      <c r="W603" s="304" t="str">
        <f t="shared" si="147"/>
        <v>Natural Gas</v>
      </c>
      <c r="X603" s="304" t="str">
        <f t="shared" si="148"/>
        <v>HVAC</v>
      </c>
      <c r="Y603" s="305" t="str">
        <f t="shared" si="149"/>
        <v>Commercial/Industrial</v>
      </c>
      <c r="Z603" s="305" t="str">
        <f t="shared" si="150"/>
        <v>High Efficiency Boiler</v>
      </c>
      <c r="AA603" s="305" t="str">
        <f t="shared" si="151"/>
        <v>Time of Sale</v>
      </c>
      <c r="AB603" s="305">
        <f t="shared" si="152"/>
        <v>0</v>
      </c>
      <c r="AC603" s="305" t="str">
        <f t="shared" si="153"/>
        <v>93% TE</v>
      </c>
      <c r="AD603" s="305" t="str">
        <f t="shared" si="154"/>
        <v>CI-HVC-BOIL-V08-210101</v>
      </c>
      <c r="AE603" s="313">
        <f t="shared" si="155"/>
        <v>2024</v>
      </c>
      <c r="AF603" s="306">
        <f t="shared" si="156"/>
        <v>104391.30000000003</v>
      </c>
      <c r="AG603" s="307">
        <f t="shared" si="157"/>
        <v>8</v>
      </c>
      <c r="AH603" s="302">
        <f t="shared" si="158"/>
        <v>0.42599999999999999</v>
      </c>
    </row>
    <row r="604" spans="2:34" ht="15" customHeight="1" x14ac:dyDescent="0.35">
      <c r="B604" s="254" t="s">
        <v>2</v>
      </c>
      <c r="C604" s="254" t="s">
        <v>27</v>
      </c>
      <c r="D604" s="254" t="s">
        <v>23</v>
      </c>
      <c r="E604" s="254" t="s">
        <v>605</v>
      </c>
      <c r="F604" s="254" t="s">
        <v>7</v>
      </c>
      <c r="G604" s="254" t="s">
        <v>1076</v>
      </c>
      <c r="H604" s="254" t="s">
        <v>528</v>
      </c>
      <c r="I604" s="254" t="s">
        <v>438</v>
      </c>
      <c r="J604" s="254">
        <v>0</v>
      </c>
      <c r="K604" s="254" t="s">
        <v>1356</v>
      </c>
      <c r="L604" s="254" t="s">
        <v>193</v>
      </c>
      <c r="M604" s="257">
        <v>2025</v>
      </c>
      <c r="N604" s="311">
        <v>104391.30000000003</v>
      </c>
      <c r="O604" s="258">
        <v>8</v>
      </c>
      <c r="P604" s="387">
        <v>0.42599999999999999</v>
      </c>
      <c r="S604" s="303" t="str">
        <f t="shared" si="159"/>
        <v>Business_Standard_Public_Natural Gas_HVAC_Commercial/Industrial_High Efficiency Boiler_Time of Sale_0_93% TE_2025</v>
      </c>
      <c r="T604" s="304" t="str">
        <f t="shared" si="144"/>
        <v>Business</v>
      </c>
      <c r="U604" s="304" t="str">
        <f t="shared" si="145"/>
        <v>Standard</v>
      </c>
      <c r="V604" s="304" t="str">
        <f t="shared" si="146"/>
        <v>Public</v>
      </c>
      <c r="W604" s="304" t="str">
        <f t="shared" si="147"/>
        <v>Natural Gas</v>
      </c>
      <c r="X604" s="304" t="str">
        <f t="shared" si="148"/>
        <v>HVAC</v>
      </c>
      <c r="Y604" s="305" t="str">
        <f t="shared" si="149"/>
        <v>Commercial/Industrial</v>
      </c>
      <c r="Z604" s="305" t="str">
        <f t="shared" si="150"/>
        <v>High Efficiency Boiler</v>
      </c>
      <c r="AA604" s="305" t="str">
        <f t="shared" si="151"/>
        <v>Time of Sale</v>
      </c>
      <c r="AB604" s="305">
        <f t="shared" si="152"/>
        <v>0</v>
      </c>
      <c r="AC604" s="305" t="str">
        <f t="shared" si="153"/>
        <v>93% TE</v>
      </c>
      <c r="AD604" s="305" t="str">
        <f t="shared" si="154"/>
        <v>CI-HVC-BOIL-V08-210101</v>
      </c>
      <c r="AE604" s="313">
        <f t="shared" si="155"/>
        <v>2025</v>
      </c>
      <c r="AF604" s="306">
        <f t="shared" si="156"/>
        <v>104391.30000000003</v>
      </c>
      <c r="AG604" s="307">
        <f t="shared" si="157"/>
        <v>8</v>
      </c>
      <c r="AH604" s="302">
        <f t="shared" si="158"/>
        <v>0.42599999999999999</v>
      </c>
    </row>
    <row r="605" spans="2:34" ht="15" customHeight="1" x14ac:dyDescent="0.35">
      <c r="B605" s="254" t="s">
        <v>2</v>
      </c>
      <c r="C605" s="254" t="s">
        <v>27</v>
      </c>
      <c r="D605" s="254" t="s">
        <v>23</v>
      </c>
      <c r="E605" s="254" t="s">
        <v>605</v>
      </c>
      <c r="F605" s="254" t="s">
        <v>7</v>
      </c>
      <c r="G605" s="254" t="s">
        <v>1076</v>
      </c>
      <c r="H605" s="254" t="s">
        <v>529</v>
      </c>
      <c r="I605" s="254" t="s">
        <v>463</v>
      </c>
      <c r="J605" s="254">
        <v>0</v>
      </c>
      <c r="K605" s="254" t="s">
        <v>1358</v>
      </c>
      <c r="L605" s="254" t="s">
        <v>194</v>
      </c>
      <c r="M605" s="257">
        <v>2022</v>
      </c>
      <c r="N605" s="311">
        <v>24856.800477018605</v>
      </c>
      <c r="O605" s="258">
        <v>8</v>
      </c>
      <c r="P605" s="387">
        <v>0.42599999999999999</v>
      </c>
      <c r="S605" s="303" t="str">
        <f t="shared" si="159"/>
        <v>Business_Standard_Public_Natural Gas_HVAC_Commercial/Industrial_High Efficiency Furnace_Early Replacement_0_94% AFUE_2022</v>
      </c>
      <c r="T605" s="304" t="str">
        <f t="shared" si="144"/>
        <v>Business</v>
      </c>
      <c r="U605" s="304" t="str">
        <f t="shared" si="145"/>
        <v>Standard</v>
      </c>
      <c r="V605" s="304" t="str">
        <f t="shared" si="146"/>
        <v>Public</v>
      </c>
      <c r="W605" s="304" t="str">
        <f t="shared" si="147"/>
        <v>Natural Gas</v>
      </c>
      <c r="X605" s="304" t="str">
        <f t="shared" si="148"/>
        <v>HVAC</v>
      </c>
      <c r="Y605" s="305" t="str">
        <f t="shared" si="149"/>
        <v>Commercial/Industrial</v>
      </c>
      <c r="Z605" s="305" t="str">
        <f t="shared" si="150"/>
        <v>High Efficiency Furnace</v>
      </c>
      <c r="AA605" s="305" t="str">
        <f t="shared" si="151"/>
        <v>Early Replacement</v>
      </c>
      <c r="AB605" s="305">
        <f t="shared" si="152"/>
        <v>0</v>
      </c>
      <c r="AC605" s="305" t="str">
        <f t="shared" si="153"/>
        <v>94% AFUE</v>
      </c>
      <c r="AD605" s="305" t="str">
        <f t="shared" si="154"/>
        <v>CI-HVC-FRNC-V10-210101</v>
      </c>
      <c r="AE605" s="313">
        <f t="shared" si="155"/>
        <v>2022</v>
      </c>
      <c r="AF605" s="306">
        <f t="shared" si="156"/>
        <v>24856.800477018605</v>
      </c>
      <c r="AG605" s="307">
        <f t="shared" si="157"/>
        <v>8</v>
      </c>
      <c r="AH605" s="302">
        <f t="shared" si="158"/>
        <v>0.42599999999999999</v>
      </c>
    </row>
    <row r="606" spans="2:34" ht="15" customHeight="1" x14ac:dyDescent="0.35">
      <c r="B606" s="254" t="s">
        <v>2</v>
      </c>
      <c r="C606" s="254" t="s">
        <v>27</v>
      </c>
      <c r="D606" s="254" t="s">
        <v>23</v>
      </c>
      <c r="E606" s="254" t="s">
        <v>605</v>
      </c>
      <c r="F606" s="254" t="s">
        <v>7</v>
      </c>
      <c r="G606" s="254" t="s">
        <v>1076</v>
      </c>
      <c r="H606" s="254" t="s">
        <v>529</v>
      </c>
      <c r="I606" s="254" t="s">
        <v>463</v>
      </c>
      <c r="J606" s="254">
        <v>0</v>
      </c>
      <c r="K606" s="254" t="s">
        <v>1358</v>
      </c>
      <c r="L606" s="254" t="s">
        <v>194</v>
      </c>
      <c r="M606" s="257">
        <v>2023</v>
      </c>
      <c r="N606" s="311">
        <v>24856.800477018605</v>
      </c>
      <c r="O606" s="258">
        <v>8</v>
      </c>
      <c r="P606" s="387">
        <v>0.42599999999999999</v>
      </c>
      <c r="S606" s="303" t="str">
        <f t="shared" si="159"/>
        <v>Business_Standard_Public_Natural Gas_HVAC_Commercial/Industrial_High Efficiency Furnace_Early Replacement_0_94% AFUE_2023</v>
      </c>
      <c r="T606" s="304" t="str">
        <f t="shared" si="144"/>
        <v>Business</v>
      </c>
      <c r="U606" s="304" t="str">
        <f t="shared" si="145"/>
        <v>Standard</v>
      </c>
      <c r="V606" s="304" t="str">
        <f t="shared" si="146"/>
        <v>Public</v>
      </c>
      <c r="W606" s="304" t="str">
        <f t="shared" si="147"/>
        <v>Natural Gas</v>
      </c>
      <c r="X606" s="304" t="str">
        <f t="shared" si="148"/>
        <v>HVAC</v>
      </c>
      <c r="Y606" s="305" t="str">
        <f t="shared" si="149"/>
        <v>Commercial/Industrial</v>
      </c>
      <c r="Z606" s="305" t="str">
        <f t="shared" si="150"/>
        <v>High Efficiency Furnace</v>
      </c>
      <c r="AA606" s="305" t="str">
        <f t="shared" si="151"/>
        <v>Early Replacement</v>
      </c>
      <c r="AB606" s="305">
        <f t="shared" si="152"/>
        <v>0</v>
      </c>
      <c r="AC606" s="305" t="str">
        <f t="shared" si="153"/>
        <v>94% AFUE</v>
      </c>
      <c r="AD606" s="305" t="str">
        <f t="shared" si="154"/>
        <v>CI-HVC-FRNC-V10-210101</v>
      </c>
      <c r="AE606" s="313">
        <f t="shared" si="155"/>
        <v>2023</v>
      </c>
      <c r="AF606" s="306">
        <f t="shared" si="156"/>
        <v>24856.800477018605</v>
      </c>
      <c r="AG606" s="307">
        <f t="shared" si="157"/>
        <v>8</v>
      </c>
      <c r="AH606" s="302">
        <f t="shared" si="158"/>
        <v>0.42599999999999999</v>
      </c>
    </row>
    <row r="607" spans="2:34" ht="15" customHeight="1" x14ac:dyDescent="0.35">
      <c r="B607" s="254" t="s">
        <v>2</v>
      </c>
      <c r="C607" s="254" t="s">
        <v>27</v>
      </c>
      <c r="D607" s="254" t="s">
        <v>23</v>
      </c>
      <c r="E607" s="254" t="s">
        <v>605</v>
      </c>
      <c r="F607" s="254" t="s">
        <v>7</v>
      </c>
      <c r="G607" s="254" t="s">
        <v>1076</v>
      </c>
      <c r="H607" s="254" t="s">
        <v>529</v>
      </c>
      <c r="I607" s="254" t="s">
        <v>463</v>
      </c>
      <c r="J607" s="254">
        <v>0</v>
      </c>
      <c r="K607" s="254" t="s">
        <v>1358</v>
      </c>
      <c r="L607" s="254" t="s">
        <v>194</v>
      </c>
      <c r="M607" s="257">
        <v>2024</v>
      </c>
      <c r="N607" s="311">
        <v>24856.800477018605</v>
      </c>
      <c r="O607" s="258">
        <v>8</v>
      </c>
      <c r="P607" s="387">
        <v>0.42599999999999999</v>
      </c>
      <c r="S607" s="303" t="str">
        <f t="shared" si="159"/>
        <v>Business_Standard_Public_Natural Gas_HVAC_Commercial/Industrial_High Efficiency Furnace_Early Replacement_0_94% AFUE_2024</v>
      </c>
      <c r="T607" s="304" t="str">
        <f t="shared" si="144"/>
        <v>Business</v>
      </c>
      <c r="U607" s="304" t="str">
        <f t="shared" si="145"/>
        <v>Standard</v>
      </c>
      <c r="V607" s="304" t="str">
        <f t="shared" si="146"/>
        <v>Public</v>
      </c>
      <c r="W607" s="304" t="str">
        <f t="shared" si="147"/>
        <v>Natural Gas</v>
      </c>
      <c r="X607" s="304" t="str">
        <f t="shared" si="148"/>
        <v>HVAC</v>
      </c>
      <c r="Y607" s="305" t="str">
        <f t="shared" si="149"/>
        <v>Commercial/Industrial</v>
      </c>
      <c r="Z607" s="305" t="str">
        <f t="shared" si="150"/>
        <v>High Efficiency Furnace</v>
      </c>
      <c r="AA607" s="305" t="str">
        <f t="shared" si="151"/>
        <v>Early Replacement</v>
      </c>
      <c r="AB607" s="305">
        <f t="shared" si="152"/>
        <v>0</v>
      </c>
      <c r="AC607" s="305" t="str">
        <f t="shared" si="153"/>
        <v>94% AFUE</v>
      </c>
      <c r="AD607" s="305" t="str">
        <f t="shared" si="154"/>
        <v>CI-HVC-FRNC-V10-210101</v>
      </c>
      <c r="AE607" s="313">
        <f t="shared" si="155"/>
        <v>2024</v>
      </c>
      <c r="AF607" s="306">
        <f t="shared" si="156"/>
        <v>24856.800477018605</v>
      </c>
      <c r="AG607" s="307">
        <f t="shared" si="157"/>
        <v>8</v>
      </c>
      <c r="AH607" s="302">
        <f t="shared" si="158"/>
        <v>0.42599999999999999</v>
      </c>
    </row>
    <row r="608" spans="2:34" ht="15" customHeight="1" x14ac:dyDescent="0.35">
      <c r="B608" s="254" t="s">
        <v>2</v>
      </c>
      <c r="C608" s="254" t="s">
        <v>27</v>
      </c>
      <c r="D608" s="254" t="s">
        <v>23</v>
      </c>
      <c r="E608" s="254" t="s">
        <v>605</v>
      </c>
      <c r="F608" s="254" t="s">
        <v>7</v>
      </c>
      <c r="G608" s="254" t="s">
        <v>1076</v>
      </c>
      <c r="H608" s="254" t="s">
        <v>529</v>
      </c>
      <c r="I608" s="254" t="s">
        <v>463</v>
      </c>
      <c r="J608" s="254">
        <v>0</v>
      </c>
      <c r="K608" s="254" t="s">
        <v>1358</v>
      </c>
      <c r="L608" s="254" t="s">
        <v>194</v>
      </c>
      <c r="M608" s="257">
        <v>2025</v>
      </c>
      <c r="N608" s="311">
        <v>24856.800477018605</v>
      </c>
      <c r="O608" s="258">
        <v>8</v>
      </c>
      <c r="P608" s="387">
        <v>0.42599999999999999</v>
      </c>
      <c r="S608" s="303" t="str">
        <f t="shared" si="159"/>
        <v>Business_Standard_Public_Natural Gas_HVAC_Commercial/Industrial_High Efficiency Furnace_Early Replacement_0_94% AFUE_2025</v>
      </c>
      <c r="T608" s="304" t="str">
        <f t="shared" si="144"/>
        <v>Business</v>
      </c>
      <c r="U608" s="304" t="str">
        <f t="shared" si="145"/>
        <v>Standard</v>
      </c>
      <c r="V608" s="304" t="str">
        <f t="shared" si="146"/>
        <v>Public</v>
      </c>
      <c r="W608" s="304" t="str">
        <f t="shared" si="147"/>
        <v>Natural Gas</v>
      </c>
      <c r="X608" s="304" t="str">
        <f t="shared" si="148"/>
        <v>HVAC</v>
      </c>
      <c r="Y608" s="305" t="str">
        <f t="shared" si="149"/>
        <v>Commercial/Industrial</v>
      </c>
      <c r="Z608" s="305" t="str">
        <f t="shared" si="150"/>
        <v>High Efficiency Furnace</v>
      </c>
      <c r="AA608" s="305" t="str">
        <f t="shared" si="151"/>
        <v>Early Replacement</v>
      </c>
      <c r="AB608" s="305">
        <f t="shared" si="152"/>
        <v>0</v>
      </c>
      <c r="AC608" s="305" t="str">
        <f t="shared" si="153"/>
        <v>94% AFUE</v>
      </c>
      <c r="AD608" s="305" t="str">
        <f t="shared" si="154"/>
        <v>CI-HVC-FRNC-V10-210101</v>
      </c>
      <c r="AE608" s="313">
        <f t="shared" si="155"/>
        <v>2025</v>
      </c>
      <c r="AF608" s="306">
        <f t="shared" si="156"/>
        <v>24856.800477018605</v>
      </c>
      <c r="AG608" s="307">
        <f t="shared" si="157"/>
        <v>8</v>
      </c>
      <c r="AH608" s="302">
        <f t="shared" si="158"/>
        <v>0.42599999999999999</v>
      </c>
    </row>
    <row r="609" spans="2:34" ht="15" customHeight="1" x14ac:dyDescent="0.35">
      <c r="B609" s="254" t="s">
        <v>2</v>
      </c>
      <c r="C609" s="254" t="s">
        <v>27</v>
      </c>
      <c r="D609" s="254" t="s">
        <v>23</v>
      </c>
      <c r="E609" s="254" t="s">
        <v>605</v>
      </c>
      <c r="F609" s="254" t="s">
        <v>7</v>
      </c>
      <c r="G609" s="254" t="s">
        <v>1076</v>
      </c>
      <c r="H609" s="254" t="s">
        <v>529</v>
      </c>
      <c r="I609" s="254" t="s">
        <v>438</v>
      </c>
      <c r="J609" s="254">
        <v>0</v>
      </c>
      <c r="K609" s="254" t="s">
        <v>1358</v>
      </c>
      <c r="L609" s="254" t="s">
        <v>194</v>
      </c>
      <c r="M609" s="257">
        <v>2022</v>
      </c>
      <c r="N609" s="311">
        <v>25041.866849999977</v>
      </c>
      <c r="O609" s="258">
        <v>9</v>
      </c>
      <c r="P609" s="387">
        <v>0.42599999999999999</v>
      </c>
      <c r="S609" s="303" t="str">
        <f t="shared" si="159"/>
        <v>Business_Standard_Public_Natural Gas_HVAC_Commercial/Industrial_High Efficiency Furnace_Time of Sale_0_94% AFUE_2022</v>
      </c>
      <c r="T609" s="304" t="str">
        <f t="shared" si="144"/>
        <v>Business</v>
      </c>
      <c r="U609" s="304" t="str">
        <f t="shared" si="145"/>
        <v>Standard</v>
      </c>
      <c r="V609" s="304" t="str">
        <f t="shared" si="146"/>
        <v>Public</v>
      </c>
      <c r="W609" s="304" t="str">
        <f t="shared" si="147"/>
        <v>Natural Gas</v>
      </c>
      <c r="X609" s="304" t="str">
        <f t="shared" si="148"/>
        <v>HVAC</v>
      </c>
      <c r="Y609" s="305" t="str">
        <f t="shared" si="149"/>
        <v>Commercial/Industrial</v>
      </c>
      <c r="Z609" s="305" t="str">
        <f t="shared" si="150"/>
        <v>High Efficiency Furnace</v>
      </c>
      <c r="AA609" s="305" t="str">
        <f t="shared" si="151"/>
        <v>Time of Sale</v>
      </c>
      <c r="AB609" s="305">
        <f t="shared" si="152"/>
        <v>0</v>
      </c>
      <c r="AC609" s="305" t="str">
        <f t="shared" si="153"/>
        <v>94% AFUE</v>
      </c>
      <c r="AD609" s="305" t="str">
        <f t="shared" si="154"/>
        <v>CI-HVC-FRNC-V10-210101</v>
      </c>
      <c r="AE609" s="313">
        <f t="shared" si="155"/>
        <v>2022</v>
      </c>
      <c r="AF609" s="306">
        <f t="shared" si="156"/>
        <v>25041.866849999977</v>
      </c>
      <c r="AG609" s="307">
        <f t="shared" si="157"/>
        <v>9</v>
      </c>
      <c r="AH609" s="302">
        <f t="shared" si="158"/>
        <v>0.42599999999999999</v>
      </c>
    </row>
    <row r="610" spans="2:34" ht="15" customHeight="1" x14ac:dyDescent="0.35">
      <c r="B610" s="254" t="s">
        <v>2</v>
      </c>
      <c r="C610" s="254" t="s">
        <v>27</v>
      </c>
      <c r="D610" s="254" t="s">
        <v>23</v>
      </c>
      <c r="E610" s="254" t="s">
        <v>605</v>
      </c>
      <c r="F610" s="254" t="s">
        <v>7</v>
      </c>
      <c r="G610" s="254" t="s">
        <v>1076</v>
      </c>
      <c r="H610" s="254" t="s">
        <v>529</v>
      </c>
      <c r="I610" s="254" t="s">
        <v>438</v>
      </c>
      <c r="J610" s="254">
        <v>0</v>
      </c>
      <c r="K610" s="254" t="s">
        <v>1358</v>
      </c>
      <c r="L610" s="254" t="s">
        <v>194</v>
      </c>
      <c r="M610" s="257">
        <v>2023</v>
      </c>
      <c r="N610" s="311">
        <v>25041.866849999977</v>
      </c>
      <c r="O610" s="258">
        <v>9</v>
      </c>
      <c r="P610" s="387">
        <v>0.42599999999999999</v>
      </c>
      <c r="S610" s="303" t="str">
        <f t="shared" si="159"/>
        <v>Business_Standard_Public_Natural Gas_HVAC_Commercial/Industrial_High Efficiency Furnace_Time of Sale_0_94% AFUE_2023</v>
      </c>
      <c r="T610" s="304" t="str">
        <f t="shared" si="144"/>
        <v>Business</v>
      </c>
      <c r="U610" s="304" t="str">
        <f t="shared" si="145"/>
        <v>Standard</v>
      </c>
      <c r="V610" s="304" t="str">
        <f t="shared" si="146"/>
        <v>Public</v>
      </c>
      <c r="W610" s="304" t="str">
        <f t="shared" si="147"/>
        <v>Natural Gas</v>
      </c>
      <c r="X610" s="304" t="str">
        <f t="shared" si="148"/>
        <v>HVAC</v>
      </c>
      <c r="Y610" s="305" t="str">
        <f t="shared" si="149"/>
        <v>Commercial/Industrial</v>
      </c>
      <c r="Z610" s="305" t="str">
        <f t="shared" si="150"/>
        <v>High Efficiency Furnace</v>
      </c>
      <c r="AA610" s="305" t="str">
        <f t="shared" si="151"/>
        <v>Time of Sale</v>
      </c>
      <c r="AB610" s="305">
        <f t="shared" si="152"/>
        <v>0</v>
      </c>
      <c r="AC610" s="305" t="str">
        <f t="shared" si="153"/>
        <v>94% AFUE</v>
      </c>
      <c r="AD610" s="305" t="str">
        <f t="shared" si="154"/>
        <v>CI-HVC-FRNC-V10-210101</v>
      </c>
      <c r="AE610" s="313">
        <f t="shared" si="155"/>
        <v>2023</v>
      </c>
      <c r="AF610" s="306">
        <f t="shared" si="156"/>
        <v>25041.866849999977</v>
      </c>
      <c r="AG610" s="307">
        <f t="shared" si="157"/>
        <v>9</v>
      </c>
      <c r="AH610" s="302">
        <f t="shared" si="158"/>
        <v>0.42599999999999999</v>
      </c>
    </row>
    <row r="611" spans="2:34" ht="15" customHeight="1" x14ac:dyDescent="0.35">
      <c r="B611" s="254" t="s">
        <v>2</v>
      </c>
      <c r="C611" s="254" t="s">
        <v>27</v>
      </c>
      <c r="D611" s="254" t="s">
        <v>23</v>
      </c>
      <c r="E611" s="254" t="s">
        <v>605</v>
      </c>
      <c r="F611" s="254" t="s">
        <v>7</v>
      </c>
      <c r="G611" s="254" t="s">
        <v>1076</v>
      </c>
      <c r="H611" s="254" t="s">
        <v>529</v>
      </c>
      <c r="I611" s="254" t="s">
        <v>438</v>
      </c>
      <c r="J611" s="254">
        <v>0</v>
      </c>
      <c r="K611" s="254" t="s">
        <v>1358</v>
      </c>
      <c r="L611" s="254" t="s">
        <v>194</v>
      </c>
      <c r="M611" s="257">
        <v>2024</v>
      </c>
      <c r="N611" s="311">
        <v>25041.866849999977</v>
      </c>
      <c r="O611" s="258">
        <v>9</v>
      </c>
      <c r="P611" s="387">
        <v>0.42599999999999999</v>
      </c>
      <c r="S611" s="303" t="str">
        <f t="shared" si="159"/>
        <v>Business_Standard_Public_Natural Gas_HVAC_Commercial/Industrial_High Efficiency Furnace_Time of Sale_0_94% AFUE_2024</v>
      </c>
      <c r="T611" s="304" t="str">
        <f t="shared" si="144"/>
        <v>Business</v>
      </c>
      <c r="U611" s="304" t="str">
        <f t="shared" si="145"/>
        <v>Standard</v>
      </c>
      <c r="V611" s="304" t="str">
        <f t="shared" si="146"/>
        <v>Public</v>
      </c>
      <c r="W611" s="304" t="str">
        <f t="shared" si="147"/>
        <v>Natural Gas</v>
      </c>
      <c r="X611" s="304" t="str">
        <f t="shared" si="148"/>
        <v>HVAC</v>
      </c>
      <c r="Y611" s="305" t="str">
        <f t="shared" si="149"/>
        <v>Commercial/Industrial</v>
      </c>
      <c r="Z611" s="305" t="str">
        <f t="shared" si="150"/>
        <v>High Efficiency Furnace</v>
      </c>
      <c r="AA611" s="305" t="str">
        <f t="shared" si="151"/>
        <v>Time of Sale</v>
      </c>
      <c r="AB611" s="305">
        <f t="shared" si="152"/>
        <v>0</v>
      </c>
      <c r="AC611" s="305" t="str">
        <f t="shared" si="153"/>
        <v>94% AFUE</v>
      </c>
      <c r="AD611" s="305" t="str">
        <f t="shared" si="154"/>
        <v>CI-HVC-FRNC-V10-210101</v>
      </c>
      <c r="AE611" s="313">
        <f t="shared" si="155"/>
        <v>2024</v>
      </c>
      <c r="AF611" s="306">
        <f t="shared" si="156"/>
        <v>25041.866849999977</v>
      </c>
      <c r="AG611" s="307">
        <f t="shared" si="157"/>
        <v>9</v>
      </c>
      <c r="AH611" s="302">
        <f t="shared" si="158"/>
        <v>0.42599999999999999</v>
      </c>
    </row>
    <row r="612" spans="2:34" ht="15" customHeight="1" x14ac:dyDescent="0.35">
      <c r="B612" s="254" t="s">
        <v>2</v>
      </c>
      <c r="C612" s="254" t="s">
        <v>27</v>
      </c>
      <c r="D612" s="254" t="s">
        <v>23</v>
      </c>
      <c r="E612" s="254" t="s">
        <v>605</v>
      </c>
      <c r="F612" s="254" t="s">
        <v>7</v>
      </c>
      <c r="G612" s="254" t="s">
        <v>1076</v>
      </c>
      <c r="H612" s="254" t="s">
        <v>529</v>
      </c>
      <c r="I612" s="254" t="s">
        <v>438</v>
      </c>
      <c r="J612" s="254">
        <v>0</v>
      </c>
      <c r="K612" s="254" t="s">
        <v>1358</v>
      </c>
      <c r="L612" s="254" t="s">
        <v>194</v>
      </c>
      <c r="M612" s="257">
        <v>2025</v>
      </c>
      <c r="N612" s="311">
        <v>25041.866849999977</v>
      </c>
      <c r="O612" s="258">
        <v>9</v>
      </c>
      <c r="P612" s="387">
        <v>0.42599999999999999</v>
      </c>
      <c r="S612" s="303" t="str">
        <f t="shared" si="159"/>
        <v>Business_Standard_Public_Natural Gas_HVAC_Commercial/Industrial_High Efficiency Furnace_Time of Sale_0_94% AFUE_2025</v>
      </c>
      <c r="T612" s="304" t="str">
        <f t="shared" ref="T612:T675" si="160">B612</f>
        <v>Business</v>
      </c>
      <c r="U612" s="304" t="str">
        <f t="shared" ref="U612:U675" si="161">C612</f>
        <v>Standard</v>
      </c>
      <c r="V612" s="304" t="str">
        <f t="shared" ref="V612:V675" si="162">D612</f>
        <v>Public</v>
      </c>
      <c r="W612" s="304" t="str">
        <f t="shared" ref="W612:W675" si="163">E612</f>
        <v>Natural Gas</v>
      </c>
      <c r="X612" s="304" t="str">
        <f t="shared" ref="X612:X675" si="164">F612</f>
        <v>HVAC</v>
      </c>
      <c r="Y612" s="305" t="str">
        <f t="shared" ref="Y612:Y675" si="165">G612</f>
        <v>Commercial/Industrial</v>
      </c>
      <c r="Z612" s="305" t="str">
        <f t="shared" ref="Z612:Z675" si="166">H612</f>
        <v>High Efficiency Furnace</v>
      </c>
      <c r="AA612" s="305" t="str">
        <f t="shared" ref="AA612:AA675" si="167">I612</f>
        <v>Time of Sale</v>
      </c>
      <c r="AB612" s="305">
        <f t="shared" ref="AB612:AB675" si="168">J612</f>
        <v>0</v>
      </c>
      <c r="AC612" s="305" t="str">
        <f t="shared" ref="AC612:AC675" si="169">K612</f>
        <v>94% AFUE</v>
      </c>
      <c r="AD612" s="305" t="str">
        <f t="shared" ref="AD612:AD675" si="170">L612</f>
        <v>CI-HVC-FRNC-V10-210101</v>
      </c>
      <c r="AE612" s="313">
        <f t="shared" ref="AE612:AE675" si="171">M612</f>
        <v>2025</v>
      </c>
      <c r="AF612" s="306">
        <f t="shared" ref="AF612:AF675" si="172">N612</f>
        <v>25041.866849999977</v>
      </c>
      <c r="AG612" s="307">
        <f t="shared" ref="AG612:AG675" si="173">O612</f>
        <v>9</v>
      </c>
      <c r="AH612" s="302">
        <f t="shared" ref="AH612:AH675" si="174">P612</f>
        <v>0.42599999999999999</v>
      </c>
    </row>
    <row r="613" spans="2:34" ht="15" customHeight="1" x14ac:dyDescent="0.35">
      <c r="B613" s="254" t="s">
        <v>2</v>
      </c>
      <c r="C613" s="254" t="s">
        <v>27</v>
      </c>
      <c r="D613" s="254" t="s">
        <v>23</v>
      </c>
      <c r="E613" s="254" t="s">
        <v>605</v>
      </c>
      <c r="F613" s="254" t="s">
        <v>7</v>
      </c>
      <c r="G613" s="254" t="s">
        <v>1076</v>
      </c>
      <c r="H613" s="254" t="s">
        <v>106</v>
      </c>
      <c r="I613" s="254">
        <v>0</v>
      </c>
      <c r="J613" s="254">
        <v>0</v>
      </c>
      <c r="K613" s="254">
        <v>0</v>
      </c>
      <c r="L613" s="254" t="s">
        <v>206</v>
      </c>
      <c r="M613" s="257">
        <v>2022</v>
      </c>
      <c r="N613" s="311">
        <v>8158.1874846625942</v>
      </c>
      <c r="O613" s="258">
        <v>15</v>
      </c>
      <c r="P613" s="387">
        <v>0.42599999999999999</v>
      </c>
      <c r="S613" s="303" t="str">
        <f t="shared" si="159"/>
        <v>Business_Standard_Public_Natural Gas_HVAC_Commercial/Industrial_Space Heating Boiler Tune-Up_0_0_0_2022</v>
      </c>
      <c r="T613" s="304" t="str">
        <f t="shared" si="160"/>
        <v>Business</v>
      </c>
      <c r="U613" s="304" t="str">
        <f t="shared" si="161"/>
        <v>Standard</v>
      </c>
      <c r="V613" s="304" t="str">
        <f t="shared" si="162"/>
        <v>Public</v>
      </c>
      <c r="W613" s="304" t="str">
        <f t="shared" si="163"/>
        <v>Natural Gas</v>
      </c>
      <c r="X613" s="304" t="str">
        <f t="shared" si="164"/>
        <v>HVAC</v>
      </c>
      <c r="Y613" s="305" t="str">
        <f t="shared" si="165"/>
        <v>Commercial/Industrial</v>
      </c>
      <c r="Z613" s="305" t="str">
        <f t="shared" si="166"/>
        <v>Space Heating Boiler Tune-Up</v>
      </c>
      <c r="AA613" s="305">
        <f t="shared" si="167"/>
        <v>0</v>
      </c>
      <c r="AB613" s="305">
        <f t="shared" si="168"/>
        <v>0</v>
      </c>
      <c r="AC613" s="305">
        <f t="shared" si="169"/>
        <v>0</v>
      </c>
      <c r="AD613" s="305" t="str">
        <f t="shared" si="170"/>
        <v>CI-HVC-BLRT-V07-210101</v>
      </c>
      <c r="AE613" s="313">
        <f t="shared" si="171"/>
        <v>2022</v>
      </c>
      <c r="AF613" s="306">
        <f t="shared" si="172"/>
        <v>8158.1874846625942</v>
      </c>
      <c r="AG613" s="307">
        <f t="shared" si="173"/>
        <v>15</v>
      </c>
      <c r="AH613" s="302">
        <f t="shared" si="174"/>
        <v>0.42599999999999999</v>
      </c>
    </row>
    <row r="614" spans="2:34" ht="15" customHeight="1" x14ac:dyDescent="0.35">
      <c r="B614" s="254" t="s">
        <v>2</v>
      </c>
      <c r="C614" s="254" t="s">
        <v>27</v>
      </c>
      <c r="D614" s="254" t="s">
        <v>23</v>
      </c>
      <c r="E614" s="254" t="s">
        <v>605</v>
      </c>
      <c r="F614" s="254" t="s">
        <v>7</v>
      </c>
      <c r="G614" s="254" t="s">
        <v>1076</v>
      </c>
      <c r="H614" s="254" t="s">
        <v>106</v>
      </c>
      <c r="I614" s="254">
        <v>0</v>
      </c>
      <c r="J614" s="254">
        <v>0</v>
      </c>
      <c r="K614" s="254">
        <v>0</v>
      </c>
      <c r="L614" s="254" t="s">
        <v>206</v>
      </c>
      <c r="M614" s="257">
        <v>2023</v>
      </c>
      <c r="N614" s="311">
        <v>8158.1874846625942</v>
      </c>
      <c r="O614" s="258">
        <v>15</v>
      </c>
      <c r="P614" s="387">
        <v>0.42599999999999999</v>
      </c>
      <c r="S614" s="303" t="str">
        <f t="shared" si="159"/>
        <v>Business_Standard_Public_Natural Gas_HVAC_Commercial/Industrial_Space Heating Boiler Tune-Up_0_0_0_2023</v>
      </c>
      <c r="T614" s="304" t="str">
        <f t="shared" si="160"/>
        <v>Business</v>
      </c>
      <c r="U614" s="304" t="str">
        <f t="shared" si="161"/>
        <v>Standard</v>
      </c>
      <c r="V614" s="304" t="str">
        <f t="shared" si="162"/>
        <v>Public</v>
      </c>
      <c r="W614" s="304" t="str">
        <f t="shared" si="163"/>
        <v>Natural Gas</v>
      </c>
      <c r="X614" s="304" t="str">
        <f t="shared" si="164"/>
        <v>HVAC</v>
      </c>
      <c r="Y614" s="305" t="str">
        <f t="shared" si="165"/>
        <v>Commercial/Industrial</v>
      </c>
      <c r="Z614" s="305" t="str">
        <f t="shared" si="166"/>
        <v>Space Heating Boiler Tune-Up</v>
      </c>
      <c r="AA614" s="305">
        <f t="shared" si="167"/>
        <v>0</v>
      </c>
      <c r="AB614" s="305">
        <f t="shared" si="168"/>
        <v>0</v>
      </c>
      <c r="AC614" s="305">
        <f t="shared" si="169"/>
        <v>0</v>
      </c>
      <c r="AD614" s="305" t="str">
        <f t="shared" si="170"/>
        <v>CI-HVC-BLRT-V07-210101</v>
      </c>
      <c r="AE614" s="313">
        <f t="shared" si="171"/>
        <v>2023</v>
      </c>
      <c r="AF614" s="306">
        <f t="shared" si="172"/>
        <v>8158.1874846625942</v>
      </c>
      <c r="AG614" s="307">
        <f t="shared" si="173"/>
        <v>15</v>
      </c>
      <c r="AH614" s="302">
        <f t="shared" si="174"/>
        <v>0.42599999999999999</v>
      </c>
    </row>
    <row r="615" spans="2:34" ht="15" customHeight="1" x14ac:dyDescent="0.35">
      <c r="B615" s="254" t="s">
        <v>2</v>
      </c>
      <c r="C615" s="254" t="s">
        <v>27</v>
      </c>
      <c r="D615" s="254" t="s">
        <v>23</v>
      </c>
      <c r="E615" s="254" t="s">
        <v>605</v>
      </c>
      <c r="F615" s="254" t="s">
        <v>7</v>
      </c>
      <c r="G615" s="254" t="s">
        <v>1076</v>
      </c>
      <c r="H615" s="254" t="s">
        <v>106</v>
      </c>
      <c r="I615" s="254">
        <v>0</v>
      </c>
      <c r="J615" s="254">
        <v>0</v>
      </c>
      <c r="K615" s="254">
        <v>0</v>
      </c>
      <c r="L615" s="254" t="s">
        <v>206</v>
      </c>
      <c r="M615" s="257">
        <v>2024</v>
      </c>
      <c r="N615" s="311">
        <v>8158.1874846625942</v>
      </c>
      <c r="O615" s="258">
        <v>15</v>
      </c>
      <c r="P615" s="387">
        <v>0.42599999999999999</v>
      </c>
      <c r="S615" s="303" t="str">
        <f t="shared" si="159"/>
        <v>Business_Standard_Public_Natural Gas_HVAC_Commercial/Industrial_Space Heating Boiler Tune-Up_0_0_0_2024</v>
      </c>
      <c r="T615" s="304" t="str">
        <f t="shared" si="160"/>
        <v>Business</v>
      </c>
      <c r="U615" s="304" t="str">
        <f t="shared" si="161"/>
        <v>Standard</v>
      </c>
      <c r="V615" s="304" t="str">
        <f t="shared" si="162"/>
        <v>Public</v>
      </c>
      <c r="W615" s="304" t="str">
        <f t="shared" si="163"/>
        <v>Natural Gas</v>
      </c>
      <c r="X615" s="304" t="str">
        <f t="shared" si="164"/>
        <v>HVAC</v>
      </c>
      <c r="Y615" s="305" t="str">
        <f t="shared" si="165"/>
        <v>Commercial/Industrial</v>
      </c>
      <c r="Z615" s="305" t="str">
        <f t="shared" si="166"/>
        <v>Space Heating Boiler Tune-Up</v>
      </c>
      <c r="AA615" s="305">
        <f t="shared" si="167"/>
        <v>0</v>
      </c>
      <c r="AB615" s="305">
        <f t="shared" si="168"/>
        <v>0</v>
      </c>
      <c r="AC615" s="305">
        <f t="shared" si="169"/>
        <v>0</v>
      </c>
      <c r="AD615" s="305" t="str">
        <f t="shared" si="170"/>
        <v>CI-HVC-BLRT-V07-210101</v>
      </c>
      <c r="AE615" s="313">
        <f t="shared" si="171"/>
        <v>2024</v>
      </c>
      <c r="AF615" s="306">
        <f t="shared" si="172"/>
        <v>8158.1874846625942</v>
      </c>
      <c r="AG615" s="307">
        <f t="shared" si="173"/>
        <v>15</v>
      </c>
      <c r="AH615" s="302">
        <f t="shared" si="174"/>
        <v>0.42599999999999999</v>
      </c>
    </row>
    <row r="616" spans="2:34" ht="15" customHeight="1" x14ac:dyDescent="0.35">
      <c r="B616" s="254" t="s">
        <v>2</v>
      </c>
      <c r="C616" s="254" t="s">
        <v>27</v>
      </c>
      <c r="D616" s="254" t="s">
        <v>23</v>
      </c>
      <c r="E616" s="254" t="s">
        <v>605</v>
      </c>
      <c r="F616" s="254" t="s">
        <v>7</v>
      </c>
      <c r="G616" s="254" t="s">
        <v>1076</v>
      </c>
      <c r="H616" s="254" t="s">
        <v>106</v>
      </c>
      <c r="I616" s="254">
        <v>0</v>
      </c>
      <c r="J616" s="254">
        <v>0</v>
      </c>
      <c r="K616" s="254">
        <v>0</v>
      </c>
      <c r="L616" s="254" t="s">
        <v>206</v>
      </c>
      <c r="M616" s="257">
        <v>2025</v>
      </c>
      <c r="N616" s="311">
        <v>6526.5499877300754</v>
      </c>
      <c r="O616" s="258">
        <v>12</v>
      </c>
      <c r="P616" s="387">
        <v>0.42599999999999999</v>
      </c>
      <c r="S616" s="303" t="str">
        <f t="shared" si="159"/>
        <v>Business_Standard_Public_Natural Gas_HVAC_Commercial/Industrial_Space Heating Boiler Tune-Up_0_0_0_2025</v>
      </c>
      <c r="T616" s="304" t="str">
        <f t="shared" si="160"/>
        <v>Business</v>
      </c>
      <c r="U616" s="304" t="str">
        <f t="shared" si="161"/>
        <v>Standard</v>
      </c>
      <c r="V616" s="304" t="str">
        <f t="shared" si="162"/>
        <v>Public</v>
      </c>
      <c r="W616" s="304" t="str">
        <f t="shared" si="163"/>
        <v>Natural Gas</v>
      </c>
      <c r="X616" s="304" t="str">
        <f t="shared" si="164"/>
        <v>HVAC</v>
      </c>
      <c r="Y616" s="305" t="str">
        <f t="shared" si="165"/>
        <v>Commercial/Industrial</v>
      </c>
      <c r="Z616" s="305" t="str">
        <f t="shared" si="166"/>
        <v>Space Heating Boiler Tune-Up</v>
      </c>
      <c r="AA616" s="305">
        <f t="shared" si="167"/>
        <v>0</v>
      </c>
      <c r="AB616" s="305">
        <f t="shared" si="168"/>
        <v>0</v>
      </c>
      <c r="AC616" s="305">
        <f t="shared" si="169"/>
        <v>0</v>
      </c>
      <c r="AD616" s="305" t="str">
        <f t="shared" si="170"/>
        <v>CI-HVC-BLRT-V07-210101</v>
      </c>
      <c r="AE616" s="313">
        <f t="shared" si="171"/>
        <v>2025</v>
      </c>
      <c r="AF616" s="306">
        <f t="shared" si="172"/>
        <v>6526.5499877300754</v>
      </c>
      <c r="AG616" s="307">
        <f t="shared" si="173"/>
        <v>12</v>
      </c>
      <c r="AH616" s="302">
        <f t="shared" si="174"/>
        <v>0.42599999999999999</v>
      </c>
    </row>
    <row r="617" spans="2:34" ht="15" customHeight="1" x14ac:dyDescent="0.35">
      <c r="B617" s="254" t="s">
        <v>2</v>
      </c>
      <c r="C617" s="254" t="s">
        <v>27</v>
      </c>
      <c r="D617" s="254" t="s">
        <v>23</v>
      </c>
      <c r="E617" s="254" t="s">
        <v>605</v>
      </c>
      <c r="F617" s="254" t="s">
        <v>7</v>
      </c>
      <c r="G617" s="254" t="s">
        <v>1076</v>
      </c>
      <c r="H617" s="254" t="s">
        <v>544</v>
      </c>
      <c r="I617" s="254" t="s">
        <v>545</v>
      </c>
      <c r="J617" s="254">
        <v>0</v>
      </c>
      <c r="K617" s="254">
        <v>0</v>
      </c>
      <c r="L617" s="254" t="s">
        <v>207</v>
      </c>
      <c r="M617" s="257">
        <v>2022</v>
      </c>
      <c r="N617" s="311">
        <v>12106.162428175308</v>
      </c>
      <c r="O617" s="258">
        <v>55</v>
      </c>
      <c r="P617" s="387">
        <v>0.42599999999999999</v>
      </c>
      <c r="S617" s="303" t="str">
        <f t="shared" si="159"/>
        <v>Business_Standard_Public_Natural Gas_HVAC_Commercial/Industrial_Steam Trap Replacement or Repair_Commercial Heating, Replacement or Repair_0_0_2022</v>
      </c>
      <c r="T617" s="304" t="str">
        <f t="shared" si="160"/>
        <v>Business</v>
      </c>
      <c r="U617" s="304" t="str">
        <f t="shared" si="161"/>
        <v>Standard</v>
      </c>
      <c r="V617" s="304" t="str">
        <f t="shared" si="162"/>
        <v>Public</v>
      </c>
      <c r="W617" s="304" t="str">
        <f t="shared" si="163"/>
        <v>Natural Gas</v>
      </c>
      <c r="X617" s="304" t="str">
        <f t="shared" si="164"/>
        <v>HVAC</v>
      </c>
      <c r="Y617" s="305" t="str">
        <f t="shared" si="165"/>
        <v>Commercial/Industrial</v>
      </c>
      <c r="Z617" s="305" t="str">
        <f t="shared" si="166"/>
        <v>Steam Trap Replacement or Repair</v>
      </c>
      <c r="AA617" s="305" t="str">
        <f t="shared" si="167"/>
        <v>Commercial Heating, Replacement or Repair</v>
      </c>
      <c r="AB617" s="305">
        <f t="shared" si="168"/>
        <v>0</v>
      </c>
      <c r="AC617" s="305">
        <f t="shared" si="169"/>
        <v>0</v>
      </c>
      <c r="AD617" s="305" t="str">
        <f t="shared" si="170"/>
        <v>CI-HVC-STRE-V07-210101</v>
      </c>
      <c r="AE617" s="313">
        <f t="shared" si="171"/>
        <v>2022</v>
      </c>
      <c r="AF617" s="306">
        <f t="shared" si="172"/>
        <v>12106.162428175308</v>
      </c>
      <c r="AG617" s="307">
        <f t="shared" si="173"/>
        <v>55</v>
      </c>
      <c r="AH617" s="302">
        <f t="shared" si="174"/>
        <v>0.42599999999999999</v>
      </c>
    </row>
    <row r="618" spans="2:34" ht="15" customHeight="1" x14ac:dyDescent="0.35">
      <c r="B618" s="254" t="s">
        <v>2</v>
      </c>
      <c r="C618" s="254" t="s">
        <v>27</v>
      </c>
      <c r="D618" s="254" t="s">
        <v>23</v>
      </c>
      <c r="E618" s="254" t="s">
        <v>605</v>
      </c>
      <c r="F618" s="254" t="s">
        <v>7</v>
      </c>
      <c r="G618" s="254" t="s">
        <v>1076</v>
      </c>
      <c r="H618" s="254" t="s">
        <v>544</v>
      </c>
      <c r="I618" s="254" t="s">
        <v>545</v>
      </c>
      <c r="J618" s="254">
        <v>0</v>
      </c>
      <c r="K618" s="254">
        <v>0</v>
      </c>
      <c r="L618" s="254" t="s">
        <v>207</v>
      </c>
      <c r="M618" s="257">
        <v>2023</v>
      </c>
      <c r="N618" s="311">
        <v>12106.162428175308</v>
      </c>
      <c r="O618" s="258">
        <v>55</v>
      </c>
      <c r="P618" s="387">
        <v>0.42599999999999999</v>
      </c>
      <c r="S618" s="303" t="str">
        <f t="shared" si="159"/>
        <v>Business_Standard_Public_Natural Gas_HVAC_Commercial/Industrial_Steam Trap Replacement or Repair_Commercial Heating, Replacement or Repair_0_0_2023</v>
      </c>
      <c r="T618" s="304" t="str">
        <f t="shared" si="160"/>
        <v>Business</v>
      </c>
      <c r="U618" s="304" t="str">
        <f t="shared" si="161"/>
        <v>Standard</v>
      </c>
      <c r="V618" s="304" t="str">
        <f t="shared" si="162"/>
        <v>Public</v>
      </c>
      <c r="W618" s="304" t="str">
        <f t="shared" si="163"/>
        <v>Natural Gas</v>
      </c>
      <c r="X618" s="304" t="str">
        <f t="shared" si="164"/>
        <v>HVAC</v>
      </c>
      <c r="Y618" s="305" t="str">
        <f t="shared" si="165"/>
        <v>Commercial/Industrial</v>
      </c>
      <c r="Z618" s="305" t="str">
        <f t="shared" si="166"/>
        <v>Steam Trap Replacement or Repair</v>
      </c>
      <c r="AA618" s="305" t="str">
        <f t="shared" si="167"/>
        <v>Commercial Heating, Replacement or Repair</v>
      </c>
      <c r="AB618" s="305">
        <f t="shared" si="168"/>
        <v>0</v>
      </c>
      <c r="AC618" s="305">
        <f t="shared" si="169"/>
        <v>0</v>
      </c>
      <c r="AD618" s="305" t="str">
        <f t="shared" si="170"/>
        <v>CI-HVC-STRE-V07-210101</v>
      </c>
      <c r="AE618" s="313">
        <f t="shared" si="171"/>
        <v>2023</v>
      </c>
      <c r="AF618" s="306">
        <f t="shared" si="172"/>
        <v>12106.162428175308</v>
      </c>
      <c r="AG618" s="307">
        <f t="shared" si="173"/>
        <v>55</v>
      </c>
      <c r="AH618" s="302">
        <f t="shared" si="174"/>
        <v>0.42599999999999999</v>
      </c>
    </row>
    <row r="619" spans="2:34" ht="15" customHeight="1" x14ac:dyDescent="0.35">
      <c r="B619" s="254" t="s">
        <v>2</v>
      </c>
      <c r="C619" s="254" t="s">
        <v>27</v>
      </c>
      <c r="D619" s="254" t="s">
        <v>23</v>
      </c>
      <c r="E619" s="254" t="s">
        <v>605</v>
      </c>
      <c r="F619" s="254" t="s">
        <v>7</v>
      </c>
      <c r="G619" s="254" t="s">
        <v>1076</v>
      </c>
      <c r="H619" s="254" t="s">
        <v>544</v>
      </c>
      <c r="I619" s="254" t="s">
        <v>545</v>
      </c>
      <c r="J619" s="254">
        <v>0</v>
      </c>
      <c r="K619" s="254">
        <v>0</v>
      </c>
      <c r="L619" s="254" t="s">
        <v>207</v>
      </c>
      <c r="M619" s="257">
        <v>2024</v>
      </c>
      <c r="N619" s="311">
        <v>12106.162428175308</v>
      </c>
      <c r="O619" s="258">
        <v>55</v>
      </c>
      <c r="P619" s="387">
        <v>0.42599999999999999</v>
      </c>
      <c r="S619" s="303" t="str">
        <f t="shared" si="159"/>
        <v>Business_Standard_Public_Natural Gas_HVAC_Commercial/Industrial_Steam Trap Replacement or Repair_Commercial Heating, Replacement or Repair_0_0_2024</v>
      </c>
      <c r="T619" s="304" t="str">
        <f t="shared" si="160"/>
        <v>Business</v>
      </c>
      <c r="U619" s="304" t="str">
        <f t="shared" si="161"/>
        <v>Standard</v>
      </c>
      <c r="V619" s="304" t="str">
        <f t="shared" si="162"/>
        <v>Public</v>
      </c>
      <c r="W619" s="304" t="str">
        <f t="shared" si="163"/>
        <v>Natural Gas</v>
      </c>
      <c r="X619" s="304" t="str">
        <f t="shared" si="164"/>
        <v>HVAC</v>
      </c>
      <c r="Y619" s="305" t="str">
        <f t="shared" si="165"/>
        <v>Commercial/Industrial</v>
      </c>
      <c r="Z619" s="305" t="str">
        <f t="shared" si="166"/>
        <v>Steam Trap Replacement or Repair</v>
      </c>
      <c r="AA619" s="305" t="str">
        <f t="shared" si="167"/>
        <v>Commercial Heating, Replacement or Repair</v>
      </c>
      <c r="AB619" s="305">
        <f t="shared" si="168"/>
        <v>0</v>
      </c>
      <c r="AC619" s="305">
        <f t="shared" si="169"/>
        <v>0</v>
      </c>
      <c r="AD619" s="305" t="str">
        <f t="shared" si="170"/>
        <v>CI-HVC-STRE-V07-210101</v>
      </c>
      <c r="AE619" s="313">
        <f t="shared" si="171"/>
        <v>2024</v>
      </c>
      <c r="AF619" s="306">
        <f t="shared" si="172"/>
        <v>12106.162428175308</v>
      </c>
      <c r="AG619" s="307">
        <f t="shared" si="173"/>
        <v>55</v>
      </c>
      <c r="AH619" s="302">
        <f t="shared" si="174"/>
        <v>0.42599999999999999</v>
      </c>
    </row>
    <row r="620" spans="2:34" ht="15" customHeight="1" x14ac:dyDescent="0.35">
      <c r="B620" s="254" t="s">
        <v>2</v>
      </c>
      <c r="C620" s="254" t="s">
        <v>27</v>
      </c>
      <c r="D620" s="254" t="s">
        <v>23</v>
      </c>
      <c r="E620" s="254" t="s">
        <v>605</v>
      </c>
      <c r="F620" s="254" t="s">
        <v>7</v>
      </c>
      <c r="G620" s="254" t="s">
        <v>1076</v>
      </c>
      <c r="H620" s="254" t="s">
        <v>544</v>
      </c>
      <c r="I620" s="254" t="s">
        <v>545</v>
      </c>
      <c r="J620" s="254">
        <v>0</v>
      </c>
      <c r="K620" s="254">
        <v>0</v>
      </c>
      <c r="L620" s="254" t="s">
        <v>207</v>
      </c>
      <c r="M620" s="257">
        <v>2025</v>
      </c>
      <c r="N620" s="311">
        <v>12106.162428175308</v>
      </c>
      <c r="O620" s="258">
        <v>55</v>
      </c>
      <c r="P620" s="387">
        <v>0.42599999999999999</v>
      </c>
      <c r="S620" s="303" t="str">
        <f t="shared" si="159"/>
        <v>Business_Standard_Public_Natural Gas_HVAC_Commercial/Industrial_Steam Trap Replacement or Repair_Commercial Heating, Replacement or Repair_0_0_2025</v>
      </c>
      <c r="T620" s="304" t="str">
        <f t="shared" si="160"/>
        <v>Business</v>
      </c>
      <c r="U620" s="304" t="str">
        <f t="shared" si="161"/>
        <v>Standard</v>
      </c>
      <c r="V620" s="304" t="str">
        <f t="shared" si="162"/>
        <v>Public</v>
      </c>
      <c r="W620" s="304" t="str">
        <f t="shared" si="163"/>
        <v>Natural Gas</v>
      </c>
      <c r="X620" s="304" t="str">
        <f t="shared" si="164"/>
        <v>HVAC</v>
      </c>
      <c r="Y620" s="305" t="str">
        <f t="shared" si="165"/>
        <v>Commercial/Industrial</v>
      </c>
      <c r="Z620" s="305" t="str">
        <f t="shared" si="166"/>
        <v>Steam Trap Replacement or Repair</v>
      </c>
      <c r="AA620" s="305" t="str">
        <f t="shared" si="167"/>
        <v>Commercial Heating, Replacement or Repair</v>
      </c>
      <c r="AB620" s="305">
        <f t="shared" si="168"/>
        <v>0</v>
      </c>
      <c r="AC620" s="305">
        <f t="shared" si="169"/>
        <v>0</v>
      </c>
      <c r="AD620" s="305" t="str">
        <f t="shared" si="170"/>
        <v>CI-HVC-STRE-V07-210101</v>
      </c>
      <c r="AE620" s="313">
        <f t="shared" si="171"/>
        <v>2025</v>
      </c>
      <c r="AF620" s="306">
        <f t="shared" si="172"/>
        <v>12106.162428175308</v>
      </c>
      <c r="AG620" s="307">
        <f t="shared" si="173"/>
        <v>55</v>
      </c>
      <c r="AH620" s="302">
        <f t="shared" si="174"/>
        <v>0.42599999999999999</v>
      </c>
    </row>
    <row r="621" spans="2:34" ht="15" customHeight="1" x14ac:dyDescent="0.35">
      <c r="B621" s="254" t="s">
        <v>2</v>
      </c>
      <c r="C621" s="254" t="s">
        <v>27</v>
      </c>
      <c r="D621" s="254" t="s">
        <v>23</v>
      </c>
      <c r="E621" s="254" t="s">
        <v>605</v>
      </c>
      <c r="F621" s="254" t="s">
        <v>7</v>
      </c>
      <c r="G621" s="254" t="s">
        <v>1076</v>
      </c>
      <c r="H621" s="254" t="s">
        <v>107</v>
      </c>
      <c r="I621" s="254">
        <v>0</v>
      </c>
      <c r="J621" s="254">
        <v>0</v>
      </c>
      <c r="K621" s="254" t="s">
        <v>1417</v>
      </c>
      <c r="L621" s="254" t="s">
        <v>209</v>
      </c>
      <c r="M621" s="257">
        <v>2022</v>
      </c>
      <c r="N621" s="311">
        <v>68756.000624999957</v>
      </c>
      <c r="O621" s="258">
        <v>8</v>
      </c>
      <c r="P621" s="387">
        <v>0.42599999999999999</v>
      </c>
      <c r="S621" s="303" t="str">
        <f t="shared" si="159"/>
        <v>Business_Standard_Public_Natural Gas_HVAC_Commercial/Industrial_Unitary HVAC Condensing Furnace_0_0_90% TE_2022</v>
      </c>
      <c r="T621" s="304" t="str">
        <f t="shared" si="160"/>
        <v>Business</v>
      </c>
      <c r="U621" s="304" t="str">
        <f t="shared" si="161"/>
        <v>Standard</v>
      </c>
      <c r="V621" s="304" t="str">
        <f t="shared" si="162"/>
        <v>Public</v>
      </c>
      <c r="W621" s="304" t="str">
        <f t="shared" si="163"/>
        <v>Natural Gas</v>
      </c>
      <c r="X621" s="304" t="str">
        <f t="shared" si="164"/>
        <v>HVAC</v>
      </c>
      <c r="Y621" s="305" t="str">
        <f t="shared" si="165"/>
        <v>Commercial/Industrial</v>
      </c>
      <c r="Z621" s="305" t="str">
        <f t="shared" si="166"/>
        <v>Unitary HVAC Condensing Furnace</v>
      </c>
      <c r="AA621" s="305">
        <f t="shared" si="167"/>
        <v>0</v>
      </c>
      <c r="AB621" s="305">
        <f t="shared" si="168"/>
        <v>0</v>
      </c>
      <c r="AC621" s="305" t="str">
        <f t="shared" si="169"/>
        <v>90% TE</v>
      </c>
      <c r="AD621" s="305" t="str">
        <f t="shared" si="170"/>
        <v>CI-HVC-DSFN-V02-190101</v>
      </c>
      <c r="AE621" s="313">
        <f t="shared" si="171"/>
        <v>2022</v>
      </c>
      <c r="AF621" s="306">
        <f t="shared" si="172"/>
        <v>68756.000624999957</v>
      </c>
      <c r="AG621" s="307">
        <f t="shared" si="173"/>
        <v>8</v>
      </c>
      <c r="AH621" s="302">
        <f t="shared" si="174"/>
        <v>0.42599999999999999</v>
      </c>
    </row>
    <row r="622" spans="2:34" ht="15" customHeight="1" x14ac:dyDescent="0.35">
      <c r="B622" s="254" t="s">
        <v>2</v>
      </c>
      <c r="C622" s="254" t="s">
        <v>27</v>
      </c>
      <c r="D622" s="254" t="s">
        <v>23</v>
      </c>
      <c r="E622" s="254" t="s">
        <v>605</v>
      </c>
      <c r="F622" s="254" t="s">
        <v>7</v>
      </c>
      <c r="G622" s="254" t="s">
        <v>1076</v>
      </c>
      <c r="H622" s="254" t="s">
        <v>107</v>
      </c>
      <c r="I622" s="254">
        <v>0</v>
      </c>
      <c r="J622" s="254">
        <v>0</v>
      </c>
      <c r="K622" s="254" t="s">
        <v>1417</v>
      </c>
      <c r="L622" s="254" t="s">
        <v>209</v>
      </c>
      <c r="M622" s="257">
        <v>2023</v>
      </c>
      <c r="N622" s="311">
        <v>68756.000624999957</v>
      </c>
      <c r="O622" s="258">
        <v>8</v>
      </c>
      <c r="P622" s="387">
        <v>0.42599999999999999</v>
      </c>
      <c r="S622" s="303" t="str">
        <f t="shared" si="159"/>
        <v>Business_Standard_Public_Natural Gas_HVAC_Commercial/Industrial_Unitary HVAC Condensing Furnace_0_0_90% TE_2023</v>
      </c>
      <c r="T622" s="304" t="str">
        <f t="shared" si="160"/>
        <v>Business</v>
      </c>
      <c r="U622" s="304" t="str">
        <f t="shared" si="161"/>
        <v>Standard</v>
      </c>
      <c r="V622" s="304" t="str">
        <f t="shared" si="162"/>
        <v>Public</v>
      </c>
      <c r="W622" s="304" t="str">
        <f t="shared" si="163"/>
        <v>Natural Gas</v>
      </c>
      <c r="X622" s="304" t="str">
        <f t="shared" si="164"/>
        <v>HVAC</v>
      </c>
      <c r="Y622" s="305" t="str">
        <f t="shared" si="165"/>
        <v>Commercial/Industrial</v>
      </c>
      <c r="Z622" s="305" t="str">
        <f t="shared" si="166"/>
        <v>Unitary HVAC Condensing Furnace</v>
      </c>
      <c r="AA622" s="305">
        <f t="shared" si="167"/>
        <v>0</v>
      </c>
      <c r="AB622" s="305">
        <f t="shared" si="168"/>
        <v>0</v>
      </c>
      <c r="AC622" s="305" t="str">
        <f t="shared" si="169"/>
        <v>90% TE</v>
      </c>
      <c r="AD622" s="305" t="str">
        <f t="shared" si="170"/>
        <v>CI-HVC-DSFN-V02-190101</v>
      </c>
      <c r="AE622" s="313">
        <f t="shared" si="171"/>
        <v>2023</v>
      </c>
      <c r="AF622" s="306">
        <f t="shared" si="172"/>
        <v>68756.000624999957</v>
      </c>
      <c r="AG622" s="307">
        <f t="shared" si="173"/>
        <v>8</v>
      </c>
      <c r="AH622" s="302">
        <f t="shared" si="174"/>
        <v>0.42599999999999999</v>
      </c>
    </row>
    <row r="623" spans="2:34" ht="15" customHeight="1" x14ac:dyDescent="0.35">
      <c r="B623" s="254" t="s">
        <v>2</v>
      </c>
      <c r="C623" s="254" t="s">
        <v>27</v>
      </c>
      <c r="D623" s="254" t="s">
        <v>23</v>
      </c>
      <c r="E623" s="254" t="s">
        <v>605</v>
      </c>
      <c r="F623" s="254" t="s">
        <v>7</v>
      </c>
      <c r="G623" s="254" t="s">
        <v>1076</v>
      </c>
      <c r="H623" s="254" t="s">
        <v>107</v>
      </c>
      <c r="I623" s="254">
        <v>0</v>
      </c>
      <c r="J623" s="254">
        <v>0</v>
      </c>
      <c r="K623" s="254" t="s">
        <v>1417</v>
      </c>
      <c r="L623" s="254" t="s">
        <v>209</v>
      </c>
      <c r="M623" s="257">
        <v>2024</v>
      </c>
      <c r="N623" s="311">
        <v>68756.000624999957</v>
      </c>
      <c r="O623" s="258">
        <v>8</v>
      </c>
      <c r="P623" s="387">
        <v>0.42599999999999999</v>
      </c>
      <c r="S623" s="303" t="str">
        <f t="shared" si="159"/>
        <v>Business_Standard_Public_Natural Gas_HVAC_Commercial/Industrial_Unitary HVAC Condensing Furnace_0_0_90% TE_2024</v>
      </c>
      <c r="T623" s="304" t="str">
        <f t="shared" si="160"/>
        <v>Business</v>
      </c>
      <c r="U623" s="304" t="str">
        <f t="shared" si="161"/>
        <v>Standard</v>
      </c>
      <c r="V623" s="304" t="str">
        <f t="shared" si="162"/>
        <v>Public</v>
      </c>
      <c r="W623" s="304" t="str">
        <f t="shared" si="163"/>
        <v>Natural Gas</v>
      </c>
      <c r="X623" s="304" t="str">
        <f t="shared" si="164"/>
        <v>HVAC</v>
      </c>
      <c r="Y623" s="305" t="str">
        <f t="shared" si="165"/>
        <v>Commercial/Industrial</v>
      </c>
      <c r="Z623" s="305" t="str">
        <f t="shared" si="166"/>
        <v>Unitary HVAC Condensing Furnace</v>
      </c>
      <c r="AA623" s="305">
        <f t="shared" si="167"/>
        <v>0</v>
      </c>
      <c r="AB623" s="305">
        <f t="shared" si="168"/>
        <v>0</v>
      </c>
      <c r="AC623" s="305" t="str">
        <f t="shared" si="169"/>
        <v>90% TE</v>
      </c>
      <c r="AD623" s="305" t="str">
        <f t="shared" si="170"/>
        <v>CI-HVC-DSFN-V02-190101</v>
      </c>
      <c r="AE623" s="313">
        <f t="shared" si="171"/>
        <v>2024</v>
      </c>
      <c r="AF623" s="306">
        <f t="shared" si="172"/>
        <v>68756.000624999957</v>
      </c>
      <c r="AG623" s="307">
        <f t="shared" si="173"/>
        <v>8</v>
      </c>
      <c r="AH623" s="302">
        <f t="shared" si="174"/>
        <v>0.42599999999999999</v>
      </c>
    </row>
    <row r="624" spans="2:34" ht="15" customHeight="1" x14ac:dyDescent="0.35">
      <c r="B624" s="254" t="s">
        <v>2</v>
      </c>
      <c r="C624" s="254" t="s">
        <v>27</v>
      </c>
      <c r="D624" s="254" t="s">
        <v>23</v>
      </c>
      <c r="E624" s="254" t="s">
        <v>605</v>
      </c>
      <c r="F624" s="254" t="s">
        <v>7</v>
      </c>
      <c r="G624" s="254" t="s">
        <v>1076</v>
      </c>
      <c r="H624" s="254" t="s">
        <v>107</v>
      </c>
      <c r="I624" s="254">
        <v>0</v>
      </c>
      <c r="J624" s="254">
        <v>0</v>
      </c>
      <c r="K624" s="254" t="s">
        <v>1417</v>
      </c>
      <c r="L624" s="254" t="s">
        <v>209</v>
      </c>
      <c r="M624" s="257">
        <v>2025</v>
      </c>
      <c r="N624" s="311">
        <v>68756.000624999957</v>
      </c>
      <c r="O624" s="258">
        <v>8</v>
      </c>
      <c r="P624" s="387">
        <v>0.42599999999999999</v>
      </c>
      <c r="S624" s="303" t="str">
        <f t="shared" si="159"/>
        <v>Business_Standard_Public_Natural Gas_HVAC_Commercial/Industrial_Unitary HVAC Condensing Furnace_0_0_90% TE_2025</v>
      </c>
      <c r="T624" s="304" t="str">
        <f t="shared" si="160"/>
        <v>Business</v>
      </c>
      <c r="U624" s="304" t="str">
        <f t="shared" si="161"/>
        <v>Standard</v>
      </c>
      <c r="V624" s="304" t="str">
        <f t="shared" si="162"/>
        <v>Public</v>
      </c>
      <c r="W624" s="304" t="str">
        <f t="shared" si="163"/>
        <v>Natural Gas</v>
      </c>
      <c r="X624" s="304" t="str">
        <f t="shared" si="164"/>
        <v>HVAC</v>
      </c>
      <c r="Y624" s="305" t="str">
        <f t="shared" si="165"/>
        <v>Commercial/Industrial</v>
      </c>
      <c r="Z624" s="305" t="str">
        <f t="shared" si="166"/>
        <v>Unitary HVAC Condensing Furnace</v>
      </c>
      <c r="AA624" s="305">
        <f t="shared" si="167"/>
        <v>0</v>
      </c>
      <c r="AB624" s="305">
        <f t="shared" si="168"/>
        <v>0</v>
      </c>
      <c r="AC624" s="305" t="str">
        <f t="shared" si="169"/>
        <v>90% TE</v>
      </c>
      <c r="AD624" s="305" t="str">
        <f t="shared" si="170"/>
        <v>CI-HVC-DSFN-V02-190101</v>
      </c>
      <c r="AE624" s="313">
        <f t="shared" si="171"/>
        <v>2025</v>
      </c>
      <c r="AF624" s="306">
        <f t="shared" si="172"/>
        <v>68756.000624999957</v>
      </c>
      <c r="AG624" s="307">
        <f t="shared" si="173"/>
        <v>8</v>
      </c>
      <c r="AH624" s="302">
        <f t="shared" si="174"/>
        <v>0.42599999999999999</v>
      </c>
    </row>
    <row r="625" spans="2:34" ht="15" customHeight="1" x14ac:dyDescent="0.35">
      <c r="B625" s="254" t="s">
        <v>2</v>
      </c>
      <c r="C625" s="254" t="s">
        <v>27</v>
      </c>
      <c r="D625" s="254" t="s">
        <v>23</v>
      </c>
      <c r="E625" s="254" t="s">
        <v>605</v>
      </c>
      <c r="F625" s="254" t="s">
        <v>1035</v>
      </c>
      <c r="G625" s="254" t="s">
        <v>1076</v>
      </c>
      <c r="H625" s="254" t="s">
        <v>101</v>
      </c>
      <c r="I625" s="254">
        <v>0</v>
      </c>
      <c r="J625" s="254">
        <v>0</v>
      </c>
      <c r="K625" s="254">
        <v>0</v>
      </c>
      <c r="L625" s="254" t="s">
        <v>199</v>
      </c>
      <c r="M625" s="257">
        <v>2022</v>
      </c>
      <c r="N625" s="311">
        <v>22703.247000000007</v>
      </c>
      <c r="O625" s="258">
        <v>9</v>
      </c>
      <c r="P625" s="387">
        <v>0.67500000000000004</v>
      </c>
      <c r="S625" s="303" t="str">
        <f t="shared" si="159"/>
        <v>Business_Standard_Public_Natural Gas_Miscellaneous_Commercial/Industrial_Modulating Commercial Gas Clothes Dryer_0_0_0_2022</v>
      </c>
      <c r="T625" s="304" t="str">
        <f t="shared" si="160"/>
        <v>Business</v>
      </c>
      <c r="U625" s="304" t="str">
        <f t="shared" si="161"/>
        <v>Standard</v>
      </c>
      <c r="V625" s="304" t="str">
        <f t="shared" si="162"/>
        <v>Public</v>
      </c>
      <c r="W625" s="304" t="str">
        <f t="shared" si="163"/>
        <v>Natural Gas</v>
      </c>
      <c r="X625" s="304" t="str">
        <f t="shared" si="164"/>
        <v>Miscellaneous</v>
      </c>
      <c r="Y625" s="305" t="str">
        <f t="shared" si="165"/>
        <v>Commercial/Industrial</v>
      </c>
      <c r="Z625" s="305" t="str">
        <f t="shared" si="166"/>
        <v>Modulating Commercial Gas Clothes Dryer</v>
      </c>
      <c r="AA625" s="305">
        <f t="shared" si="167"/>
        <v>0</v>
      </c>
      <c r="AB625" s="305">
        <f t="shared" si="168"/>
        <v>0</v>
      </c>
      <c r="AC625" s="305">
        <f t="shared" si="169"/>
        <v>0</v>
      </c>
      <c r="AD625" s="305" t="str">
        <f t="shared" si="170"/>
        <v>CI-MSC-MODD-V01-160601</v>
      </c>
      <c r="AE625" s="313">
        <f t="shared" si="171"/>
        <v>2022</v>
      </c>
      <c r="AF625" s="306">
        <f t="shared" si="172"/>
        <v>22703.247000000007</v>
      </c>
      <c r="AG625" s="307">
        <f t="shared" si="173"/>
        <v>9</v>
      </c>
      <c r="AH625" s="302">
        <f t="shared" si="174"/>
        <v>0.67500000000000004</v>
      </c>
    </row>
    <row r="626" spans="2:34" ht="15" customHeight="1" x14ac:dyDescent="0.35">
      <c r="B626" s="254" t="s">
        <v>2</v>
      </c>
      <c r="C626" s="254" t="s">
        <v>27</v>
      </c>
      <c r="D626" s="254" t="s">
        <v>23</v>
      </c>
      <c r="E626" s="254" t="s">
        <v>605</v>
      </c>
      <c r="F626" s="254" t="s">
        <v>1035</v>
      </c>
      <c r="G626" s="254" t="s">
        <v>1076</v>
      </c>
      <c r="H626" s="254" t="s">
        <v>101</v>
      </c>
      <c r="I626" s="254">
        <v>0</v>
      </c>
      <c r="J626" s="254">
        <v>0</v>
      </c>
      <c r="K626" s="254">
        <v>0</v>
      </c>
      <c r="L626" s="254" t="s">
        <v>199</v>
      </c>
      <c r="M626" s="257">
        <v>2023</v>
      </c>
      <c r="N626" s="311">
        <v>22703.247000000007</v>
      </c>
      <c r="O626" s="258">
        <v>9</v>
      </c>
      <c r="P626" s="387">
        <v>0.67500000000000004</v>
      </c>
      <c r="S626" s="303" t="str">
        <f t="shared" si="159"/>
        <v>Business_Standard_Public_Natural Gas_Miscellaneous_Commercial/Industrial_Modulating Commercial Gas Clothes Dryer_0_0_0_2023</v>
      </c>
      <c r="T626" s="304" t="str">
        <f t="shared" si="160"/>
        <v>Business</v>
      </c>
      <c r="U626" s="304" t="str">
        <f t="shared" si="161"/>
        <v>Standard</v>
      </c>
      <c r="V626" s="304" t="str">
        <f t="shared" si="162"/>
        <v>Public</v>
      </c>
      <c r="W626" s="304" t="str">
        <f t="shared" si="163"/>
        <v>Natural Gas</v>
      </c>
      <c r="X626" s="304" t="str">
        <f t="shared" si="164"/>
        <v>Miscellaneous</v>
      </c>
      <c r="Y626" s="305" t="str">
        <f t="shared" si="165"/>
        <v>Commercial/Industrial</v>
      </c>
      <c r="Z626" s="305" t="str">
        <f t="shared" si="166"/>
        <v>Modulating Commercial Gas Clothes Dryer</v>
      </c>
      <c r="AA626" s="305">
        <f t="shared" si="167"/>
        <v>0</v>
      </c>
      <c r="AB626" s="305">
        <f t="shared" si="168"/>
        <v>0</v>
      </c>
      <c r="AC626" s="305">
        <f t="shared" si="169"/>
        <v>0</v>
      </c>
      <c r="AD626" s="305" t="str">
        <f t="shared" si="170"/>
        <v>CI-MSC-MODD-V01-160601</v>
      </c>
      <c r="AE626" s="313">
        <f t="shared" si="171"/>
        <v>2023</v>
      </c>
      <c r="AF626" s="306">
        <f t="shared" si="172"/>
        <v>22703.247000000007</v>
      </c>
      <c r="AG626" s="307">
        <f t="shared" si="173"/>
        <v>9</v>
      </c>
      <c r="AH626" s="302">
        <f t="shared" si="174"/>
        <v>0.67500000000000004</v>
      </c>
    </row>
    <row r="627" spans="2:34" ht="15" customHeight="1" x14ac:dyDescent="0.35">
      <c r="B627" s="254" t="s">
        <v>2</v>
      </c>
      <c r="C627" s="254" t="s">
        <v>27</v>
      </c>
      <c r="D627" s="254" t="s">
        <v>23</v>
      </c>
      <c r="E627" s="254" t="s">
        <v>605</v>
      </c>
      <c r="F627" s="254" t="s">
        <v>1035</v>
      </c>
      <c r="G627" s="254" t="s">
        <v>1076</v>
      </c>
      <c r="H627" s="254" t="s">
        <v>101</v>
      </c>
      <c r="I627" s="254">
        <v>0</v>
      </c>
      <c r="J627" s="254">
        <v>0</v>
      </c>
      <c r="K627" s="254">
        <v>0</v>
      </c>
      <c r="L627" s="254" t="s">
        <v>199</v>
      </c>
      <c r="M627" s="257">
        <v>2024</v>
      </c>
      <c r="N627" s="311">
        <v>22703.247000000007</v>
      </c>
      <c r="O627" s="258">
        <v>9</v>
      </c>
      <c r="P627" s="387">
        <v>0.67500000000000004</v>
      </c>
      <c r="S627" s="303" t="str">
        <f t="shared" si="159"/>
        <v>Business_Standard_Public_Natural Gas_Miscellaneous_Commercial/Industrial_Modulating Commercial Gas Clothes Dryer_0_0_0_2024</v>
      </c>
      <c r="T627" s="304" t="str">
        <f t="shared" si="160"/>
        <v>Business</v>
      </c>
      <c r="U627" s="304" t="str">
        <f t="shared" si="161"/>
        <v>Standard</v>
      </c>
      <c r="V627" s="304" t="str">
        <f t="shared" si="162"/>
        <v>Public</v>
      </c>
      <c r="W627" s="304" t="str">
        <f t="shared" si="163"/>
        <v>Natural Gas</v>
      </c>
      <c r="X627" s="304" t="str">
        <f t="shared" si="164"/>
        <v>Miscellaneous</v>
      </c>
      <c r="Y627" s="305" t="str">
        <f t="shared" si="165"/>
        <v>Commercial/Industrial</v>
      </c>
      <c r="Z627" s="305" t="str">
        <f t="shared" si="166"/>
        <v>Modulating Commercial Gas Clothes Dryer</v>
      </c>
      <c r="AA627" s="305">
        <f t="shared" si="167"/>
        <v>0</v>
      </c>
      <c r="AB627" s="305">
        <f t="shared" si="168"/>
        <v>0</v>
      </c>
      <c r="AC627" s="305">
        <f t="shared" si="169"/>
        <v>0</v>
      </c>
      <c r="AD627" s="305" t="str">
        <f t="shared" si="170"/>
        <v>CI-MSC-MODD-V01-160601</v>
      </c>
      <c r="AE627" s="313">
        <f t="shared" si="171"/>
        <v>2024</v>
      </c>
      <c r="AF627" s="306">
        <f t="shared" si="172"/>
        <v>22703.247000000007</v>
      </c>
      <c r="AG627" s="307">
        <f t="shared" si="173"/>
        <v>9</v>
      </c>
      <c r="AH627" s="302">
        <f t="shared" si="174"/>
        <v>0.67500000000000004</v>
      </c>
    </row>
    <row r="628" spans="2:34" ht="15" customHeight="1" x14ac:dyDescent="0.35">
      <c r="B628" s="254" t="s">
        <v>2</v>
      </c>
      <c r="C628" s="254" t="s">
        <v>27</v>
      </c>
      <c r="D628" s="254" t="s">
        <v>23</v>
      </c>
      <c r="E628" s="254" t="s">
        <v>605</v>
      </c>
      <c r="F628" s="254" t="s">
        <v>1035</v>
      </c>
      <c r="G628" s="254" t="s">
        <v>1076</v>
      </c>
      <c r="H628" s="254" t="s">
        <v>101</v>
      </c>
      <c r="I628" s="254">
        <v>0</v>
      </c>
      <c r="J628" s="254">
        <v>0</v>
      </c>
      <c r="K628" s="254">
        <v>0</v>
      </c>
      <c r="L628" s="254" t="s">
        <v>199</v>
      </c>
      <c r="M628" s="257">
        <v>2025</v>
      </c>
      <c r="N628" s="311">
        <v>22703.247000000007</v>
      </c>
      <c r="O628" s="258">
        <v>9</v>
      </c>
      <c r="P628" s="387">
        <v>0.67500000000000004</v>
      </c>
      <c r="S628" s="303" t="str">
        <f t="shared" si="159"/>
        <v>Business_Standard_Public_Natural Gas_Miscellaneous_Commercial/Industrial_Modulating Commercial Gas Clothes Dryer_0_0_0_2025</v>
      </c>
      <c r="T628" s="304" t="str">
        <f t="shared" si="160"/>
        <v>Business</v>
      </c>
      <c r="U628" s="304" t="str">
        <f t="shared" si="161"/>
        <v>Standard</v>
      </c>
      <c r="V628" s="304" t="str">
        <f t="shared" si="162"/>
        <v>Public</v>
      </c>
      <c r="W628" s="304" t="str">
        <f t="shared" si="163"/>
        <v>Natural Gas</v>
      </c>
      <c r="X628" s="304" t="str">
        <f t="shared" si="164"/>
        <v>Miscellaneous</v>
      </c>
      <c r="Y628" s="305" t="str">
        <f t="shared" si="165"/>
        <v>Commercial/Industrial</v>
      </c>
      <c r="Z628" s="305" t="str">
        <f t="shared" si="166"/>
        <v>Modulating Commercial Gas Clothes Dryer</v>
      </c>
      <c r="AA628" s="305">
        <f t="shared" si="167"/>
        <v>0</v>
      </c>
      <c r="AB628" s="305">
        <f t="shared" si="168"/>
        <v>0</v>
      </c>
      <c r="AC628" s="305">
        <f t="shared" si="169"/>
        <v>0</v>
      </c>
      <c r="AD628" s="305" t="str">
        <f t="shared" si="170"/>
        <v>CI-MSC-MODD-V01-160601</v>
      </c>
      <c r="AE628" s="313">
        <f t="shared" si="171"/>
        <v>2025</v>
      </c>
      <c r="AF628" s="306">
        <f t="shared" si="172"/>
        <v>22703.247000000007</v>
      </c>
      <c r="AG628" s="307">
        <f t="shared" si="173"/>
        <v>9</v>
      </c>
      <c r="AH628" s="302">
        <f t="shared" si="174"/>
        <v>0.67500000000000004</v>
      </c>
    </row>
    <row r="629" spans="2:34" ht="15" customHeight="1" x14ac:dyDescent="0.35">
      <c r="B629" s="254" t="s">
        <v>2</v>
      </c>
      <c r="C629" s="254" t="s">
        <v>27</v>
      </c>
      <c r="D629" s="254" t="s">
        <v>23</v>
      </c>
      <c r="E629" s="254" t="s">
        <v>605</v>
      </c>
      <c r="F629" s="254" t="s">
        <v>1142</v>
      </c>
      <c r="G629" s="254" t="s">
        <v>1076</v>
      </c>
      <c r="H629" s="254" t="s">
        <v>113</v>
      </c>
      <c r="I629" s="254">
        <v>0</v>
      </c>
      <c r="J629" s="254">
        <v>0</v>
      </c>
      <c r="K629" s="254">
        <v>0</v>
      </c>
      <c r="L629" s="254" t="s">
        <v>219</v>
      </c>
      <c r="M629" s="257">
        <v>2022</v>
      </c>
      <c r="N629" s="311">
        <v>20452.5</v>
      </c>
      <c r="O629" s="258">
        <v>2</v>
      </c>
      <c r="P629" s="387">
        <v>0.67500000000000004</v>
      </c>
      <c r="S629" s="303" t="str">
        <f t="shared" si="159"/>
        <v>Business_Standard_Public_Natural Gas_Hot Water_Commercial/Industrial_Commercial Pool Covers_0_0_0_2022</v>
      </c>
      <c r="T629" s="304" t="str">
        <f t="shared" si="160"/>
        <v>Business</v>
      </c>
      <c r="U629" s="304" t="str">
        <f t="shared" si="161"/>
        <v>Standard</v>
      </c>
      <c r="V629" s="304" t="str">
        <f t="shared" si="162"/>
        <v>Public</v>
      </c>
      <c r="W629" s="304" t="str">
        <f t="shared" si="163"/>
        <v>Natural Gas</v>
      </c>
      <c r="X629" s="304" t="str">
        <f t="shared" si="164"/>
        <v>Hot Water</v>
      </c>
      <c r="Y629" s="305" t="str">
        <f t="shared" si="165"/>
        <v>Commercial/Industrial</v>
      </c>
      <c r="Z629" s="305" t="str">
        <f t="shared" si="166"/>
        <v>Commercial Pool Covers</v>
      </c>
      <c r="AA629" s="305">
        <f t="shared" si="167"/>
        <v>0</v>
      </c>
      <c r="AB629" s="305">
        <f t="shared" si="168"/>
        <v>0</v>
      </c>
      <c r="AC629" s="305">
        <f t="shared" si="169"/>
        <v>0</v>
      </c>
      <c r="AD629" s="305" t="str">
        <f t="shared" si="170"/>
        <v>CI-HWE-PLCV-V03-200101</v>
      </c>
      <c r="AE629" s="313">
        <f t="shared" si="171"/>
        <v>2022</v>
      </c>
      <c r="AF629" s="306">
        <f t="shared" si="172"/>
        <v>20452.5</v>
      </c>
      <c r="AG629" s="307">
        <f t="shared" si="173"/>
        <v>2</v>
      </c>
      <c r="AH629" s="302">
        <f t="shared" si="174"/>
        <v>0.67500000000000004</v>
      </c>
    </row>
    <row r="630" spans="2:34" ht="15" customHeight="1" x14ac:dyDescent="0.35">
      <c r="B630" s="254" t="s">
        <v>2</v>
      </c>
      <c r="C630" s="254" t="s">
        <v>27</v>
      </c>
      <c r="D630" s="254" t="s">
        <v>23</v>
      </c>
      <c r="E630" s="254" t="s">
        <v>605</v>
      </c>
      <c r="F630" s="254" t="s">
        <v>1142</v>
      </c>
      <c r="G630" s="254" t="s">
        <v>1076</v>
      </c>
      <c r="H630" s="254" t="s">
        <v>113</v>
      </c>
      <c r="I630" s="254">
        <v>0</v>
      </c>
      <c r="J630" s="254">
        <v>0</v>
      </c>
      <c r="K630" s="254">
        <v>0</v>
      </c>
      <c r="L630" s="254" t="s">
        <v>219</v>
      </c>
      <c r="M630" s="257">
        <v>2023</v>
      </c>
      <c r="N630" s="311">
        <v>20452.5</v>
      </c>
      <c r="O630" s="258">
        <v>2</v>
      </c>
      <c r="P630" s="387">
        <v>0.67500000000000004</v>
      </c>
      <c r="S630" s="303" t="str">
        <f t="shared" si="159"/>
        <v>Business_Standard_Public_Natural Gas_Hot Water_Commercial/Industrial_Commercial Pool Covers_0_0_0_2023</v>
      </c>
      <c r="T630" s="304" t="str">
        <f t="shared" si="160"/>
        <v>Business</v>
      </c>
      <c r="U630" s="304" t="str">
        <f t="shared" si="161"/>
        <v>Standard</v>
      </c>
      <c r="V630" s="304" t="str">
        <f t="shared" si="162"/>
        <v>Public</v>
      </c>
      <c r="W630" s="304" t="str">
        <f t="shared" si="163"/>
        <v>Natural Gas</v>
      </c>
      <c r="X630" s="304" t="str">
        <f t="shared" si="164"/>
        <v>Hot Water</v>
      </c>
      <c r="Y630" s="305" t="str">
        <f t="shared" si="165"/>
        <v>Commercial/Industrial</v>
      </c>
      <c r="Z630" s="305" t="str">
        <f t="shared" si="166"/>
        <v>Commercial Pool Covers</v>
      </c>
      <c r="AA630" s="305">
        <f t="shared" si="167"/>
        <v>0</v>
      </c>
      <c r="AB630" s="305">
        <f t="shared" si="168"/>
        <v>0</v>
      </c>
      <c r="AC630" s="305">
        <f t="shared" si="169"/>
        <v>0</v>
      </c>
      <c r="AD630" s="305" t="str">
        <f t="shared" si="170"/>
        <v>CI-HWE-PLCV-V03-200101</v>
      </c>
      <c r="AE630" s="313">
        <f t="shared" si="171"/>
        <v>2023</v>
      </c>
      <c r="AF630" s="306">
        <f t="shared" si="172"/>
        <v>20452.5</v>
      </c>
      <c r="AG630" s="307">
        <f t="shared" si="173"/>
        <v>2</v>
      </c>
      <c r="AH630" s="302">
        <f t="shared" si="174"/>
        <v>0.67500000000000004</v>
      </c>
    </row>
    <row r="631" spans="2:34" ht="15" customHeight="1" x14ac:dyDescent="0.35">
      <c r="B631" s="254" t="s">
        <v>2</v>
      </c>
      <c r="C631" s="254" t="s">
        <v>27</v>
      </c>
      <c r="D631" s="254" t="s">
        <v>23</v>
      </c>
      <c r="E631" s="254" t="s">
        <v>605</v>
      </c>
      <c r="F631" s="254" t="s">
        <v>1142</v>
      </c>
      <c r="G631" s="254" t="s">
        <v>1076</v>
      </c>
      <c r="H631" s="254" t="s">
        <v>113</v>
      </c>
      <c r="I631" s="254">
        <v>0</v>
      </c>
      <c r="J631" s="254">
        <v>0</v>
      </c>
      <c r="K631" s="254">
        <v>0</v>
      </c>
      <c r="L631" s="254" t="s">
        <v>219</v>
      </c>
      <c r="M631" s="257">
        <v>2024</v>
      </c>
      <c r="N631" s="311">
        <v>20452.5</v>
      </c>
      <c r="O631" s="258">
        <v>2</v>
      </c>
      <c r="P631" s="387">
        <v>0.67500000000000004</v>
      </c>
      <c r="S631" s="303" t="str">
        <f t="shared" si="159"/>
        <v>Business_Standard_Public_Natural Gas_Hot Water_Commercial/Industrial_Commercial Pool Covers_0_0_0_2024</v>
      </c>
      <c r="T631" s="304" t="str">
        <f t="shared" si="160"/>
        <v>Business</v>
      </c>
      <c r="U631" s="304" t="str">
        <f t="shared" si="161"/>
        <v>Standard</v>
      </c>
      <c r="V631" s="304" t="str">
        <f t="shared" si="162"/>
        <v>Public</v>
      </c>
      <c r="W631" s="304" t="str">
        <f t="shared" si="163"/>
        <v>Natural Gas</v>
      </c>
      <c r="X631" s="304" t="str">
        <f t="shared" si="164"/>
        <v>Hot Water</v>
      </c>
      <c r="Y631" s="305" t="str">
        <f t="shared" si="165"/>
        <v>Commercial/Industrial</v>
      </c>
      <c r="Z631" s="305" t="str">
        <f t="shared" si="166"/>
        <v>Commercial Pool Covers</v>
      </c>
      <c r="AA631" s="305">
        <f t="shared" si="167"/>
        <v>0</v>
      </c>
      <c r="AB631" s="305">
        <f t="shared" si="168"/>
        <v>0</v>
      </c>
      <c r="AC631" s="305">
        <f t="shared" si="169"/>
        <v>0</v>
      </c>
      <c r="AD631" s="305" t="str">
        <f t="shared" si="170"/>
        <v>CI-HWE-PLCV-V03-200101</v>
      </c>
      <c r="AE631" s="313">
        <f t="shared" si="171"/>
        <v>2024</v>
      </c>
      <c r="AF631" s="306">
        <f t="shared" si="172"/>
        <v>20452.5</v>
      </c>
      <c r="AG631" s="307">
        <f t="shared" si="173"/>
        <v>2</v>
      </c>
      <c r="AH631" s="302">
        <f t="shared" si="174"/>
        <v>0.67500000000000004</v>
      </c>
    </row>
    <row r="632" spans="2:34" ht="15" customHeight="1" x14ac:dyDescent="0.35">
      <c r="B632" s="254" t="s">
        <v>2</v>
      </c>
      <c r="C632" s="254" t="s">
        <v>27</v>
      </c>
      <c r="D632" s="254" t="s">
        <v>23</v>
      </c>
      <c r="E632" s="254" t="s">
        <v>605</v>
      </c>
      <c r="F632" s="254" t="s">
        <v>1142</v>
      </c>
      <c r="G632" s="254" t="s">
        <v>1076</v>
      </c>
      <c r="H632" s="254" t="s">
        <v>113</v>
      </c>
      <c r="I632" s="254">
        <v>0</v>
      </c>
      <c r="J632" s="254">
        <v>0</v>
      </c>
      <c r="K632" s="254">
        <v>0</v>
      </c>
      <c r="L632" s="254" t="s">
        <v>219</v>
      </c>
      <c r="M632" s="257">
        <v>2025</v>
      </c>
      <c r="N632" s="311">
        <v>20452.5</v>
      </c>
      <c r="O632" s="258">
        <v>2</v>
      </c>
      <c r="P632" s="387">
        <v>0.67500000000000004</v>
      </c>
      <c r="S632" s="303" t="str">
        <f t="shared" si="159"/>
        <v>Business_Standard_Public_Natural Gas_Hot Water_Commercial/Industrial_Commercial Pool Covers_0_0_0_2025</v>
      </c>
      <c r="T632" s="304" t="str">
        <f t="shared" si="160"/>
        <v>Business</v>
      </c>
      <c r="U632" s="304" t="str">
        <f t="shared" si="161"/>
        <v>Standard</v>
      </c>
      <c r="V632" s="304" t="str">
        <f t="shared" si="162"/>
        <v>Public</v>
      </c>
      <c r="W632" s="304" t="str">
        <f t="shared" si="163"/>
        <v>Natural Gas</v>
      </c>
      <c r="X632" s="304" t="str">
        <f t="shared" si="164"/>
        <v>Hot Water</v>
      </c>
      <c r="Y632" s="305" t="str">
        <f t="shared" si="165"/>
        <v>Commercial/Industrial</v>
      </c>
      <c r="Z632" s="305" t="str">
        <f t="shared" si="166"/>
        <v>Commercial Pool Covers</v>
      </c>
      <c r="AA632" s="305">
        <f t="shared" si="167"/>
        <v>0</v>
      </c>
      <c r="AB632" s="305">
        <f t="shared" si="168"/>
        <v>0</v>
      </c>
      <c r="AC632" s="305">
        <f t="shared" si="169"/>
        <v>0</v>
      </c>
      <c r="AD632" s="305" t="str">
        <f t="shared" si="170"/>
        <v>CI-HWE-PLCV-V03-200101</v>
      </c>
      <c r="AE632" s="313">
        <f t="shared" si="171"/>
        <v>2025</v>
      </c>
      <c r="AF632" s="306">
        <f t="shared" si="172"/>
        <v>20452.5</v>
      </c>
      <c r="AG632" s="307">
        <f t="shared" si="173"/>
        <v>2</v>
      </c>
      <c r="AH632" s="302">
        <f t="shared" si="174"/>
        <v>0.67500000000000004</v>
      </c>
    </row>
    <row r="633" spans="2:34" ht="15" customHeight="1" x14ac:dyDescent="0.35">
      <c r="B633" s="254" t="s">
        <v>2</v>
      </c>
      <c r="C633" s="254" t="s">
        <v>27</v>
      </c>
      <c r="D633" s="254" t="s">
        <v>23</v>
      </c>
      <c r="E633" s="254" t="s">
        <v>605</v>
      </c>
      <c r="F633" s="254" t="s">
        <v>1142</v>
      </c>
      <c r="G633" s="254" t="s">
        <v>1076</v>
      </c>
      <c r="H633" s="254" t="s">
        <v>60</v>
      </c>
      <c r="I633" s="254" t="s">
        <v>548</v>
      </c>
      <c r="J633" s="254">
        <v>0</v>
      </c>
      <c r="K633" s="254">
        <v>0</v>
      </c>
      <c r="L633" s="254" t="s">
        <v>212</v>
      </c>
      <c r="M633" s="257">
        <v>2022</v>
      </c>
      <c r="N633" s="311">
        <v>18801.015973204168</v>
      </c>
      <c r="O633" s="258">
        <v>9</v>
      </c>
      <c r="P633" s="387">
        <v>0.67500000000000004</v>
      </c>
      <c r="S633" s="303" t="str">
        <f t="shared" si="159"/>
        <v>Business_Standard_Public_Natural Gas_Hot Water_Commercial/Industrial_Water Heater_Natural Gas Instantaneous_0_0_2022</v>
      </c>
      <c r="T633" s="304" t="str">
        <f t="shared" si="160"/>
        <v>Business</v>
      </c>
      <c r="U633" s="304" t="str">
        <f t="shared" si="161"/>
        <v>Standard</v>
      </c>
      <c r="V633" s="304" t="str">
        <f t="shared" si="162"/>
        <v>Public</v>
      </c>
      <c r="W633" s="304" t="str">
        <f t="shared" si="163"/>
        <v>Natural Gas</v>
      </c>
      <c r="X633" s="304" t="str">
        <f t="shared" si="164"/>
        <v>Hot Water</v>
      </c>
      <c r="Y633" s="305" t="str">
        <f t="shared" si="165"/>
        <v>Commercial/Industrial</v>
      </c>
      <c r="Z633" s="305" t="str">
        <f t="shared" si="166"/>
        <v>Water Heater</v>
      </c>
      <c r="AA633" s="305" t="str">
        <f t="shared" si="167"/>
        <v>Natural Gas Instantaneous</v>
      </c>
      <c r="AB633" s="305">
        <f t="shared" si="168"/>
        <v>0</v>
      </c>
      <c r="AC633" s="305">
        <f t="shared" si="169"/>
        <v>0</v>
      </c>
      <c r="AD633" s="305" t="str">
        <f t="shared" si="170"/>
        <v>CI-HWE-STWH-V06-210101</v>
      </c>
      <c r="AE633" s="313">
        <f t="shared" si="171"/>
        <v>2022</v>
      </c>
      <c r="AF633" s="306">
        <f t="shared" si="172"/>
        <v>18801.015973204168</v>
      </c>
      <c r="AG633" s="307">
        <f t="shared" si="173"/>
        <v>9</v>
      </c>
      <c r="AH633" s="302">
        <f t="shared" si="174"/>
        <v>0.67500000000000004</v>
      </c>
    </row>
    <row r="634" spans="2:34" ht="15" customHeight="1" x14ac:dyDescent="0.35">
      <c r="B634" s="254" t="s">
        <v>2</v>
      </c>
      <c r="C634" s="254" t="s">
        <v>27</v>
      </c>
      <c r="D634" s="254" t="s">
        <v>23</v>
      </c>
      <c r="E634" s="254" t="s">
        <v>605</v>
      </c>
      <c r="F634" s="254" t="s">
        <v>1142</v>
      </c>
      <c r="G634" s="254" t="s">
        <v>1076</v>
      </c>
      <c r="H634" s="254" t="s">
        <v>60</v>
      </c>
      <c r="I634" s="254" t="s">
        <v>548</v>
      </c>
      <c r="J634" s="254">
        <v>0</v>
      </c>
      <c r="K634" s="254">
        <v>0</v>
      </c>
      <c r="L634" s="254" t="s">
        <v>212</v>
      </c>
      <c r="M634" s="257">
        <v>2023</v>
      </c>
      <c r="N634" s="311">
        <v>18801.015973204168</v>
      </c>
      <c r="O634" s="258">
        <v>9</v>
      </c>
      <c r="P634" s="387">
        <v>0.67500000000000004</v>
      </c>
      <c r="S634" s="303" t="str">
        <f t="shared" si="159"/>
        <v>Business_Standard_Public_Natural Gas_Hot Water_Commercial/Industrial_Water Heater_Natural Gas Instantaneous_0_0_2023</v>
      </c>
      <c r="T634" s="304" t="str">
        <f t="shared" si="160"/>
        <v>Business</v>
      </c>
      <c r="U634" s="304" t="str">
        <f t="shared" si="161"/>
        <v>Standard</v>
      </c>
      <c r="V634" s="304" t="str">
        <f t="shared" si="162"/>
        <v>Public</v>
      </c>
      <c r="W634" s="304" t="str">
        <f t="shared" si="163"/>
        <v>Natural Gas</v>
      </c>
      <c r="X634" s="304" t="str">
        <f t="shared" si="164"/>
        <v>Hot Water</v>
      </c>
      <c r="Y634" s="305" t="str">
        <f t="shared" si="165"/>
        <v>Commercial/Industrial</v>
      </c>
      <c r="Z634" s="305" t="str">
        <f t="shared" si="166"/>
        <v>Water Heater</v>
      </c>
      <c r="AA634" s="305" t="str">
        <f t="shared" si="167"/>
        <v>Natural Gas Instantaneous</v>
      </c>
      <c r="AB634" s="305">
        <f t="shared" si="168"/>
        <v>0</v>
      </c>
      <c r="AC634" s="305">
        <f t="shared" si="169"/>
        <v>0</v>
      </c>
      <c r="AD634" s="305" t="str">
        <f t="shared" si="170"/>
        <v>CI-HWE-STWH-V06-210101</v>
      </c>
      <c r="AE634" s="313">
        <f t="shared" si="171"/>
        <v>2023</v>
      </c>
      <c r="AF634" s="306">
        <f t="shared" si="172"/>
        <v>18801.015973204168</v>
      </c>
      <c r="AG634" s="307">
        <f t="shared" si="173"/>
        <v>9</v>
      </c>
      <c r="AH634" s="302">
        <f t="shared" si="174"/>
        <v>0.67500000000000004</v>
      </c>
    </row>
    <row r="635" spans="2:34" ht="15" customHeight="1" x14ac:dyDescent="0.35">
      <c r="B635" s="254" t="s">
        <v>2</v>
      </c>
      <c r="C635" s="254" t="s">
        <v>27</v>
      </c>
      <c r="D635" s="254" t="s">
        <v>23</v>
      </c>
      <c r="E635" s="254" t="s">
        <v>605</v>
      </c>
      <c r="F635" s="254" t="s">
        <v>1142</v>
      </c>
      <c r="G635" s="254" t="s">
        <v>1076</v>
      </c>
      <c r="H635" s="254" t="s">
        <v>60</v>
      </c>
      <c r="I635" s="254" t="s">
        <v>548</v>
      </c>
      <c r="J635" s="254">
        <v>0</v>
      </c>
      <c r="K635" s="254">
        <v>0</v>
      </c>
      <c r="L635" s="254" t="s">
        <v>212</v>
      </c>
      <c r="M635" s="257">
        <v>2024</v>
      </c>
      <c r="N635" s="311">
        <v>18801.015973204168</v>
      </c>
      <c r="O635" s="258">
        <v>9</v>
      </c>
      <c r="P635" s="387">
        <v>0.67500000000000004</v>
      </c>
      <c r="S635" s="303" t="str">
        <f t="shared" si="159"/>
        <v>Business_Standard_Public_Natural Gas_Hot Water_Commercial/Industrial_Water Heater_Natural Gas Instantaneous_0_0_2024</v>
      </c>
      <c r="T635" s="304" t="str">
        <f t="shared" si="160"/>
        <v>Business</v>
      </c>
      <c r="U635" s="304" t="str">
        <f t="shared" si="161"/>
        <v>Standard</v>
      </c>
      <c r="V635" s="304" t="str">
        <f t="shared" si="162"/>
        <v>Public</v>
      </c>
      <c r="W635" s="304" t="str">
        <f t="shared" si="163"/>
        <v>Natural Gas</v>
      </c>
      <c r="X635" s="304" t="str">
        <f t="shared" si="164"/>
        <v>Hot Water</v>
      </c>
      <c r="Y635" s="305" t="str">
        <f t="shared" si="165"/>
        <v>Commercial/Industrial</v>
      </c>
      <c r="Z635" s="305" t="str">
        <f t="shared" si="166"/>
        <v>Water Heater</v>
      </c>
      <c r="AA635" s="305" t="str">
        <f t="shared" si="167"/>
        <v>Natural Gas Instantaneous</v>
      </c>
      <c r="AB635" s="305">
        <f t="shared" si="168"/>
        <v>0</v>
      </c>
      <c r="AC635" s="305">
        <f t="shared" si="169"/>
        <v>0</v>
      </c>
      <c r="AD635" s="305" t="str">
        <f t="shared" si="170"/>
        <v>CI-HWE-STWH-V06-210101</v>
      </c>
      <c r="AE635" s="313">
        <f t="shared" si="171"/>
        <v>2024</v>
      </c>
      <c r="AF635" s="306">
        <f t="shared" si="172"/>
        <v>18801.015973204168</v>
      </c>
      <c r="AG635" s="307">
        <f t="shared" si="173"/>
        <v>9</v>
      </c>
      <c r="AH635" s="302">
        <f t="shared" si="174"/>
        <v>0.67500000000000004</v>
      </c>
    </row>
    <row r="636" spans="2:34" ht="15" customHeight="1" x14ac:dyDescent="0.35">
      <c r="B636" s="254" t="s">
        <v>2</v>
      </c>
      <c r="C636" s="254" t="s">
        <v>27</v>
      </c>
      <c r="D636" s="254" t="s">
        <v>23</v>
      </c>
      <c r="E636" s="254" t="s">
        <v>605</v>
      </c>
      <c r="F636" s="254" t="s">
        <v>1142</v>
      </c>
      <c r="G636" s="254" t="s">
        <v>1076</v>
      </c>
      <c r="H636" s="254" t="s">
        <v>60</v>
      </c>
      <c r="I636" s="254" t="s">
        <v>548</v>
      </c>
      <c r="J636" s="254">
        <v>0</v>
      </c>
      <c r="K636" s="254">
        <v>0</v>
      </c>
      <c r="L636" s="254" t="s">
        <v>212</v>
      </c>
      <c r="M636" s="257">
        <v>2025</v>
      </c>
      <c r="N636" s="311">
        <v>18801.015973204168</v>
      </c>
      <c r="O636" s="258">
        <v>9</v>
      </c>
      <c r="P636" s="387">
        <v>0.67500000000000004</v>
      </c>
      <c r="S636" s="303" t="str">
        <f t="shared" si="159"/>
        <v>Business_Standard_Public_Natural Gas_Hot Water_Commercial/Industrial_Water Heater_Natural Gas Instantaneous_0_0_2025</v>
      </c>
      <c r="T636" s="304" t="str">
        <f t="shared" si="160"/>
        <v>Business</v>
      </c>
      <c r="U636" s="304" t="str">
        <f t="shared" si="161"/>
        <v>Standard</v>
      </c>
      <c r="V636" s="304" t="str">
        <f t="shared" si="162"/>
        <v>Public</v>
      </c>
      <c r="W636" s="304" t="str">
        <f t="shared" si="163"/>
        <v>Natural Gas</v>
      </c>
      <c r="X636" s="304" t="str">
        <f t="shared" si="164"/>
        <v>Hot Water</v>
      </c>
      <c r="Y636" s="305" t="str">
        <f t="shared" si="165"/>
        <v>Commercial/Industrial</v>
      </c>
      <c r="Z636" s="305" t="str">
        <f t="shared" si="166"/>
        <v>Water Heater</v>
      </c>
      <c r="AA636" s="305" t="str">
        <f t="shared" si="167"/>
        <v>Natural Gas Instantaneous</v>
      </c>
      <c r="AB636" s="305">
        <f t="shared" si="168"/>
        <v>0</v>
      </c>
      <c r="AC636" s="305">
        <f t="shared" si="169"/>
        <v>0</v>
      </c>
      <c r="AD636" s="305" t="str">
        <f t="shared" si="170"/>
        <v>CI-HWE-STWH-V06-210101</v>
      </c>
      <c r="AE636" s="313">
        <f t="shared" si="171"/>
        <v>2025</v>
      </c>
      <c r="AF636" s="306">
        <f t="shared" si="172"/>
        <v>18801.015973204168</v>
      </c>
      <c r="AG636" s="307">
        <f t="shared" si="173"/>
        <v>9</v>
      </c>
      <c r="AH636" s="302">
        <f t="shared" si="174"/>
        <v>0.67500000000000004</v>
      </c>
    </row>
    <row r="637" spans="2:34" ht="15" customHeight="1" x14ac:dyDescent="0.35">
      <c r="B637" s="254" t="s">
        <v>2</v>
      </c>
      <c r="C637" s="254" t="s">
        <v>27</v>
      </c>
      <c r="D637" s="254" t="s">
        <v>23</v>
      </c>
      <c r="E637" s="254" t="s">
        <v>605</v>
      </c>
      <c r="F637" s="254" t="s">
        <v>1142</v>
      </c>
      <c r="G637" s="254" t="s">
        <v>1076</v>
      </c>
      <c r="H637" s="254" t="s">
        <v>60</v>
      </c>
      <c r="I637" s="254" t="s">
        <v>549</v>
      </c>
      <c r="J637" s="254">
        <v>0</v>
      </c>
      <c r="K637" s="254">
        <v>0</v>
      </c>
      <c r="L637" s="254" t="s">
        <v>212</v>
      </c>
      <c r="M637" s="257">
        <v>2022</v>
      </c>
      <c r="N637" s="311">
        <v>11392.156969171085</v>
      </c>
      <c r="O637" s="258">
        <v>10</v>
      </c>
      <c r="P637" s="387">
        <v>0.67500000000000004</v>
      </c>
      <c r="S637" s="303" t="str">
        <f t="shared" si="159"/>
        <v>Business_Standard_Public_Natural Gas_Hot Water_Commercial/Industrial_Water Heater_Natural Gas Storage_0_0_2022</v>
      </c>
      <c r="T637" s="304" t="str">
        <f t="shared" si="160"/>
        <v>Business</v>
      </c>
      <c r="U637" s="304" t="str">
        <f t="shared" si="161"/>
        <v>Standard</v>
      </c>
      <c r="V637" s="304" t="str">
        <f t="shared" si="162"/>
        <v>Public</v>
      </c>
      <c r="W637" s="304" t="str">
        <f t="shared" si="163"/>
        <v>Natural Gas</v>
      </c>
      <c r="X637" s="304" t="str">
        <f t="shared" si="164"/>
        <v>Hot Water</v>
      </c>
      <c r="Y637" s="305" t="str">
        <f t="shared" si="165"/>
        <v>Commercial/Industrial</v>
      </c>
      <c r="Z637" s="305" t="str">
        <f t="shared" si="166"/>
        <v>Water Heater</v>
      </c>
      <c r="AA637" s="305" t="str">
        <f t="shared" si="167"/>
        <v>Natural Gas Storage</v>
      </c>
      <c r="AB637" s="305">
        <f t="shared" si="168"/>
        <v>0</v>
      </c>
      <c r="AC637" s="305">
        <f t="shared" si="169"/>
        <v>0</v>
      </c>
      <c r="AD637" s="305" t="str">
        <f t="shared" si="170"/>
        <v>CI-HWE-STWH-V06-210101</v>
      </c>
      <c r="AE637" s="313">
        <f t="shared" si="171"/>
        <v>2022</v>
      </c>
      <c r="AF637" s="306">
        <f t="shared" si="172"/>
        <v>11392.156969171085</v>
      </c>
      <c r="AG637" s="307">
        <f t="shared" si="173"/>
        <v>10</v>
      </c>
      <c r="AH637" s="302">
        <f t="shared" si="174"/>
        <v>0.67500000000000004</v>
      </c>
    </row>
    <row r="638" spans="2:34" ht="15" customHeight="1" x14ac:dyDescent="0.35">
      <c r="B638" s="254" t="s">
        <v>2</v>
      </c>
      <c r="C638" s="254" t="s">
        <v>27</v>
      </c>
      <c r="D638" s="254" t="s">
        <v>23</v>
      </c>
      <c r="E638" s="254" t="s">
        <v>605</v>
      </c>
      <c r="F638" s="254" t="s">
        <v>1142</v>
      </c>
      <c r="G638" s="254" t="s">
        <v>1076</v>
      </c>
      <c r="H638" s="254" t="s">
        <v>60</v>
      </c>
      <c r="I638" s="254" t="s">
        <v>549</v>
      </c>
      <c r="J638" s="254">
        <v>0</v>
      </c>
      <c r="K638" s="254">
        <v>0</v>
      </c>
      <c r="L638" s="254" t="s">
        <v>212</v>
      </c>
      <c r="M638" s="257">
        <v>2023</v>
      </c>
      <c r="N638" s="311">
        <v>11392.156969171085</v>
      </c>
      <c r="O638" s="258">
        <v>10</v>
      </c>
      <c r="P638" s="387">
        <v>0.67500000000000004</v>
      </c>
      <c r="S638" s="303" t="str">
        <f t="shared" si="159"/>
        <v>Business_Standard_Public_Natural Gas_Hot Water_Commercial/Industrial_Water Heater_Natural Gas Storage_0_0_2023</v>
      </c>
      <c r="T638" s="304" t="str">
        <f t="shared" si="160"/>
        <v>Business</v>
      </c>
      <c r="U638" s="304" t="str">
        <f t="shared" si="161"/>
        <v>Standard</v>
      </c>
      <c r="V638" s="304" t="str">
        <f t="shared" si="162"/>
        <v>Public</v>
      </c>
      <c r="W638" s="304" t="str">
        <f t="shared" si="163"/>
        <v>Natural Gas</v>
      </c>
      <c r="X638" s="304" t="str">
        <f t="shared" si="164"/>
        <v>Hot Water</v>
      </c>
      <c r="Y638" s="305" t="str">
        <f t="shared" si="165"/>
        <v>Commercial/Industrial</v>
      </c>
      <c r="Z638" s="305" t="str">
        <f t="shared" si="166"/>
        <v>Water Heater</v>
      </c>
      <c r="AA638" s="305" t="str">
        <f t="shared" si="167"/>
        <v>Natural Gas Storage</v>
      </c>
      <c r="AB638" s="305">
        <f t="shared" si="168"/>
        <v>0</v>
      </c>
      <c r="AC638" s="305">
        <f t="shared" si="169"/>
        <v>0</v>
      </c>
      <c r="AD638" s="305" t="str">
        <f t="shared" si="170"/>
        <v>CI-HWE-STWH-V06-210101</v>
      </c>
      <c r="AE638" s="313">
        <f t="shared" si="171"/>
        <v>2023</v>
      </c>
      <c r="AF638" s="306">
        <f t="shared" si="172"/>
        <v>11392.156969171085</v>
      </c>
      <c r="AG638" s="307">
        <f t="shared" si="173"/>
        <v>10</v>
      </c>
      <c r="AH638" s="302">
        <f t="shared" si="174"/>
        <v>0.67500000000000004</v>
      </c>
    </row>
    <row r="639" spans="2:34" ht="15" customHeight="1" x14ac:dyDescent="0.35">
      <c r="B639" s="254" t="s">
        <v>2</v>
      </c>
      <c r="C639" s="254" t="s">
        <v>27</v>
      </c>
      <c r="D639" s="254" t="s">
        <v>23</v>
      </c>
      <c r="E639" s="254" t="s">
        <v>605</v>
      </c>
      <c r="F639" s="254" t="s">
        <v>1142</v>
      </c>
      <c r="G639" s="254" t="s">
        <v>1076</v>
      </c>
      <c r="H639" s="254" t="s">
        <v>60</v>
      </c>
      <c r="I639" s="254" t="s">
        <v>549</v>
      </c>
      <c r="J639" s="254">
        <v>0</v>
      </c>
      <c r="K639" s="254">
        <v>0</v>
      </c>
      <c r="L639" s="254" t="s">
        <v>212</v>
      </c>
      <c r="M639" s="257">
        <v>2024</v>
      </c>
      <c r="N639" s="311">
        <v>11392.156969171085</v>
      </c>
      <c r="O639" s="258">
        <v>10</v>
      </c>
      <c r="P639" s="387">
        <v>0.67500000000000004</v>
      </c>
      <c r="S639" s="303" t="str">
        <f t="shared" si="159"/>
        <v>Business_Standard_Public_Natural Gas_Hot Water_Commercial/Industrial_Water Heater_Natural Gas Storage_0_0_2024</v>
      </c>
      <c r="T639" s="304" t="str">
        <f t="shared" si="160"/>
        <v>Business</v>
      </c>
      <c r="U639" s="304" t="str">
        <f t="shared" si="161"/>
        <v>Standard</v>
      </c>
      <c r="V639" s="304" t="str">
        <f t="shared" si="162"/>
        <v>Public</v>
      </c>
      <c r="W639" s="304" t="str">
        <f t="shared" si="163"/>
        <v>Natural Gas</v>
      </c>
      <c r="X639" s="304" t="str">
        <f t="shared" si="164"/>
        <v>Hot Water</v>
      </c>
      <c r="Y639" s="305" t="str">
        <f t="shared" si="165"/>
        <v>Commercial/Industrial</v>
      </c>
      <c r="Z639" s="305" t="str">
        <f t="shared" si="166"/>
        <v>Water Heater</v>
      </c>
      <c r="AA639" s="305" t="str">
        <f t="shared" si="167"/>
        <v>Natural Gas Storage</v>
      </c>
      <c r="AB639" s="305">
        <f t="shared" si="168"/>
        <v>0</v>
      </c>
      <c r="AC639" s="305">
        <f t="shared" si="169"/>
        <v>0</v>
      </c>
      <c r="AD639" s="305" t="str">
        <f t="shared" si="170"/>
        <v>CI-HWE-STWH-V06-210101</v>
      </c>
      <c r="AE639" s="313">
        <f t="shared" si="171"/>
        <v>2024</v>
      </c>
      <c r="AF639" s="306">
        <f t="shared" si="172"/>
        <v>11392.156969171085</v>
      </c>
      <c r="AG639" s="307">
        <f t="shared" si="173"/>
        <v>10</v>
      </c>
      <c r="AH639" s="302">
        <f t="shared" si="174"/>
        <v>0.67500000000000004</v>
      </c>
    </row>
    <row r="640" spans="2:34" ht="15" customHeight="1" x14ac:dyDescent="0.35">
      <c r="B640" s="254" t="s">
        <v>2</v>
      </c>
      <c r="C640" s="254" t="s">
        <v>27</v>
      </c>
      <c r="D640" s="254" t="s">
        <v>23</v>
      </c>
      <c r="E640" s="254" t="s">
        <v>605</v>
      </c>
      <c r="F640" s="254" t="s">
        <v>1142</v>
      </c>
      <c r="G640" s="254" t="s">
        <v>1076</v>
      </c>
      <c r="H640" s="254" t="s">
        <v>60</v>
      </c>
      <c r="I640" s="254" t="s">
        <v>549</v>
      </c>
      <c r="J640" s="254">
        <v>0</v>
      </c>
      <c r="K640" s="254">
        <v>0</v>
      </c>
      <c r="L640" s="254" t="s">
        <v>212</v>
      </c>
      <c r="M640" s="257">
        <v>2025</v>
      </c>
      <c r="N640" s="311">
        <v>11392.156969171085</v>
      </c>
      <c r="O640" s="258">
        <v>10</v>
      </c>
      <c r="P640" s="387">
        <v>0.67500000000000004</v>
      </c>
      <c r="S640" s="303" t="str">
        <f t="shared" si="159"/>
        <v>Business_Standard_Public_Natural Gas_Hot Water_Commercial/Industrial_Water Heater_Natural Gas Storage_0_0_2025</v>
      </c>
      <c r="T640" s="304" t="str">
        <f t="shared" si="160"/>
        <v>Business</v>
      </c>
      <c r="U640" s="304" t="str">
        <f t="shared" si="161"/>
        <v>Standard</v>
      </c>
      <c r="V640" s="304" t="str">
        <f t="shared" si="162"/>
        <v>Public</v>
      </c>
      <c r="W640" s="304" t="str">
        <f t="shared" si="163"/>
        <v>Natural Gas</v>
      </c>
      <c r="X640" s="304" t="str">
        <f t="shared" si="164"/>
        <v>Hot Water</v>
      </c>
      <c r="Y640" s="305" t="str">
        <f t="shared" si="165"/>
        <v>Commercial/Industrial</v>
      </c>
      <c r="Z640" s="305" t="str">
        <f t="shared" si="166"/>
        <v>Water Heater</v>
      </c>
      <c r="AA640" s="305" t="str">
        <f t="shared" si="167"/>
        <v>Natural Gas Storage</v>
      </c>
      <c r="AB640" s="305">
        <f t="shared" si="168"/>
        <v>0</v>
      </c>
      <c r="AC640" s="305">
        <f t="shared" si="169"/>
        <v>0</v>
      </c>
      <c r="AD640" s="305" t="str">
        <f t="shared" si="170"/>
        <v>CI-HWE-STWH-V06-210101</v>
      </c>
      <c r="AE640" s="313">
        <f t="shared" si="171"/>
        <v>2025</v>
      </c>
      <c r="AF640" s="306">
        <f t="shared" si="172"/>
        <v>11392.156969171085</v>
      </c>
      <c r="AG640" s="307">
        <f t="shared" si="173"/>
        <v>10</v>
      </c>
      <c r="AH640" s="302">
        <f t="shared" si="174"/>
        <v>0.67500000000000004</v>
      </c>
    </row>
    <row r="641" spans="2:34" ht="15" customHeight="1" x14ac:dyDescent="0.35">
      <c r="B641" s="254" t="s">
        <v>2</v>
      </c>
      <c r="C641" s="254" t="s">
        <v>27</v>
      </c>
      <c r="D641" s="254" t="s">
        <v>23</v>
      </c>
      <c r="E641" s="254" t="s">
        <v>605</v>
      </c>
      <c r="F641" s="254" t="s">
        <v>1142</v>
      </c>
      <c r="G641" s="254" t="s">
        <v>1076</v>
      </c>
      <c r="H641" s="254" t="s">
        <v>60</v>
      </c>
      <c r="I641" s="254" t="s">
        <v>550</v>
      </c>
      <c r="J641" s="254">
        <v>0</v>
      </c>
      <c r="K641" s="254">
        <v>0</v>
      </c>
      <c r="L641" s="254" t="s">
        <v>212</v>
      </c>
      <c r="M641" s="257">
        <v>2022</v>
      </c>
      <c r="N641" s="311">
        <v>12803.019954966538</v>
      </c>
      <c r="O641" s="258">
        <v>10</v>
      </c>
      <c r="P641" s="387">
        <v>0.67500000000000004</v>
      </c>
      <c r="S641" s="303" t="str">
        <f t="shared" si="159"/>
        <v>Business_Standard_Public_Natural Gas_Hot Water_Commercial/Industrial_Water Heater_Natural Gas Storage, Condensing_0_0_2022</v>
      </c>
      <c r="T641" s="304" t="str">
        <f t="shared" si="160"/>
        <v>Business</v>
      </c>
      <c r="U641" s="304" t="str">
        <f t="shared" si="161"/>
        <v>Standard</v>
      </c>
      <c r="V641" s="304" t="str">
        <f t="shared" si="162"/>
        <v>Public</v>
      </c>
      <c r="W641" s="304" t="str">
        <f t="shared" si="163"/>
        <v>Natural Gas</v>
      </c>
      <c r="X641" s="304" t="str">
        <f t="shared" si="164"/>
        <v>Hot Water</v>
      </c>
      <c r="Y641" s="305" t="str">
        <f t="shared" si="165"/>
        <v>Commercial/Industrial</v>
      </c>
      <c r="Z641" s="305" t="str">
        <f t="shared" si="166"/>
        <v>Water Heater</v>
      </c>
      <c r="AA641" s="305" t="str">
        <f t="shared" si="167"/>
        <v>Natural Gas Storage, Condensing</v>
      </c>
      <c r="AB641" s="305">
        <f t="shared" si="168"/>
        <v>0</v>
      </c>
      <c r="AC641" s="305">
        <f t="shared" si="169"/>
        <v>0</v>
      </c>
      <c r="AD641" s="305" t="str">
        <f t="shared" si="170"/>
        <v>CI-HWE-STWH-V06-210101</v>
      </c>
      <c r="AE641" s="313">
        <f t="shared" si="171"/>
        <v>2022</v>
      </c>
      <c r="AF641" s="306">
        <f t="shared" si="172"/>
        <v>12803.019954966538</v>
      </c>
      <c r="AG641" s="307">
        <f t="shared" si="173"/>
        <v>10</v>
      </c>
      <c r="AH641" s="302">
        <f t="shared" si="174"/>
        <v>0.67500000000000004</v>
      </c>
    </row>
    <row r="642" spans="2:34" ht="15" customHeight="1" x14ac:dyDescent="0.35">
      <c r="B642" s="254" t="s">
        <v>2</v>
      </c>
      <c r="C642" s="254" t="s">
        <v>27</v>
      </c>
      <c r="D642" s="254" t="s">
        <v>23</v>
      </c>
      <c r="E642" s="254" t="s">
        <v>605</v>
      </c>
      <c r="F642" s="254" t="s">
        <v>1142</v>
      </c>
      <c r="G642" s="254" t="s">
        <v>1076</v>
      </c>
      <c r="H642" s="254" t="s">
        <v>60</v>
      </c>
      <c r="I642" s="254" t="s">
        <v>550</v>
      </c>
      <c r="J642" s="254">
        <v>0</v>
      </c>
      <c r="K642" s="254">
        <v>0</v>
      </c>
      <c r="L642" s="254" t="s">
        <v>212</v>
      </c>
      <c r="M642" s="257">
        <v>2023</v>
      </c>
      <c r="N642" s="311">
        <v>12803.019954966538</v>
      </c>
      <c r="O642" s="258">
        <v>10</v>
      </c>
      <c r="P642" s="387">
        <v>0.67500000000000004</v>
      </c>
      <c r="S642" s="303" t="str">
        <f t="shared" si="159"/>
        <v>Business_Standard_Public_Natural Gas_Hot Water_Commercial/Industrial_Water Heater_Natural Gas Storage, Condensing_0_0_2023</v>
      </c>
      <c r="T642" s="304" t="str">
        <f t="shared" si="160"/>
        <v>Business</v>
      </c>
      <c r="U642" s="304" t="str">
        <f t="shared" si="161"/>
        <v>Standard</v>
      </c>
      <c r="V642" s="304" t="str">
        <f t="shared" si="162"/>
        <v>Public</v>
      </c>
      <c r="W642" s="304" t="str">
        <f t="shared" si="163"/>
        <v>Natural Gas</v>
      </c>
      <c r="X642" s="304" t="str">
        <f t="shared" si="164"/>
        <v>Hot Water</v>
      </c>
      <c r="Y642" s="305" t="str">
        <f t="shared" si="165"/>
        <v>Commercial/Industrial</v>
      </c>
      <c r="Z642" s="305" t="str">
        <f t="shared" si="166"/>
        <v>Water Heater</v>
      </c>
      <c r="AA642" s="305" t="str">
        <f t="shared" si="167"/>
        <v>Natural Gas Storage, Condensing</v>
      </c>
      <c r="AB642" s="305">
        <f t="shared" si="168"/>
        <v>0</v>
      </c>
      <c r="AC642" s="305">
        <f t="shared" si="169"/>
        <v>0</v>
      </c>
      <c r="AD642" s="305" t="str">
        <f t="shared" si="170"/>
        <v>CI-HWE-STWH-V06-210101</v>
      </c>
      <c r="AE642" s="313">
        <f t="shared" si="171"/>
        <v>2023</v>
      </c>
      <c r="AF642" s="306">
        <f t="shared" si="172"/>
        <v>12803.019954966538</v>
      </c>
      <c r="AG642" s="307">
        <f t="shared" si="173"/>
        <v>10</v>
      </c>
      <c r="AH642" s="302">
        <f t="shared" si="174"/>
        <v>0.67500000000000004</v>
      </c>
    </row>
    <row r="643" spans="2:34" ht="15" customHeight="1" x14ac:dyDescent="0.35">
      <c r="B643" s="254" t="s">
        <v>2</v>
      </c>
      <c r="C643" s="254" t="s">
        <v>27</v>
      </c>
      <c r="D643" s="254" t="s">
        <v>23</v>
      </c>
      <c r="E643" s="254" t="s">
        <v>605</v>
      </c>
      <c r="F643" s="254" t="s">
        <v>1142</v>
      </c>
      <c r="G643" s="254" t="s">
        <v>1076</v>
      </c>
      <c r="H643" s="254" t="s">
        <v>60</v>
      </c>
      <c r="I643" s="254" t="s">
        <v>550</v>
      </c>
      <c r="J643" s="254">
        <v>0</v>
      </c>
      <c r="K643" s="254">
        <v>0</v>
      </c>
      <c r="L643" s="254" t="s">
        <v>212</v>
      </c>
      <c r="M643" s="257">
        <v>2024</v>
      </c>
      <c r="N643" s="311">
        <v>12803.019954966538</v>
      </c>
      <c r="O643" s="258">
        <v>10</v>
      </c>
      <c r="P643" s="387">
        <v>0.67500000000000004</v>
      </c>
      <c r="S643" s="303" t="str">
        <f t="shared" si="159"/>
        <v>Business_Standard_Public_Natural Gas_Hot Water_Commercial/Industrial_Water Heater_Natural Gas Storage, Condensing_0_0_2024</v>
      </c>
      <c r="T643" s="304" t="str">
        <f t="shared" si="160"/>
        <v>Business</v>
      </c>
      <c r="U643" s="304" t="str">
        <f t="shared" si="161"/>
        <v>Standard</v>
      </c>
      <c r="V643" s="304" t="str">
        <f t="shared" si="162"/>
        <v>Public</v>
      </c>
      <c r="W643" s="304" t="str">
        <f t="shared" si="163"/>
        <v>Natural Gas</v>
      </c>
      <c r="X643" s="304" t="str">
        <f t="shared" si="164"/>
        <v>Hot Water</v>
      </c>
      <c r="Y643" s="305" t="str">
        <f t="shared" si="165"/>
        <v>Commercial/Industrial</v>
      </c>
      <c r="Z643" s="305" t="str">
        <f t="shared" si="166"/>
        <v>Water Heater</v>
      </c>
      <c r="AA643" s="305" t="str">
        <f t="shared" si="167"/>
        <v>Natural Gas Storage, Condensing</v>
      </c>
      <c r="AB643" s="305">
        <f t="shared" si="168"/>
        <v>0</v>
      </c>
      <c r="AC643" s="305">
        <f t="shared" si="169"/>
        <v>0</v>
      </c>
      <c r="AD643" s="305" t="str">
        <f t="shared" si="170"/>
        <v>CI-HWE-STWH-V06-210101</v>
      </c>
      <c r="AE643" s="313">
        <f t="shared" si="171"/>
        <v>2024</v>
      </c>
      <c r="AF643" s="306">
        <f t="shared" si="172"/>
        <v>12803.019954966538</v>
      </c>
      <c r="AG643" s="307">
        <f t="shared" si="173"/>
        <v>10</v>
      </c>
      <c r="AH643" s="302">
        <f t="shared" si="174"/>
        <v>0.67500000000000004</v>
      </c>
    </row>
    <row r="644" spans="2:34" ht="15" customHeight="1" x14ac:dyDescent="0.35">
      <c r="B644" s="254" t="s">
        <v>2</v>
      </c>
      <c r="C644" s="254" t="s">
        <v>27</v>
      </c>
      <c r="D644" s="254" t="s">
        <v>23</v>
      </c>
      <c r="E644" s="254" t="s">
        <v>605</v>
      </c>
      <c r="F644" s="254" t="s">
        <v>1142</v>
      </c>
      <c r="G644" s="254" t="s">
        <v>1076</v>
      </c>
      <c r="H644" s="254" t="s">
        <v>60</v>
      </c>
      <c r="I644" s="254" t="s">
        <v>550</v>
      </c>
      <c r="J644" s="254">
        <v>0</v>
      </c>
      <c r="K644" s="254">
        <v>0</v>
      </c>
      <c r="L644" s="254" t="s">
        <v>212</v>
      </c>
      <c r="M644" s="257">
        <v>2025</v>
      </c>
      <c r="N644" s="311">
        <v>12803.019954966538</v>
      </c>
      <c r="O644" s="258">
        <v>10</v>
      </c>
      <c r="P644" s="387">
        <v>0.67500000000000004</v>
      </c>
      <c r="S644" s="303" t="str">
        <f t="shared" si="159"/>
        <v>Business_Standard_Public_Natural Gas_Hot Water_Commercial/Industrial_Water Heater_Natural Gas Storage, Condensing_0_0_2025</v>
      </c>
      <c r="T644" s="304" t="str">
        <f t="shared" si="160"/>
        <v>Business</v>
      </c>
      <c r="U644" s="304" t="str">
        <f t="shared" si="161"/>
        <v>Standard</v>
      </c>
      <c r="V644" s="304" t="str">
        <f t="shared" si="162"/>
        <v>Public</v>
      </c>
      <c r="W644" s="304" t="str">
        <f t="shared" si="163"/>
        <v>Natural Gas</v>
      </c>
      <c r="X644" s="304" t="str">
        <f t="shared" si="164"/>
        <v>Hot Water</v>
      </c>
      <c r="Y644" s="305" t="str">
        <f t="shared" si="165"/>
        <v>Commercial/Industrial</v>
      </c>
      <c r="Z644" s="305" t="str">
        <f t="shared" si="166"/>
        <v>Water Heater</v>
      </c>
      <c r="AA644" s="305" t="str">
        <f t="shared" si="167"/>
        <v>Natural Gas Storage, Condensing</v>
      </c>
      <c r="AB644" s="305">
        <f t="shared" si="168"/>
        <v>0</v>
      </c>
      <c r="AC644" s="305">
        <f t="shared" si="169"/>
        <v>0</v>
      </c>
      <c r="AD644" s="305" t="str">
        <f t="shared" si="170"/>
        <v>CI-HWE-STWH-V06-210101</v>
      </c>
      <c r="AE644" s="313">
        <f t="shared" si="171"/>
        <v>2025</v>
      </c>
      <c r="AF644" s="306">
        <f t="shared" si="172"/>
        <v>12803.019954966538</v>
      </c>
      <c r="AG644" s="307">
        <f t="shared" si="173"/>
        <v>10</v>
      </c>
      <c r="AH644" s="302">
        <f t="shared" si="174"/>
        <v>0.67500000000000004</v>
      </c>
    </row>
    <row r="645" spans="2:34" ht="15" customHeight="1" x14ac:dyDescent="0.35">
      <c r="B645" s="254" t="s">
        <v>2</v>
      </c>
      <c r="C645" s="254" t="s">
        <v>27</v>
      </c>
      <c r="D645" s="254" t="s">
        <v>32</v>
      </c>
      <c r="E645" s="254" t="s">
        <v>663</v>
      </c>
      <c r="F645" s="254" t="s">
        <v>7</v>
      </c>
      <c r="G645" s="254" t="s">
        <v>1076</v>
      </c>
      <c r="H645" s="254" t="s">
        <v>93</v>
      </c>
      <c r="I645" s="254">
        <v>0</v>
      </c>
      <c r="J645" s="254">
        <v>0</v>
      </c>
      <c r="K645" s="254">
        <v>0</v>
      </c>
      <c r="L645" s="254" t="s">
        <v>186</v>
      </c>
      <c r="M645" s="257">
        <v>2022</v>
      </c>
      <c r="N645" s="311">
        <v>1226.8800000000001</v>
      </c>
      <c r="O645" s="258">
        <v>3</v>
      </c>
      <c r="P645" s="387">
        <v>0.42599999999999999</v>
      </c>
      <c r="S645" s="303" t="str">
        <f t="shared" si="159"/>
        <v>Business_Standard_Standard Prescriptive_Electric_HVAC_Commercial/Industrial_Advanced Rooftop Controls (ARC)_0_0_0_2022</v>
      </c>
      <c r="T645" s="304" t="str">
        <f t="shared" si="160"/>
        <v>Business</v>
      </c>
      <c r="U645" s="304" t="str">
        <f t="shared" si="161"/>
        <v>Standard</v>
      </c>
      <c r="V645" s="304" t="str">
        <f t="shared" si="162"/>
        <v>Standard Prescriptive</v>
      </c>
      <c r="W645" s="304" t="str">
        <f t="shared" si="163"/>
        <v>Electric</v>
      </c>
      <c r="X645" s="304" t="str">
        <f t="shared" si="164"/>
        <v>HVAC</v>
      </c>
      <c r="Y645" s="305" t="str">
        <f t="shared" si="165"/>
        <v>Commercial/Industrial</v>
      </c>
      <c r="Z645" s="305" t="str">
        <f t="shared" si="166"/>
        <v>Advanced Rooftop Controls (ARC)</v>
      </c>
      <c r="AA645" s="305">
        <f t="shared" si="167"/>
        <v>0</v>
      </c>
      <c r="AB645" s="305">
        <f t="shared" si="168"/>
        <v>0</v>
      </c>
      <c r="AC645" s="305">
        <f t="shared" si="169"/>
        <v>0</v>
      </c>
      <c r="AD645" s="305" t="str">
        <f t="shared" si="170"/>
        <v>CI-HVC-ARTC-V02-200101</v>
      </c>
      <c r="AE645" s="313">
        <f t="shared" si="171"/>
        <v>2022</v>
      </c>
      <c r="AF645" s="306">
        <f t="shared" si="172"/>
        <v>1226.8800000000001</v>
      </c>
      <c r="AG645" s="307">
        <f t="shared" si="173"/>
        <v>3</v>
      </c>
      <c r="AH645" s="302">
        <f t="shared" si="174"/>
        <v>0.42599999999999999</v>
      </c>
    </row>
    <row r="646" spans="2:34" ht="15" customHeight="1" x14ac:dyDescent="0.35">
      <c r="B646" s="254" t="s">
        <v>2</v>
      </c>
      <c r="C646" s="254" t="s">
        <v>27</v>
      </c>
      <c r="D646" s="254" t="s">
        <v>32</v>
      </c>
      <c r="E646" s="254" t="s">
        <v>663</v>
      </c>
      <c r="F646" s="254" t="s">
        <v>7</v>
      </c>
      <c r="G646" s="254" t="s">
        <v>1076</v>
      </c>
      <c r="H646" s="254" t="s">
        <v>93</v>
      </c>
      <c r="I646" s="254">
        <v>0</v>
      </c>
      <c r="J646" s="254">
        <v>0</v>
      </c>
      <c r="K646" s="254">
        <v>0</v>
      </c>
      <c r="L646" s="254" t="s">
        <v>186</v>
      </c>
      <c r="M646" s="257">
        <v>2023</v>
      </c>
      <c r="N646" s="311">
        <v>1226.8800000000001</v>
      </c>
      <c r="O646" s="258">
        <v>3</v>
      </c>
      <c r="P646" s="387">
        <v>0.42599999999999999</v>
      </c>
      <c r="S646" s="303" t="str">
        <f t="shared" ref="S646:S709" si="175">T646&amp;"_"&amp;U646&amp;"_"&amp;V646&amp;"_"&amp;W646&amp;"_"&amp;X646&amp;"_"&amp;Y646&amp;"_"&amp;Z646&amp;"_"&amp;AA646&amp;"_"&amp;AB646&amp;"_"&amp;AC646&amp;"_"&amp;AE646</f>
        <v>Business_Standard_Standard Prescriptive_Electric_HVAC_Commercial/Industrial_Advanced Rooftop Controls (ARC)_0_0_0_2023</v>
      </c>
      <c r="T646" s="304" t="str">
        <f t="shared" si="160"/>
        <v>Business</v>
      </c>
      <c r="U646" s="304" t="str">
        <f t="shared" si="161"/>
        <v>Standard</v>
      </c>
      <c r="V646" s="304" t="str">
        <f t="shared" si="162"/>
        <v>Standard Prescriptive</v>
      </c>
      <c r="W646" s="304" t="str">
        <f t="shared" si="163"/>
        <v>Electric</v>
      </c>
      <c r="X646" s="304" t="str">
        <f t="shared" si="164"/>
        <v>HVAC</v>
      </c>
      <c r="Y646" s="305" t="str">
        <f t="shared" si="165"/>
        <v>Commercial/Industrial</v>
      </c>
      <c r="Z646" s="305" t="str">
        <f t="shared" si="166"/>
        <v>Advanced Rooftop Controls (ARC)</v>
      </c>
      <c r="AA646" s="305">
        <f t="shared" si="167"/>
        <v>0</v>
      </c>
      <c r="AB646" s="305">
        <f t="shared" si="168"/>
        <v>0</v>
      </c>
      <c r="AC646" s="305">
        <f t="shared" si="169"/>
        <v>0</v>
      </c>
      <c r="AD646" s="305" t="str">
        <f t="shared" si="170"/>
        <v>CI-HVC-ARTC-V02-200101</v>
      </c>
      <c r="AE646" s="313">
        <f t="shared" si="171"/>
        <v>2023</v>
      </c>
      <c r="AF646" s="306">
        <f t="shared" si="172"/>
        <v>1226.8800000000001</v>
      </c>
      <c r="AG646" s="307">
        <f t="shared" si="173"/>
        <v>3</v>
      </c>
      <c r="AH646" s="302">
        <f t="shared" si="174"/>
        <v>0.42599999999999999</v>
      </c>
    </row>
    <row r="647" spans="2:34" ht="15" customHeight="1" x14ac:dyDescent="0.35">
      <c r="B647" s="254" t="s">
        <v>2</v>
      </c>
      <c r="C647" s="254" t="s">
        <v>27</v>
      </c>
      <c r="D647" s="254" t="s">
        <v>32</v>
      </c>
      <c r="E647" s="254" t="s">
        <v>663</v>
      </c>
      <c r="F647" s="254" t="s">
        <v>7</v>
      </c>
      <c r="G647" s="254" t="s">
        <v>1076</v>
      </c>
      <c r="H647" s="254" t="s">
        <v>93</v>
      </c>
      <c r="I647" s="254">
        <v>0</v>
      </c>
      <c r="J647" s="254">
        <v>0</v>
      </c>
      <c r="K647" s="254">
        <v>0</v>
      </c>
      <c r="L647" s="254" t="s">
        <v>186</v>
      </c>
      <c r="M647" s="257">
        <v>2024</v>
      </c>
      <c r="N647" s="311">
        <v>1226.8800000000001</v>
      </c>
      <c r="O647" s="258">
        <v>3</v>
      </c>
      <c r="P647" s="387">
        <v>0.42599999999999999</v>
      </c>
      <c r="S647" s="303" t="str">
        <f t="shared" si="175"/>
        <v>Business_Standard_Standard Prescriptive_Electric_HVAC_Commercial/Industrial_Advanced Rooftop Controls (ARC)_0_0_0_2024</v>
      </c>
      <c r="T647" s="304" t="str">
        <f t="shared" si="160"/>
        <v>Business</v>
      </c>
      <c r="U647" s="304" t="str">
        <f t="shared" si="161"/>
        <v>Standard</v>
      </c>
      <c r="V647" s="304" t="str">
        <f t="shared" si="162"/>
        <v>Standard Prescriptive</v>
      </c>
      <c r="W647" s="304" t="str">
        <f t="shared" si="163"/>
        <v>Electric</v>
      </c>
      <c r="X647" s="304" t="str">
        <f t="shared" si="164"/>
        <v>HVAC</v>
      </c>
      <c r="Y647" s="305" t="str">
        <f t="shared" si="165"/>
        <v>Commercial/Industrial</v>
      </c>
      <c r="Z647" s="305" t="str">
        <f t="shared" si="166"/>
        <v>Advanced Rooftop Controls (ARC)</v>
      </c>
      <c r="AA647" s="305">
        <f t="shared" si="167"/>
        <v>0</v>
      </c>
      <c r="AB647" s="305">
        <f t="shared" si="168"/>
        <v>0</v>
      </c>
      <c r="AC647" s="305">
        <f t="shared" si="169"/>
        <v>0</v>
      </c>
      <c r="AD647" s="305" t="str">
        <f t="shared" si="170"/>
        <v>CI-HVC-ARTC-V02-200101</v>
      </c>
      <c r="AE647" s="313">
        <f t="shared" si="171"/>
        <v>2024</v>
      </c>
      <c r="AF647" s="306">
        <f t="shared" si="172"/>
        <v>1226.8800000000001</v>
      </c>
      <c r="AG647" s="307">
        <f t="shared" si="173"/>
        <v>3</v>
      </c>
      <c r="AH647" s="302">
        <f t="shared" si="174"/>
        <v>0.42599999999999999</v>
      </c>
    </row>
    <row r="648" spans="2:34" ht="15" customHeight="1" x14ac:dyDescent="0.35">
      <c r="B648" s="254" t="s">
        <v>2</v>
      </c>
      <c r="C648" s="254" t="s">
        <v>27</v>
      </c>
      <c r="D648" s="254" t="s">
        <v>32</v>
      </c>
      <c r="E648" s="254" t="s">
        <v>663</v>
      </c>
      <c r="F648" s="254" t="s">
        <v>7</v>
      </c>
      <c r="G648" s="254" t="s">
        <v>1076</v>
      </c>
      <c r="H648" s="254" t="s">
        <v>93</v>
      </c>
      <c r="I648" s="254">
        <v>0</v>
      </c>
      <c r="J648" s="254">
        <v>0</v>
      </c>
      <c r="K648" s="254">
        <v>0</v>
      </c>
      <c r="L648" s="254" t="s">
        <v>186</v>
      </c>
      <c r="M648" s="257">
        <v>2025</v>
      </c>
      <c r="N648" s="311">
        <v>1226.8800000000001</v>
      </c>
      <c r="O648" s="258">
        <v>3</v>
      </c>
      <c r="P648" s="387">
        <v>0.42599999999999999</v>
      </c>
      <c r="S648" s="303" t="str">
        <f t="shared" si="175"/>
        <v>Business_Standard_Standard Prescriptive_Electric_HVAC_Commercial/Industrial_Advanced Rooftop Controls (ARC)_0_0_0_2025</v>
      </c>
      <c r="T648" s="304" t="str">
        <f t="shared" si="160"/>
        <v>Business</v>
      </c>
      <c r="U648" s="304" t="str">
        <f t="shared" si="161"/>
        <v>Standard</v>
      </c>
      <c r="V648" s="304" t="str">
        <f t="shared" si="162"/>
        <v>Standard Prescriptive</v>
      </c>
      <c r="W648" s="304" t="str">
        <f t="shared" si="163"/>
        <v>Electric</v>
      </c>
      <c r="X648" s="304" t="str">
        <f t="shared" si="164"/>
        <v>HVAC</v>
      </c>
      <c r="Y648" s="305" t="str">
        <f t="shared" si="165"/>
        <v>Commercial/Industrial</v>
      </c>
      <c r="Z648" s="305" t="str">
        <f t="shared" si="166"/>
        <v>Advanced Rooftop Controls (ARC)</v>
      </c>
      <c r="AA648" s="305">
        <f t="shared" si="167"/>
        <v>0</v>
      </c>
      <c r="AB648" s="305">
        <f t="shared" si="168"/>
        <v>0</v>
      </c>
      <c r="AC648" s="305">
        <f t="shared" si="169"/>
        <v>0</v>
      </c>
      <c r="AD648" s="305" t="str">
        <f t="shared" si="170"/>
        <v>CI-HVC-ARTC-V02-200101</v>
      </c>
      <c r="AE648" s="313">
        <f t="shared" si="171"/>
        <v>2025</v>
      </c>
      <c r="AF648" s="306">
        <f t="shared" si="172"/>
        <v>1226.8800000000001</v>
      </c>
      <c r="AG648" s="307">
        <f t="shared" si="173"/>
        <v>3</v>
      </c>
      <c r="AH648" s="302">
        <f t="shared" si="174"/>
        <v>0.42599999999999999</v>
      </c>
    </row>
    <row r="649" spans="2:34" ht="15" customHeight="1" x14ac:dyDescent="0.35">
      <c r="B649" s="254" t="s">
        <v>2</v>
      </c>
      <c r="C649" s="254" t="s">
        <v>27</v>
      </c>
      <c r="D649" s="254" t="s">
        <v>32</v>
      </c>
      <c r="E649" s="254" t="s">
        <v>663</v>
      </c>
      <c r="F649" s="254" t="s">
        <v>7</v>
      </c>
      <c r="G649" s="254" t="s">
        <v>1076</v>
      </c>
      <c r="H649" s="254" t="s">
        <v>114</v>
      </c>
      <c r="I649" s="254">
        <v>0</v>
      </c>
      <c r="J649" s="254">
        <v>0</v>
      </c>
      <c r="K649" s="254">
        <v>0</v>
      </c>
      <c r="L649" s="254" t="s">
        <v>220</v>
      </c>
      <c r="M649" s="257">
        <v>2022</v>
      </c>
      <c r="N649" s="311">
        <v>19489.500000000004</v>
      </c>
      <c r="O649" s="258">
        <v>10</v>
      </c>
      <c r="P649" s="387">
        <v>0.42599999999999999</v>
      </c>
      <c r="S649" s="303" t="str">
        <f t="shared" si="175"/>
        <v>Business_Standard_Standard Prescriptive_Electric_HVAC_Commercial/Industrial_Demand Controlled Ventilation_0_0_0_2022</v>
      </c>
      <c r="T649" s="304" t="str">
        <f t="shared" si="160"/>
        <v>Business</v>
      </c>
      <c r="U649" s="304" t="str">
        <f t="shared" si="161"/>
        <v>Standard</v>
      </c>
      <c r="V649" s="304" t="str">
        <f t="shared" si="162"/>
        <v>Standard Prescriptive</v>
      </c>
      <c r="W649" s="304" t="str">
        <f t="shared" si="163"/>
        <v>Electric</v>
      </c>
      <c r="X649" s="304" t="str">
        <f t="shared" si="164"/>
        <v>HVAC</v>
      </c>
      <c r="Y649" s="305" t="str">
        <f t="shared" si="165"/>
        <v>Commercial/Industrial</v>
      </c>
      <c r="Z649" s="305" t="str">
        <f t="shared" si="166"/>
        <v>Demand Controlled Ventilation</v>
      </c>
      <c r="AA649" s="305">
        <f t="shared" si="167"/>
        <v>0</v>
      </c>
      <c r="AB649" s="305">
        <f t="shared" si="168"/>
        <v>0</v>
      </c>
      <c r="AC649" s="305">
        <f t="shared" si="169"/>
        <v>0</v>
      </c>
      <c r="AD649" s="305" t="str">
        <f t="shared" si="170"/>
        <v>CI-HVC-DCV-V05-190101</v>
      </c>
      <c r="AE649" s="313">
        <f t="shared" si="171"/>
        <v>2022</v>
      </c>
      <c r="AF649" s="306">
        <f t="shared" si="172"/>
        <v>19489.500000000004</v>
      </c>
      <c r="AG649" s="307">
        <f t="shared" si="173"/>
        <v>10</v>
      </c>
      <c r="AH649" s="302">
        <f t="shared" si="174"/>
        <v>0.42599999999999999</v>
      </c>
    </row>
    <row r="650" spans="2:34" ht="15" customHeight="1" x14ac:dyDescent="0.35">
      <c r="B650" s="254" t="s">
        <v>2</v>
      </c>
      <c r="C650" s="254" t="s">
        <v>27</v>
      </c>
      <c r="D650" s="254" t="s">
        <v>32</v>
      </c>
      <c r="E650" s="254" t="s">
        <v>663</v>
      </c>
      <c r="F650" s="254" t="s">
        <v>7</v>
      </c>
      <c r="G650" s="254" t="s">
        <v>1076</v>
      </c>
      <c r="H650" s="254" t="s">
        <v>114</v>
      </c>
      <c r="I650" s="254">
        <v>0</v>
      </c>
      <c r="J650" s="254">
        <v>0</v>
      </c>
      <c r="K650" s="254">
        <v>0</v>
      </c>
      <c r="L650" s="254" t="s">
        <v>220</v>
      </c>
      <c r="M650" s="257">
        <v>2023</v>
      </c>
      <c r="N650" s="311">
        <v>19489.500000000004</v>
      </c>
      <c r="O650" s="258">
        <v>10</v>
      </c>
      <c r="P650" s="387">
        <v>0.42599999999999999</v>
      </c>
      <c r="S650" s="303" t="str">
        <f t="shared" si="175"/>
        <v>Business_Standard_Standard Prescriptive_Electric_HVAC_Commercial/Industrial_Demand Controlled Ventilation_0_0_0_2023</v>
      </c>
      <c r="T650" s="304" t="str">
        <f t="shared" si="160"/>
        <v>Business</v>
      </c>
      <c r="U650" s="304" t="str">
        <f t="shared" si="161"/>
        <v>Standard</v>
      </c>
      <c r="V650" s="304" t="str">
        <f t="shared" si="162"/>
        <v>Standard Prescriptive</v>
      </c>
      <c r="W650" s="304" t="str">
        <f t="shared" si="163"/>
        <v>Electric</v>
      </c>
      <c r="X650" s="304" t="str">
        <f t="shared" si="164"/>
        <v>HVAC</v>
      </c>
      <c r="Y650" s="305" t="str">
        <f t="shared" si="165"/>
        <v>Commercial/Industrial</v>
      </c>
      <c r="Z650" s="305" t="str">
        <f t="shared" si="166"/>
        <v>Demand Controlled Ventilation</v>
      </c>
      <c r="AA650" s="305">
        <f t="shared" si="167"/>
        <v>0</v>
      </c>
      <c r="AB650" s="305">
        <f t="shared" si="168"/>
        <v>0</v>
      </c>
      <c r="AC650" s="305">
        <f t="shared" si="169"/>
        <v>0</v>
      </c>
      <c r="AD650" s="305" t="str">
        <f t="shared" si="170"/>
        <v>CI-HVC-DCV-V05-190101</v>
      </c>
      <c r="AE650" s="313">
        <f t="shared" si="171"/>
        <v>2023</v>
      </c>
      <c r="AF650" s="306">
        <f t="shared" si="172"/>
        <v>19489.500000000004</v>
      </c>
      <c r="AG650" s="307">
        <f t="shared" si="173"/>
        <v>10</v>
      </c>
      <c r="AH650" s="302">
        <f t="shared" si="174"/>
        <v>0.42599999999999999</v>
      </c>
    </row>
    <row r="651" spans="2:34" ht="15" customHeight="1" x14ac:dyDescent="0.35">
      <c r="B651" s="254" t="s">
        <v>2</v>
      </c>
      <c r="C651" s="254" t="s">
        <v>27</v>
      </c>
      <c r="D651" s="254" t="s">
        <v>32</v>
      </c>
      <c r="E651" s="254" t="s">
        <v>663</v>
      </c>
      <c r="F651" s="254" t="s">
        <v>7</v>
      </c>
      <c r="G651" s="254" t="s">
        <v>1076</v>
      </c>
      <c r="H651" s="254" t="s">
        <v>114</v>
      </c>
      <c r="I651" s="254">
        <v>0</v>
      </c>
      <c r="J651" s="254">
        <v>0</v>
      </c>
      <c r="K651" s="254">
        <v>0</v>
      </c>
      <c r="L651" s="254" t="s">
        <v>220</v>
      </c>
      <c r="M651" s="257">
        <v>2024</v>
      </c>
      <c r="N651" s="311">
        <v>19489.500000000004</v>
      </c>
      <c r="O651" s="258">
        <v>10</v>
      </c>
      <c r="P651" s="387">
        <v>0.42599999999999999</v>
      </c>
      <c r="S651" s="303" t="str">
        <f t="shared" si="175"/>
        <v>Business_Standard_Standard Prescriptive_Electric_HVAC_Commercial/Industrial_Demand Controlled Ventilation_0_0_0_2024</v>
      </c>
      <c r="T651" s="304" t="str">
        <f t="shared" si="160"/>
        <v>Business</v>
      </c>
      <c r="U651" s="304" t="str">
        <f t="shared" si="161"/>
        <v>Standard</v>
      </c>
      <c r="V651" s="304" t="str">
        <f t="shared" si="162"/>
        <v>Standard Prescriptive</v>
      </c>
      <c r="W651" s="304" t="str">
        <f t="shared" si="163"/>
        <v>Electric</v>
      </c>
      <c r="X651" s="304" t="str">
        <f t="shared" si="164"/>
        <v>HVAC</v>
      </c>
      <c r="Y651" s="305" t="str">
        <f t="shared" si="165"/>
        <v>Commercial/Industrial</v>
      </c>
      <c r="Z651" s="305" t="str">
        <f t="shared" si="166"/>
        <v>Demand Controlled Ventilation</v>
      </c>
      <c r="AA651" s="305">
        <f t="shared" si="167"/>
        <v>0</v>
      </c>
      <c r="AB651" s="305">
        <f t="shared" si="168"/>
        <v>0</v>
      </c>
      <c r="AC651" s="305">
        <f t="shared" si="169"/>
        <v>0</v>
      </c>
      <c r="AD651" s="305" t="str">
        <f t="shared" si="170"/>
        <v>CI-HVC-DCV-V05-190101</v>
      </c>
      <c r="AE651" s="313">
        <f t="shared" si="171"/>
        <v>2024</v>
      </c>
      <c r="AF651" s="306">
        <f t="shared" si="172"/>
        <v>19489.500000000004</v>
      </c>
      <c r="AG651" s="307">
        <f t="shared" si="173"/>
        <v>10</v>
      </c>
      <c r="AH651" s="302">
        <f t="shared" si="174"/>
        <v>0.42599999999999999</v>
      </c>
    </row>
    <row r="652" spans="2:34" ht="15" customHeight="1" x14ac:dyDescent="0.35">
      <c r="B652" s="254" t="s">
        <v>2</v>
      </c>
      <c r="C652" s="254" t="s">
        <v>27</v>
      </c>
      <c r="D652" s="254" t="s">
        <v>32</v>
      </c>
      <c r="E652" s="254" t="s">
        <v>663</v>
      </c>
      <c r="F652" s="254" t="s">
        <v>7</v>
      </c>
      <c r="G652" s="254" t="s">
        <v>1076</v>
      </c>
      <c r="H652" s="254" t="s">
        <v>114</v>
      </c>
      <c r="I652" s="254">
        <v>0</v>
      </c>
      <c r="J652" s="254">
        <v>0</v>
      </c>
      <c r="K652" s="254">
        <v>0</v>
      </c>
      <c r="L652" s="254" t="s">
        <v>220</v>
      </c>
      <c r="M652" s="257">
        <v>2025</v>
      </c>
      <c r="N652" s="311">
        <v>19489.500000000004</v>
      </c>
      <c r="O652" s="258">
        <v>10</v>
      </c>
      <c r="P652" s="387">
        <v>0.42599999999999999</v>
      </c>
      <c r="S652" s="303" t="str">
        <f t="shared" si="175"/>
        <v>Business_Standard_Standard Prescriptive_Electric_HVAC_Commercial/Industrial_Demand Controlled Ventilation_0_0_0_2025</v>
      </c>
      <c r="T652" s="304" t="str">
        <f t="shared" si="160"/>
        <v>Business</v>
      </c>
      <c r="U652" s="304" t="str">
        <f t="shared" si="161"/>
        <v>Standard</v>
      </c>
      <c r="V652" s="304" t="str">
        <f t="shared" si="162"/>
        <v>Standard Prescriptive</v>
      </c>
      <c r="W652" s="304" t="str">
        <f t="shared" si="163"/>
        <v>Electric</v>
      </c>
      <c r="X652" s="304" t="str">
        <f t="shared" si="164"/>
        <v>HVAC</v>
      </c>
      <c r="Y652" s="305" t="str">
        <f t="shared" si="165"/>
        <v>Commercial/Industrial</v>
      </c>
      <c r="Z652" s="305" t="str">
        <f t="shared" si="166"/>
        <v>Demand Controlled Ventilation</v>
      </c>
      <c r="AA652" s="305">
        <f t="shared" si="167"/>
        <v>0</v>
      </c>
      <c r="AB652" s="305">
        <f t="shared" si="168"/>
        <v>0</v>
      </c>
      <c r="AC652" s="305">
        <f t="shared" si="169"/>
        <v>0</v>
      </c>
      <c r="AD652" s="305" t="str">
        <f t="shared" si="170"/>
        <v>CI-HVC-DCV-V05-190101</v>
      </c>
      <c r="AE652" s="313">
        <f t="shared" si="171"/>
        <v>2025</v>
      </c>
      <c r="AF652" s="306">
        <f t="shared" si="172"/>
        <v>19489.500000000004</v>
      </c>
      <c r="AG652" s="307">
        <f t="shared" si="173"/>
        <v>10</v>
      </c>
      <c r="AH652" s="302">
        <f t="shared" si="174"/>
        <v>0.42599999999999999</v>
      </c>
    </row>
    <row r="653" spans="2:34" ht="15" customHeight="1" x14ac:dyDescent="0.35">
      <c r="B653" s="254" t="s">
        <v>2</v>
      </c>
      <c r="C653" s="254" t="s">
        <v>27</v>
      </c>
      <c r="D653" s="254" t="s">
        <v>32</v>
      </c>
      <c r="E653" s="254" t="s">
        <v>663</v>
      </c>
      <c r="F653" s="254" t="s">
        <v>7</v>
      </c>
      <c r="G653" s="254" t="s">
        <v>1076</v>
      </c>
      <c r="H653" s="254" t="s">
        <v>121</v>
      </c>
      <c r="I653" s="254">
        <v>0</v>
      </c>
      <c r="J653" s="254">
        <v>0</v>
      </c>
      <c r="K653" s="254">
        <v>0</v>
      </c>
      <c r="L653" s="254" t="s">
        <v>226</v>
      </c>
      <c r="M653" s="257">
        <v>2022</v>
      </c>
      <c r="N653" s="311">
        <v>24096.72408</v>
      </c>
      <c r="O653" s="258">
        <v>31</v>
      </c>
      <c r="P653" s="387">
        <v>0.42599999999999999</v>
      </c>
      <c r="S653" s="303" t="str">
        <f t="shared" si="175"/>
        <v>Business_Standard_Standard Prescriptive_Electric_HVAC_Commercial/Industrial_Small Commercial Thermostat_0_0_0_2022</v>
      </c>
      <c r="T653" s="304" t="str">
        <f t="shared" si="160"/>
        <v>Business</v>
      </c>
      <c r="U653" s="304" t="str">
        <f t="shared" si="161"/>
        <v>Standard</v>
      </c>
      <c r="V653" s="304" t="str">
        <f t="shared" si="162"/>
        <v>Standard Prescriptive</v>
      </c>
      <c r="W653" s="304" t="str">
        <f t="shared" si="163"/>
        <v>Electric</v>
      </c>
      <c r="X653" s="304" t="str">
        <f t="shared" si="164"/>
        <v>HVAC</v>
      </c>
      <c r="Y653" s="305" t="str">
        <f t="shared" si="165"/>
        <v>Commercial/Industrial</v>
      </c>
      <c r="Z653" s="305" t="str">
        <f t="shared" si="166"/>
        <v>Small Commercial Thermostat</v>
      </c>
      <c r="AA653" s="305">
        <f t="shared" si="167"/>
        <v>0</v>
      </c>
      <c r="AB653" s="305">
        <f t="shared" si="168"/>
        <v>0</v>
      </c>
      <c r="AC653" s="305">
        <f t="shared" si="169"/>
        <v>0</v>
      </c>
      <c r="AD653" s="305" t="str">
        <f t="shared" si="170"/>
        <v>CI-HVC-THST-V02-210101</v>
      </c>
      <c r="AE653" s="313">
        <f t="shared" si="171"/>
        <v>2022</v>
      </c>
      <c r="AF653" s="306">
        <f t="shared" si="172"/>
        <v>24096.72408</v>
      </c>
      <c r="AG653" s="307">
        <f t="shared" si="173"/>
        <v>31</v>
      </c>
      <c r="AH653" s="302">
        <f t="shared" si="174"/>
        <v>0.42599999999999999</v>
      </c>
    </row>
    <row r="654" spans="2:34" ht="15" customHeight="1" x14ac:dyDescent="0.35">
      <c r="B654" s="254" t="s">
        <v>2</v>
      </c>
      <c r="C654" s="254" t="s">
        <v>27</v>
      </c>
      <c r="D654" s="254" t="s">
        <v>32</v>
      </c>
      <c r="E654" s="254" t="s">
        <v>663</v>
      </c>
      <c r="F654" s="254" t="s">
        <v>7</v>
      </c>
      <c r="G654" s="254" t="s">
        <v>1076</v>
      </c>
      <c r="H654" s="254" t="s">
        <v>121</v>
      </c>
      <c r="I654" s="254">
        <v>0</v>
      </c>
      <c r="J654" s="254">
        <v>0</v>
      </c>
      <c r="K654" s="254">
        <v>0</v>
      </c>
      <c r="L654" s="254" t="s">
        <v>226</v>
      </c>
      <c r="M654" s="257">
        <v>2023</v>
      </c>
      <c r="N654" s="311">
        <v>24096.72408</v>
      </c>
      <c r="O654" s="258">
        <v>31</v>
      </c>
      <c r="P654" s="387">
        <v>0.42599999999999999</v>
      </c>
      <c r="S654" s="303" t="str">
        <f t="shared" si="175"/>
        <v>Business_Standard_Standard Prescriptive_Electric_HVAC_Commercial/Industrial_Small Commercial Thermostat_0_0_0_2023</v>
      </c>
      <c r="T654" s="304" t="str">
        <f t="shared" si="160"/>
        <v>Business</v>
      </c>
      <c r="U654" s="304" t="str">
        <f t="shared" si="161"/>
        <v>Standard</v>
      </c>
      <c r="V654" s="304" t="str">
        <f t="shared" si="162"/>
        <v>Standard Prescriptive</v>
      </c>
      <c r="W654" s="304" t="str">
        <f t="shared" si="163"/>
        <v>Electric</v>
      </c>
      <c r="X654" s="304" t="str">
        <f t="shared" si="164"/>
        <v>HVAC</v>
      </c>
      <c r="Y654" s="305" t="str">
        <f t="shared" si="165"/>
        <v>Commercial/Industrial</v>
      </c>
      <c r="Z654" s="305" t="str">
        <f t="shared" si="166"/>
        <v>Small Commercial Thermostat</v>
      </c>
      <c r="AA654" s="305">
        <f t="shared" si="167"/>
        <v>0</v>
      </c>
      <c r="AB654" s="305">
        <f t="shared" si="168"/>
        <v>0</v>
      </c>
      <c r="AC654" s="305">
        <f t="shared" si="169"/>
        <v>0</v>
      </c>
      <c r="AD654" s="305" t="str">
        <f t="shared" si="170"/>
        <v>CI-HVC-THST-V02-210101</v>
      </c>
      <c r="AE654" s="313">
        <f t="shared" si="171"/>
        <v>2023</v>
      </c>
      <c r="AF654" s="306">
        <f t="shared" si="172"/>
        <v>24096.72408</v>
      </c>
      <c r="AG654" s="307">
        <f t="shared" si="173"/>
        <v>31</v>
      </c>
      <c r="AH654" s="302">
        <f t="shared" si="174"/>
        <v>0.42599999999999999</v>
      </c>
    </row>
    <row r="655" spans="2:34" ht="15" customHeight="1" x14ac:dyDescent="0.35">
      <c r="B655" s="254" t="s">
        <v>2</v>
      </c>
      <c r="C655" s="254" t="s">
        <v>27</v>
      </c>
      <c r="D655" s="254" t="s">
        <v>32</v>
      </c>
      <c r="E655" s="254" t="s">
        <v>663</v>
      </c>
      <c r="F655" s="254" t="s">
        <v>7</v>
      </c>
      <c r="G655" s="254" t="s">
        <v>1076</v>
      </c>
      <c r="H655" s="254" t="s">
        <v>121</v>
      </c>
      <c r="I655" s="254">
        <v>0</v>
      </c>
      <c r="J655" s="254">
        <v>0</v>
      </c>
      <c r="K655" s="254">
        <v>0</v>
      </c>
      <c r="L655" s="254" t="s">
        <v>226</v>
      </c>
      <c r="M655" s="257">
        <v>2024</v>
      </c>
      <c r="N655" s="311">
        <v>24096.72408</v>
      </c>
      <c r="O655" s="258">
        <v>31</v>
      </c>
      <c r="P655" s="387">
        <v>0.42599999999999999</v>
      </c>
      <c r="S655" s="303" t="str">
        <f t="shared" si="175"/>
        <v>Business_Standard_Standard Prescriptive_Electric_HVAC_Commercial/Industrial_Small Commercial Thermostat_0_0_0_2024</v>
      </c>
      <c r="T655" s="304" t="str">
        <f t="shared" si="160"/>
        <v>Business</v>
      </c>
      <c r="U655" s="304" t="str">
        <f t="shared" si="161"/>
        <v>Standard</v>
      </c>
      <c r="V655" s="304" t="str">
        <f t="shared" si="162"/>
        <v>Standard Prescriptive</v>
      </c>
      <c r="W655" s="304" t="str">
        <f t="shared" si="163"/>
        <v>Electric</v>
      </c>
      <c r="X655" s="304" t="str">
        <f t="shared" si="164"/>
        <v>HVAC</v>
      </c>
      <c r="Y655" s="305" t="str">
        <f t="shared" si="165"/>
        <v>Commercial/Industrial</v>
      </c>
      <c r="Z655" s="305" t="str">
        <f t="shared" si="166"/>
        <v>Small Commercial Thermostat</v>
      </c>
      <c r="AA655" s="305">
        <f t="shared" si="167"/>
        <v>0</v>
      </c>
      <c r="AB655" s="305">
        <f t="shared" si="168"/>
        <v>0</v>
      </c>
      <c r="AC655" s="305">
        <f t="shared" si="169"/>
        <v>0</v>
      </c>
      <c r="AD655" s="305" t="str">
        <f t="shared" si="170"/>
        <v>CI-HVC-THST-V02-210101</v>
      </c>
      <c r="AE655" s="313">
        <f t="shared" si="171"/>
        <v>2024</v>
      </c>
      <c r="AF655" s="306">
        <f t="shared" si="172"/>
        <v>24096.72408</v>
      </c>
      <c r="AG655" s="307">
        <f t="shared" si="173"/>
        <v>31</v>
      </c>
      <c r="AH655" s="302">
        <f t="shared" si="174"/>
        <v>0.42599999999999999</v>
      </c>
    </row>
    <row r="656" spans="2:34" ht="15" customHeight="1" x14ac:dyDescent="0.35">
      <c r="B656" s="254" t="s">
        <v>2</v>
      </c>
      <c r="C656" s="254" t="s">
        <v>27</v>
      </c>
      <c r="D656" s="254" t="s">
        <v>32</v>
      </c>
      <c r="E656" s="254" t="s">
        <v>663</v>
      </c>
      <c r="F656" s="254" t="s">
        <v>7</v>
      </c>
      <c r="G656" s="254" t="s">
        <v>1076</v>
      </c>
      <c r="H656" s="254" t="s">
        <v>121</v>
      </c>
      <c r="I656" s="254">
        <v>0</v>
      </c>
      <c r="J656" s="254">
        <v>0</v>
      </c>
      <c r="K656" s="254">
        <v>0</v>
      </c>
      <c r="L656" s="254" t="s">
        <v>226</v>
      </c>
      <c r="M656" s="257">
        <v>2025</v>
      </c>
      <c r="N656" s="311">
        <v>24096.72408</v>
      </c>
      <c r="O656" s="258">
        <v>31</v>
      </c>
      <c r="P656" s="387">
        <v>0.42599999999999999</v>
      </c>
      <c r="S656" s="303" t="str">
        <f t="shared" si="175"/>
        <v>Business_Standard_Standard Prescriptive_Electric_HVAC_Commercial/Industrial_Small Commercial Thermostat_0_0_0_2025</v>
      </c>
      <c r="T656" s="304" t="str">
        <f t="shared" si="160"/>
        <v>Business</v>
      </c>
      <c r="U656" s="304" t="str">
        <f t="shared" si="161"/>
        <v>Standard</v>
      </c>
      <c r="V656" s="304" t="str">
        <f t="shared" si="162"/>
        <v>Standard Prescriptive</v>
      </c>
      <c r="W656" s="304" t="str">
        <f t="shared" si="163"/>
        <v>Electric</v>
      </c>
      <c r="X656" s="304" t="str">
        <f t="shared" si="164"/>
        <v>HVAC</v>
      </c>
      <c r="Y656" s="305" t="str">
        <f t="shared" si="165"/>
        <v>Commercial/Industrial</v>
      </c>
      <c r="Z656" s="305" t="str">
        <f t="shared" si="166"/>
        <v>Small Commercial Thermostat</v>
      </c>
      <c r="AA656" s="305">
        <f t="shared" si="167"/>
        <v>0</v>
      </c>
      <c r="AB656" s="305">
        <f t="shared" si="168"/>
        <v>0</v>
      </c>
      <c r="AC656" s="305">
        <f t="shared" si="169"/>
        <v>0</v>
      </c>
      <c r="AD656" s="305" t="str">
        <f t="shared" si="170"/>
        <v>CI-HVC-THST-V02-210101</v>
      </c>
      <c r="AE656" s="313">
        <f t="shared" si="171"/>
        <v>2025</v>
      </c>
      <c r="AF656" s="306">
        <f t="shared" si="172"/>
        <v>24096.72408</v>
      </c>
      <c r="AG656" s="307">
        <f t="shared" si="173"/>
        <v>31</v>
      </c>
      <c r="AH656" s="302">
        <f t="shared" si="174"/>
        <v>0.42599999999999999</v>
      </c>
    </row>
    <row r="657" spans="2:34" ht="15" customHeight="1" x14ac:dyDescent="0.35">
      <c r="B657" s="254" t="s">
        <v>2</v>
      </c>
      <c r="C657" s="254" t="s">
        <v>27</v>
      </c>
      <c r="D657" s="254" t="s">
        <v>32</v>
      </c>
      <c r="E657" s="254" t="s">
        <v>663</v>
      </c>
      <c r="F657" s="254" t="s">
        <v>1142</v>
      </c>
      <c r="G657" s="254" t="s">
        <v>1076</v>
      </c>
      <c r="H657" s="254" t="s">
        <v>132</v>
      </c>
      <c r="I657" s="254">
        <v>0</v>
      </c>
      <c r="J657" s="254">
        <v>0</v>
      </c>
      <c r="K657" s="254">
        <v>0</v>
      </c>
      <c r="L657" s="254" t="s">
        <v>237</v>
      </c>
      <c r="M657" s="257">
        <v>2022</v>
      </c>
      <c r="N657" s="311">
        <v>17792.688420000006</v>
      </c>
      <c r="O657" s="258">
        <v>1</v>
      </c>
      <c r="P657" s="387">
        <v>0.67500000000000004</v>
      </c>
      <c r="S657" s="303" t="str">
        <f t="shared" si="175"/>
        <v>Business_Standard_Standard Prescriptive_Electric_Hot Water_Commercial/Industrial_Heat Recovery Grease Trap Filter_0_0_0_2022</v>
      </c>
      <c r="T657" s="304" t="str">
        <f t="shared" si="160"/>
        <v>Business</v>
      </c>
      <c r="U657" s="304" t="str">
        <f t="shared" si="161"/>
        <v>Standard</v>
      </c>
      <c r="V657" s="304" t="str">
        <f t="shared" si="162"/>
        <v>Standard Prescriptive</v>
      </c>
      <c r="W657" s="304" t="str">
        <f t="shared" si="163"/>
        <v>Electric</v>
      </c>
      <c r="X657" s="304" t="str">
        <f t="shared" si="164"/>
        <v>Hot Water</v>
      </c>
      <c r="Y657" s="305" t="str">
        <f t="shared" si="165"/>
        <v>Commercial/Industrial</v>
      </c>
      <c r="Z657" s="305" t="str">
        <f t="shared" si="166"/>
        <v>Heat Recovery Grease Trap Filter</v>
      </c>
      <c r="AA657" s="305">
        <f t="shared" si="167"/>
        <v>0</v>
      </c>
      <c r="AB657" s="305">
        <f t="shared" si="168"/>
        <v>0</v>
      </c>
      <c r="AC657" s="305">
        <f t="shared" si="169"/>
        <v>0</v>
      </c>
      <c r="AD657" s="305" t="str">
        <f t="shared" si="170"/>
        <v>CI-HWE-GRTF-V02-200601</v>
      </c>
      <c r="AE657" s="313">
        <f t="shared" si="171"/>
        <v>2022</v>
      </c>
      <c r="AF657" s="306">
        <f t="shared" si="172"/>
        <v>17792.688420000006</v>
      </c>
      <c r="AG657" s="307">
        <f t="shared" si="173"/>
        <v>1</v>
      </c>
      <c r="AH657" s="302">
        <f t="shared" si="174"/>
        <v>0.67500000000000004</v>
      </c>
    </row>
    <row r="658" spans="2:34" ht="15" customHeight="1" x14ac:dyDescent="0.35">
      <c r="B658" s="254" t="s">
        <v>2</v>
      </c>
      <c r="C658" s="254" t="s">
        <v>27</v>
      </c>
      <c r="D658" s="254" t="s">
        <v>32</v>
      </c>
      <c r="E658" s="254" t="s">
        <v>663</v>
      </c>
      <c r="F658" s="254" t="s">
        <v>1142</v>
      </c>
      <c r="G658" s="254" t="s">
        <v>1076</v>
      </c>
      <c r="H658" s="254" t="s">
        <v>132</v>
      </c>
      <c r="I658" s="254">
        <v>0</v>
      </c>
      <c r="J658" s="254">
        <v>0</v>
      </c>
      <c r="K658" s="254">
        <v>0</v>
      </c>
      <c r="L658" s="254" t="s">
        <v>237</v>
      </c>
      <c r="M658" s="257">
        <v>2023</v>
      </c>
      <c r="N658" s="311">
        <v>17792.688420000006</v>
      </c>
      <c r="O658" s="258">
        <v>1</v>
      </c>
      <c r="P658" s="387">
        <v>0.67500000000000004</v>
      </c>
      <c r="S658" s="303" t="str">
        <f t="shared" si="175"/>
        <v>Business_Standard_Standard Prescriptive_Electric_Hot Water_Commercial/Industrial_Heat Recovery Grease Trap Filter_0_0_0_2023</v>
      </c>
      <c r="T658" s="304" t="str">
        <f t="shared" si="160"/>
        <v>Business</v>
      </c>
      <c r="U658" s="304" t="str">
        <f t="shared" si="161"/>
        <v>Standard</v>
      </c>
      <c r="V658" s="304" t="str">
        <f t="shared" si="162"/>
        <v>Standard Prescriptive</v>
      </c>
      <c r="W658" s="304" t="str">
        <f t="shared" si="163"/>
        <v>Electric</v>
      </c>
      <c r="X658" s="304" t="str">
        <f t="shared" si="164"/>
        <v>Hot Water</v>
      </c>
      <c r="Y658" s="305" t="str">
        <f t="shared" si="165"/>
        <v>Commercial/Industrial</v>
      </c>
      <c r="Z658" s="305" t="str">
        <f t="shared" si="166"/>
        <v>Heat Recovery Grease Trap Filter</v>
      </c>
      <c r="AA658" s="305">
        <f t="shared" si="167"/>
        <v>0</v>
      </c>
      <c r="AB658" s="305">
        <f t="shared" si="168"/>
        <v>0</v>
      </c>
      <c r="AC658" s="305">
        <f t="shared" si="169"/>
        <v>0</v>
      </c>
      <c r="AD658" s="305" t="str">
        <f t="shared" si="170"/>
        <v>CI-HWE-GRTF-V02-200601</v>
      </c>
      <c r="AE658" s="313">
        <f t="shared" si="171"/>
        <v>2023</v>
      </c>
      <c r="AF658" s="306">
        <f t="shared" si="172"/>
        <v>17792.688420000006</v>
      </c>
      <c r="AG658" s="307">
        <f t="shared" si="173"/>
        <v>1</v>
      </c>
      <c r="AH658" s="302">
        <f t="shared" si="174"/>
        <v>0.67500000000000004</v>
      </c>
    </row>
    <row r="659" spans="2:34" ht="15" customHeight="1" x14ac:dyDescent="0.35">
      <c r="B659" s="254" t="s">
        <v>2</v>
      </c>
      <c r="C659" s="254" t="s">
        <v>27</v>
      </c>
      <c r="D659" s="254" t="s">
        <v>32</v>
      </c>
      <c r="E659" s="254" t="s">
        <v>663</v>
      </c>
      <c r="F659" s="254" t="s">
        <v>1142</v>
      </c>
      <c r="G659" s="254" t="s">
        <v>1076</v>
      </c>
      <c r="H659" s="254" t="s">
        <v>132</v>
      </c>
      <c r="I659" s="254">
        <v>0</v>
      </c>
      <c r="J659" s="254">
        <v>0</v>
      </c>
      <c r="K659" s="254">
        <v>0</v>
      </c>
      <c r="L659" s="254" t="s">
        <v>237</v>
      </c>
      <c r="M659" s="257">
        <v>2024</v>
      </c>
      <c r="N659" s="311">
        <v>17792.688420000006</v>
      </c>
      <c r="O659" s="258">
        <v>1</v>
      </c>
      <c r="P659" s="387">
        <v>0.67500000000000004</v>
      </c>
      <c r="S659" s="303" t="str">
        <f t="shared" si="175"/>
        <v>Business_Standard_Standard Prescriptive_Electric_Hot Water_Commercial/Industrial_Heat Recovery Grease Trap Filter_0_0_0_2024</v>
      </c>
      <c r="T659" s="304" t="str">
        <f t="shared" si="160"/>
        <v>Business</v>
      </c>
      <c r="U659" s="304" t="str">
        <f t="shared" si="161"/>
        <v>Standard</v>
      </c>
      <c r="V659" s="304" t="str">
        <f t="shared" si="162"/>
        <v>Standard Prescriptive</v>
      </c>
      <c r="W659" s="304" t="str">
        <f t="shared" si="163"/>
        <v>Electric</v>
      </c>
      <c r="X659" s="304" t="str">
        <f t="shared" si="164"/>
        <v>Hot Water</v>
      </c>
      <c r="Y659" s="305" t="str">
        <f t="shared" si="165"/>
        <v>Commercial/Industrial</v>
      </c>
      <c r="Z659" s="305" t="str">
        <f t="shared" si="166"/>
        <v>Heat Recovery Grease Trap Filter</v>
      </c>
      <c r="AA659" s="305">
        <f t="shared" si="167"/>
        <v>0</v>
      </c>
      <c r="AB659" s="305">
        <f t="shared" si="168"/>
        <v>0</v>
      </c>
      <c r="AC659" s="305">
        <f t="shared" si="169"/>
        <v>0</v>
      </c>
      <c r="AD659" s="305" t="str">
        <f t="shared" si="170"/>
        <v>CI-HWE-GRTF-V02-200601</v>
      </c>
      <c r="AE659" s="313">
        <f t="shared" si="171"/>
        <v>2024</v>
      </c>
      <c r="AF659" s="306">
        <f t="shared" si="172"/>
        <v>17792.688420000006</v>
      </c>
      <c r="AG659" s="307">
        <f t="shared" si="173"/>
        <v>1</v>
      </c>
      <c r="AH659" s="302">
        <f t="shared" si="174"/>
        <v>0.67500000000000004</v>
      </c>
    </row>
    <row r="660" spans="2:34" ht="15" customHeight="1" x14ac:dyDescent="0.35">
      <c r="B660" s="254" t="s">
        <v>2</v>
      </c>
      <c r="C660" s="254" t="s">
        <v>27</v>
      </c>
      <c r="D660" s="254" t="s">
        <v>32</v>
      </c>
      <c r="E660" s="254" t="s">
        <v>663</v>
      </c>
      <c r="F660" s="254" t="s">
        <v>1142</v>
      </c>
      <c r="G660" s="254" t="s">
        <v>1076</v>
      </c>
      <c r="H660" s="254" t="s">
        <v>132</v>
      </c>
      <c r="I660" s="254">
        <v>0</v>
      </c>
      <c r="J660" s="254">
        <v>0</v>
      </c>
      <c r="K660" s="254">
        <v>0</v>
      </c>
      <c r="L660" s="254" t="s">
        <v>237</v>
      </c>
      <c r="M660" s="257">
        <v>2025</v>
      </c>
      <c r="N660" s="311">
        <v>17792.688420000006</v>
      </c>
      <c r="O660" s="258">
        <v>1</v>
      </c>
      <c r="P660" s="387">
        <v>0.67500000000000004</v>
      </c>
      <c r="S660" s="303" t="str">
        <f t="shared" si="175"/>
        <v>Business_Standard_Standard Prescriptive_Electric_Hot Water_Commercial/Industrial_Heat Recovery Grease Trap Filter_0_0_0_2025</v>
      </c>
      <c r="T660" s="304" t="str">
        <f t="shared" si="160"/>
        <v>Business</v>
      </c>
      <c r="U660" s="304" t="str">
        <f t="shared" si="161"/>
        <v>Standard</v>
      </c>
      <c r="V660" s="304" t="str">
        <f t="shared" si="162"/>
        <v>Standard Prescriptive</v>
      </c>
      <c r="W660" s="304" t="str">
        <f t="shared" si="163"/>
        <v>Electric</v>
      </c>
      <c r="X660" s="304" t="str">
        <f t="shared" si="164"/>
        <v>Hot Water</v>
      </c>
      <c r="Y660" s="305" t="str">
        <f t="shared" si="165"/>
        <v>Commercial/Industrial</v>
      </c>
      <c r="Z660" s="305" t="str">
        <f t="shared" si="166"/>
        <v>Heat Recovery Grease Trap Filter</v>
      </c>
      <c r="AA660" s="305">
        <f t="shared" si="167"/>
        <v>0</v>
      </c>
      <c r="AB660" s="305">
        <f t="shared" si="168"/>
        <v>0</v>
      </c>
      <c r="AC660" s="305">
        <f t="shared" si="169"/>
        <v>0</v>
      </c>
      <c r="AD660" s="305" t="str">
        <f t="shared" si="170"/>
        <v>CI-HWE-GRTF-V02-200601</v>
      </c>
      <c r="AE660" s="313">
        <f t="shared" si="171"/>
        <v>2025</v>
      </c>
      <c r="AF660" s="306">
        <f t="shared" si="172"/>
        <v>17792.688420000006</v>
      </c>
      <c r="AG660" s="307">
        <f t="shared" si="173"/>
        <v>1</v>
      </c>
      <c r="AH660" s="302">
        <f t="shared" si="174"/>
        <v>0.67500000000000004</v>
      </c>
    </row>
    <row r="661" spans="2:34" ht="15" customHeight="1" x14ac:dyDescent="0.35">
      <c r="B661" s="254" t="s">
        <v>2</v>
      </c>
      <c r="C661" s="254" t="s">
        <v>27</v>
      </c>
      <c r="D661" s="254" t="s">
        <v>32</v>
      </c>
      <c r="E661" s="254" t="s">
        <v>663</v>
      </c>
      <c r="F661" s="254" t="s">
        <v>1142</v>
      </c>
      <c r="G661" s="254" t="s">
        <v>1076</v>
      </c>
      <c r="H661" s="254" t="s">
        <v>117</v>
      </c>
      <c r="I661" s="254">
        <v>0</v>
      </c>
      <c r="J661" s="254">
        <v>0</v>
      </c>
      <c r="K661" s="254">
        <v>0</v>
      </c>
      <c r="L661" s="254" t="s">
        <v>223</v>
      </c>
      <c r="M661" s="257">
        <v>2022</v>
      </c>
      <c r="N661" s="311">
        <v>15855.907338129502</v>
      </c>
      <c r="O661" s="258">
        <v>416</v>
      </c>
      <c r="P661" s="387">
        <v>0.67500000000000004</v>
      </c>
      <c r="S661" s="303" t="str">
        <f t="shared" si="175"/>
        <v>Business_Standard_Standard Prescriptive_Electric_Hot Water_Commercial/Industrial_Low Flow Faucet Aerator_0_0_0_2022</v>
      </c>
      <c r="T661" s="304" t="str">
        <f t="shared" si="160"/>
        <v>Business</v>
      </c>
      <c r="U661" s="304" t="str">
        <f t="shared" si="161"/>
        <v>Standard</v>
      </c>
      <c r="V661" s="304" t="str">
        <f t="shared" si="162"/>
        <v>Standard Prescriptive</v>
      </c>
      <c r="W661" s="304" t="str">
        <f t="shared" si="163"/>
        <v>Electric</v>
      </c>
      <c r="X661" s="304" t="str">
        <f t="shared" si="164"/>
        <v>Hot Water</v>
      </c>
      <c r="Y661" s="305" t="str">
        <f t="shared" si="165"/>
        <v>Commercial/Industrial</v>
      </c>
      <c r="Z661" s="305" t="str">
        <f t="shared" si="166"/>
        <v>Low Flow Faucet Aerator</v>
      </c>
      <c r="AA661" s="305">
        <f t="shared" si="167"/>
        <v>0</v>
      </c>
      <c r="AB661" s="305">
        <f t="shared" si="168"/>
        <v>0</v>
      </c>
      <c r="AC661" s="305">
        <f t="shared" si="169"/>
        <v>0</v>
      </c>
      <c r="AD661" s="305" t="str">
        <f t="shared" si="170"/>
        <v>CI-HWE-LFFA-V09-190101</v>
      </c>
      <c r="AE661" s="313">
        <f t="shared" si="171"/>
        <v>2022</v>
      </c>
      <c r="AF661" s="306">
        <f t="shared" si="172"/>
        <v>15855.907338129502</v>
      </c>
      <c r="AG661" s="307">
        <f t="shared" si="173"/>
        <v>416</v>
      </c>
      <c r="AH661" s="302">
        <f t="shared" si="174"/>
        <v>0.67500000000000004</v>
      </c>
    </row>
    <row r="662" spans="2:34" ht="15" customHeight="1" x14ac:dyDescent="0.35">
      <c r="B662" s="254" t="s">
        <v>2</v>
      </c>
      <c r="C662" s="254" t="s">
        <v>27</v>
      </c>
      <c r="D662" s="254" t="s">
        <v>32</v>
      </c>
      <c r="E662" s="254" t="s">
        <v>663</v>
      </c>
      <c r="F662" s="254" t="s">
        <v>1142</v>
      </c>
      <c r="G662" s="254" t="s">
        <v>1076</v>
      </c>
      <c r="H662" s="254" t="s">
        <v>117</v>
      </c>
      <c r="I662" s="254">
        <v>0</v>
      </c>
      <c r="J662" s="254">
        <v>0</v>
      </c>
      <c r="K662" s="254">
        <v>0</v>
      </c>
      <c r="L662" s="254" t="s">
        <v>223</v>
      </c>
      <c r="M662" s="257">
        <v>2023</v>
      </c>
      <c r="N662" s="311">
        <v>15855.907338129502</v>
      </c>
      <c r="O662" s="258">
        <v>416</v>
      </c>
      <c r="P662" s="387">
        <v>0.67500000000000004</v>
      </c>
      <c r="S662" s="303" t="str">
        <f t="shared" si="175"/>
        <v>Business_Standard_Standard Prescriptive_Electric_Hot Water_Commercial/Industrial_Low Flow Faucet Aerator_0_0_0_2023</v>
      </c>
      <c r="T662" s="304" t="str">
        <f t="shared" si="160"/>
        <v>Business</v>
      </c>
      <c r="U662" s="304" t="str">
        <f t="shared" si="161"/>
        <v>Standard</v>
      </c>
      <c r="V662" s="304" t="str">
        <f t="shared" si="162"/>
        <v>Standard Prescriptive</v>
      </c>
      <c r="W662" s="304" t="str">
        <f t="shared" si="163"/>
        <v>Electric</v>
      </c>
      <c r="X662" s="304" t="str">
        <f t="shared" si="164"/>
        <v>Hot Water</v>
      </c>
      <c r="Y662" s="305" t="str">
        <f t="shared" si="165"/>
        <v>Commercial/Industrial</v>
      </c>
      <c r="Z662" s="305" t="str">
        <f t="shared" si="166"/>
        <v>Low Flow Faucet Aerator</v>
      </c>
      <c r="AA662" s="305">
        <f t="shared" si="167"/>
        <v>0</v>
      </c>
      <c r="AB662" s="305">
        <f t="shared" si="168"/>
        <v>0</v>
      </c>
      <c r="AC662" s="305">
        <f t="shared" si="169"/>
        <v>0</v>
      </c>
      <c r="AD662" s="305" t="str">
        <f t="shared" si="170"/>
        <v>CI-HWE-LFFA-V09-190101</v>
      </c>
      <c r="AE662" s="313">
        <f t="shared" si="171"/>
        <v>2023</v>
      </c>
      <c r="AF662" s="306">
        <f t="shared" si="172"/>
        <v>15855.907338129502</v>
      </c>
      <c r="AG662" s="307">
        <f t="shared" si="173"/>
        <v>416</v>
      </c>
      <c r="AH662" s="302">
        <f t="shared" si="174"/>
        <v>0.67500000000000004</v>
      </c>
    </row>
    <row r="663" spans="2:34" ht="15" customHeight="1" x14ac:dyDescent="0.35">
      <c r="B663" s="254" t="s">
        <v>2</v>
      </c>
      <c r="C663" s="254" t="s">
        <v>27</v>
      </c>
      <c r="D663" s="254" t="s">
        <v>32</v>
      </c>
      <c r="E663" s="254" t="s">
        <v>663</v>
      </c>
      <c r="F663" s="254" t="s">
        <v>1142</v>
      </c>
      <c r="G663" s="254" t="s">
        <v>1076</v>
      </c>
      <c r="H663" s="254" t="s">
        <v>117</v>
      </c>
      <c r="I663" s="254">
        <v>0</v>
      </c>
      <c r="J663" s="254">
        <v>0</v>
      </c>
      <c r="K663" s="254">
        <v>0</v>
      </c>
      <c r="L663" s="254" t="s">
        <v>223</v>
      </c>
      <c r="M663" s="257">
        <v>2024</v>
      </c>
      <c r="N663" s="311">
        <v>15855.907338129502</v>
      </c>
      <c r="O663" s="258">
        <v>416</v>
      </c>
      <c r="P663" s="387">
        <v>0.67500000000000004</v>
      </c>
      <c r="S663" s="303" t="str">
        <f t="shared" si="175"/>
        <v>Business_Standard_Standard Prescriptive_Electric_Hot Water_Commercial/Industrial_Low Flow Faucet Aerator_0_0_0_2024</v>
      </c>
      <c r="T663" s="304" t="str">
        <f t="shared" si="160"/>
        <v>Business</v>
      </c>
      <c r="U663" s="304" t="str">
        <f t="shared" si="161"/>
        <v>Standard</v>
      </c>
      <c r="V663" s="304" t="str">
        <f t="shared" si="162"/>
        <v>Standard Prescriptive</v>
      </c>
      <c r="W663" s="304" t="str">
        <f t="shared" si="163"/>
        <v>Electric</v>
      </c>
      <c r="X663" s="304" t="str">
        <f t="shared" si="164"/>
        <v>Hot Water</v>
      </c>
      <c r="Y663" s="305" t="str">
        <f t="shared" si="165"/>
        <v>Commercial/Industrial</v>
      </c>
      <c r="Z663" s="305" t="str">
        <f t="shared" si="166"/>
        <v>Low Flow Faucet Aerator</v>
      </c>
      <c r="AA663" s="305">
        <f t="shared" si="167"/>
        <v>0</v>
      </c>
      <c r="AB663" s="305">
        <f t="shared" si="168"/>
        <v>0</v>
      </c>
      <c r="AC663" s="305">
        <f t="shared" si="169"/>
        <v>0</v>
      </c>
      <c r="AD663" s="305" t="str">
        <f t="shared" si="170"/>
        <v>CI-HWE-LFFA-V09-190101</v>
      </c>
      <c r="AE663" s="313">
        <f t="shared" si="171"/>
        <v>2024</v>
      </c>
      <c r="AF663" s="306">
        <f t="shared" si="172"/>
        <v>15855.907338129502</v>
      </c>
      <c r="AG663" s="307">
        <f t="shared" si="173"/>
        <v>416</v>
      </c>
      <c r="AH663" s="302">
        <f t="shared" si="174"/>
        <v>0.67500000000000004</v>
      </c>
    </row>
    <row r="664" spans="2:34" ht="15" customHeight="1" x14ac:dyDescent="0.35">
      <c r="B664" s="254" t="s">
        <v>2</v>
      </c>
      <c r="C664" s="254" t="s">
        <v>27</v>
      </c>
      <c r="D664" s="254" t="s">
        <v>32</v>
      </c>
      <c r="E664" s="254" t="s">
        <v>663</v>
      </c>
      <c r="F664" s="254" t="s">
        <v>1142</v>
      </c>
      <c r="G664" s="254" t="s">
        <v>1076</v>
      </c>
      <c r="H664" s="254" t="s">
        <v>117</v>
      </c>
      <c r="I664" s="254">
        <v>0</v>
      </c>
      <c r="J664" s="254">
        <v>0</v>
      </c>
      <c r="K664" s="254">
        <v>0</v>
      </c>
      <c r="L664" s="254" t="s">
        <v>223</v>
      </c>
      <c r="M664" s="257">
        <v>2025</v>
      </c>
      <c r="N664" s="311">
        <v>15855.907338129502</v>
      </c>
      <c r="O664" s="258">
        <v>416</v>
      </c>
      <c r="P664" s="387">
        <v>0.67500000000000004</v>
      </c>
      <c r="S664" s="303" t="str">
        <f t="shared" si="175"/>
        <v>Business_Standard_Standard Prescriptive_Electric_Hot Water_Commercial/Industrial_Low Flow Faucet Aerator_0_0_0_2025</v>
      </c>
      <c r="T664" s="304" t="str">
        <f t="shared" si="160"/>
        <v>Business</v>
      </c>
      <c r="U664" s="304" t="str">
        <f t="shared" si="161"/>
        <v>Standard</v>
      </c>
      <c r="V664" s="304" t="str">
        <f t="shared" si="162"/>
        <v>Standard Prescriptive</v>
      </c>
      <c r="W664" s="304" t="str">
        <f t="shared" si="163"/>
        <v>Electric</v>
      </c>
      <c r="X664" s="304" t="str">
        <f t="shared" si="164"/>
        <v>Hot Water</v>
      </c>
      <c r="Y664" s="305" t="str">
        <f t="shared" si="165"/>
        <v>Commercial/Industrial</v>
      </c>
      <c r="Z664" s="305" t="str">
        <f t="shared" si="166"/>
        <v>Low Flow Faucet Aerator</v>
      </c>
      <c r="AA664" s="305">
        <f t="shared" si="167"/>
        <v>0</v>
      </c>
      <c r="AB664" s="305">
        <f t="shared" si="168"/>
        <v>0</v>
      </c>
      <c r="AC664" s="305">
        <f t="shared" si="169"/>
        <v>0</v>
      </c>
      <c r="AD664" s="305" t="str">
        <f t="shared" si="170"/>
        <v>CI-HWE-LFFA-V09-190101</v>
      </c>
      <c r="AE664" s="313">
        <f t="shared" si="171"/>
        <v>2025</v>
      </c>
      <c r="AF664" s="306">
        <f t="shared" si="172"/>
        <v>15855.907338129502</v>
      </c>
      <c r="AG664" s="307">
        <f t="shared" si="173"/>
        <v>416</v>
      </c>
      <c r="AH664" s="302">
        <f t="shared" si="174"/>
        <v>0.67500000000000004</v>
      </c>
    </row>
    <row r="665" spans="2:34" ht="15" customHeight="1" x14ac:dyDescent="0.35">
      <c r="B665" s="254" t="s">
        <v>2</v>
      </c>
      <c r="C665" s="254" t="s">
        <v>27</v>
      </c>
      <c r="D665" s="254" t="s">
        <v>32</v>
      </c>
      <c r="E665" s="254" t="s">
        <v>663</v>
      </c>
      <c r="F665" s="254" t="s">
        <v>1142</v>
      </c>
      <c r="G665" s="254" t="s">
        <v>1076</v>
      </c>
      <c r="H665" s="254" t="s">
        <v>118</v>
      </c>
      <c r="I665" s="254">
        <v>0</v>
      </c>
      <c r="J665" s="254">
        <v>0</v>
      </c>
      <c r="K665" s="254">
        <v>0</v>
      </c>
      <c r="L665" s="254" t="s">
        <v>224</v>
      </c>
      <c r="M665" s="257">
        <v>2022</v>
      </c>
      <c r="N665" s="311">
        <v>4262.5576902182402</v>
      </c>
      <c r="O665" s="258">
        <v>16</v>
      </c>
      <c r="P665" s="387">
        <v>0.67500000000000004</v>
      </c>
      <c r="S665" s="303" t="str">
        <f t="shared" si="175"/>
        <v>Business_Standard_Standard Prescriptive_Electric_Hot Water_Commercial/Industrial_Low Flow Showerhead_0_0_0_2022</v>
      </c>
      <c r="T665" s="304" t="str">
        <f t="shared" si="160"/>
        <v>Business</v>
      </c>
      <c r="U665" s="304" t="str">
        <f t="shared" si="161"/>
        <v>Standard</v>
      </c>
      <c r="V665" s="304" t="str">
        <f t="shared" si="162"/>
        <v>Standard Prescriptive</v>
      </c>
      <c r="W665" s="304" t="str">
        <f t="shared" si="163"/>
        <v>Electric</v>
      </c>
      <c r="X665" s="304" t="str">
        <f t="shared" si="164"/>
        <v>Hot Water</v>
      </c>
      <c r="Y665" s="305" t="str">
        <f t="shared" si="165"/>
        <v>Commercial/Industrial</v>
      </c>
      <c r="Z665" s="305" t="str">
        <f t="shared" si="166"/>
        <v>Low Flow Showerhead</v>
      </c>
      <c r="AA665" s="305">
        <f t="shared" si="167"/>
        <v>0</v>
      </c>
      <c r="AB665" s="305">
        <f t="shared" si="168"/>
        <v>0</v>
      </c>
      <c r="AC665" s="305">
        <f t="shared" si="169"/>
        <v>0</v>
      </c>
      <c r="AD665" s="305" t="str">
        <f t="shared" si="170"/>
        <v>CI-HWE-LFSH-V07-200101</v>
      </c>
      <c r="AE665" s="313">
        <f t="shared" si="171"/>
        <v>2022</v>
      </c>
      <c r="AF665" s="306">
        <f t="shared" si="172"/>
        <v>4262.5576902182402</v>
      </c>
      <c r="AG665" s="307">
        <f t="shared" si="173"/>
        <v>16</v>
      </c>
      <c r="AH665" s="302">
        <f t="shared" si="174"/>
        <v>0.67500000000000004</v>
      </c>
    </row>
    <row r="666" spans="2:34" ht="15" customHeight="1" x14ac:dyDescent="0.35">
      <c r="B666" s="254" t="s">
        <v>2</v>
      </c>
      <c r="C666" s="254" t="s">
        <v>27</v>
      </c>
      <c r="D666" s="254" t="s">
        <v>32</v>
      </c>
      <c r="E666" s="254" t="s">
        <v>663</v>
      </c>
      <c r="F666" s="254" t="s">
        <v>1142</v>
      </c>
      <c r="G666" s="254" t="s">
        <v>1076</v>
      </c>
      <c r="H666" s="254" t="s">
        <v>118</v>
      </c>
      <c r="I666" s="254">
        <v>0</v>
      </c>
      <c r="J666" s="254">
        <v>0</v>
      </c>
      <c r="K666" s="254">
        <v>0</v>
      </c>
      <c r="L666" s="254" t="s">
        <v>224</v>
      </c>
      <c r="M666" s="257">
        <v>2023</v>
      </c>
      <c r="N666" s="311">
        <v>4262.5576902182402</v>
      </c>
      <c r="O666" s="258">
        <v>16</v>
      </c>
      <c r="P666" s="387">
        <v>0.67500000000000004</v>
      </c>
      <c r="S666" s="303" t="str">
        <f t="shared" si="175"/>
        <v>Business_Standard_Standard Prescriptive_Electric_Hot Water_Commercial/Industrial_Low Flow Showerhead_0_0_0_2023</v>
      </c>
      <c r="T666" s="304" t="str">
        <f t="shared" si="160"/>
        <v>Business</v>
      </c>
      <c r="U666" s="304" t="str">
        <f t="shared" si="161"/>
        <v>Standard</v>
      </c>
      <c r="V666" s="304" t="str">
        <f t="shared" si="162"/>
        <v>Standard Prescriptive</v>
      </c>
      <c r="W666" s="304" t="str">
        <f t="shared" si="163"/>
        <v>Electric</v>
      </c>
      <c r="X666" s="304" t="str">
        <f t="shared" si="164"/>
        <v>Hot Water</v>
      </c>
      <c r="Y666" s="305" t="str">
        <f t="shared" si="165"/>
        <v>Commercial/Industrial</v>
      </c>
      <c r="Z666" s="305" t="str">
        <f t="shared" si="166"/>
        <v>Low Flow Showerhead</v>
      </c>
      <c r="AA666" s="305">
        <f t="shared" si="167"/>
        <v>0</v>
      </c>
      <c r="AB666" s="305">
        <f t="shared" si="168"/>
        <v>0</v>
      </c>
      <c r="AC666" s="305">
        <f t="shared" si="169"/>
        <v>0</v>
      </c>
      <c r="AD666" s="305" t="str">
        <f t="shared" si="170"/>
        <v>CI-HWE-LFSH-V07-200101</v>
      </c>
      <c r="AE666" s="313">
        <f t="shared" si="171"/>
        <v>2023</v>
      </c>
      <c r="AF666" s="306">
        <f t="shared" si="172"/>
        <v>4262.5576902182402</v>
      </c>
      <c r="AG666" s="307">
        <f t="shared" si="173"/>
        <v>16</v>
      </c>
      <c r="AH666" s="302">
        <f t="shared" si="174"/>
        <v>0.67500000000000004</v>
      </c>
    </row>
    <row r="667" spans="2:34" ht="15" customHeight="1" x14ac:dyDescent="0.35">
      <c r="B667" s="254" t="s">
        <v>2</v>
      </c>
      <c r="C667" s="254" t="s">
        <v>27</v>
      </c>
      <c r="D667" s="254" t="s">
        <v>32</v>
      </c>
      <c r="E667" s="254" t="s">
        <v>663</v>
      </c>
      <c r="F667" s="254" t="s">
        <v>1142</v>
      </c>
      <c r="G667" s="254" t="s">
        <v>1076</v>
      </c>
      <c r="H667" s="254" t="s">
        <v>118</v>
      </c>
      <c r="I667" s="254">
        <v>0</v>
      </c>
      <c r="J667" s="254">
        <v>0</v>
      </c>
      <c r="K667" s="254">
        <v>0</v>
      </c>
      <c r="L667" s="254" t="s">
        <v>224</v>
      </c>
      <c r="M667" s="257">
        <v>2024</v>
      </c>
      <c r="N667" s="311">
        <v>4262.5576902182402</v>
      </c>
      <c r="O667" s="258">
        <v>16</v>
      </c>
      <c r="P667" s="387">
        <v>0.67500000000000004</v>
      </c>
      <c r="S667" s="303" t="str">
        <f t="shared" si="175"/>
        <v>Business_Standard_Standard Prescriptive_Electric_Hot Water_Commercial/Industrial_Low Flow Showerhead_0_0_0_2024</v>
      </c>
      <c r="T667" s="304" t="str">
        <f t="shared" si="160"/>
        <v>Business</v>
      </c>
      <c r="U667" s="304" t="str">
        <f t="shared" si="161"/>
        <v>Standard</v>
      </c>
      <c r="V667" s="304" t="str">
        <f t="shared" si="162"/>
        <v>Standard Prescriptive</v>
      </c>
      <c r="W667" s="304" t="str">
        <f t="shared" si="163"/>
        <v>Electric</v>
      </c>
      <c r="X667" s="304" t="str">
        <f t="shared" si="164"/>
        <v>Hot Water</v>
      </c>
      <c r="Y667" s="305" t="str">
        <f t="shared" si="165"/>
        <v>Commercial/Industrial</v>
      </c>
      <c r="Z667" s="305" t="str">
        <f t="shared" si="166"/>
        <v>Low Flow Showerhead</v>
      </c>
      <c r="AA667" s="305">
        <f t="shared" si="167"/>
        <v>0</v>
      </c>
      <c r="AB667" s="305">
        <f t="shared" si="168"/>
        <v>0</v>
      </c>
      <c r="AC667" s="305">
        <f t="shared" si="169"/>
        <v>0</v>
      </c>
      <c r="AD667" s="305" t="str">
        <f t="shared" si="170"/>
        <v>CI-HWE-LFSH-V07-200101</v>
      </c>
      <c r="AE667" s="313">
        <f t="shared" si="171"/>
        <v>2024</v>
      </c>
      <c r="AF667" s="306">
        <f t="shared" si="172"/>
        <v>4262.5576902182402</v>
      </c>
      <c r="AG667" s="307">
        <f t="shared" si="173"/>
        <v>16</v>
      </c>
      <c r="AH667" s="302">
        <f t="shared" si="174"/>
        <v>0.67500000000000004</v>
      </c>
    </row>
    <row r="668" spans="2:34" ht="15" customHeight="1" x14ac:dyDescent="0.35">
      <c r="B668" s="254" t="s">
        <v>2</v>
      </c>
      <c r="C668" s="254" t="s">
        <v>27</v>
      </c>
      <c r="D668" s="254" t="s">
        <v>32</v>
      </c>
      <c r="E668" s="254" t="s">
        <v>663</v>
      </c>
      <c r="F668" s="254" t="s">
        <v>1142</v>
      </c>
      <c r="G668" s="254" t="s">
        <v>1076</v>
      </c>
      <c r="H668" s="254" t="s">
        <v>118</v>
      </c>
      <c r="I668" s="254">
        <v>0</v>
      </c>
      <c r="J668" s="254">
        <v>0</v>
      </c>
      <c r="K668" s="254">
        <v>0</v>
      </c>
      <c r="L668" s="254" t="s">
        <v>224</v>
      </c>
      <c r="M668" s="257">
        <v>2025</v>
      </c>
      <c r="N668" s="311">
        <v>4262.5576902182402</v>
      </c>
      <c r="O668" s="258">
        <v>16</v>
      </c>
      <c r="P668" s="387">
        <v>0.67500000000000004</v>
      </c>
      <c r="S668" s="303" t="str">
        <f t="shared" si="175"/>
        <v>Business_Standard_Standard Prescriptive_Electric_Hot Water_Commercial/Industrial_Low Flow Showerhead_0_0_0_2025</v>
      </c>
      <c r="T668" s="304" t="str">
        <f t="shared" si="160"/>
        <v>Business</v>
      </c>
      <c r="U668" s="304" t="str">
        <f t="shared" si="161"/>
        <v>Standard</v>
      </c>
      <c r="V668" s="304" t="str">
        <f t="shared" si="162"/>
        <v>Standard Prescriptive</v>
      </c>
      <c r="W668" s="304" t="str">
        <f t="shared" si="163"/>
        <v>Electric</v>
      </c>
      <c r="X668" s="304" t="str">
        <f t="shared" si="164"/>
        <v>Hot Water</v>
      </c>
      <c r="Y668" s="305" t="str">
        <f t="shared" si="165"/>
        <v>Commercial/Industrial</v>
      </c>
      <c r="Z668" s="305" t="str">
        <f t="shared" si="166"/>
        <v>Low Flow Showerhead</v>
      </c>
      <c r="AA668" s="305">
        <f t="shared" si="167"/>
        <v>0</v>
      </c>
      <c r="AB668" s="305">
        <f t="shared" si="168"/>
        <v>0</v>
      </c>
      <c r="AC668" s="305">
        <f t="shared" si="169"/>
        <v>0</v>
      </c>
      <c r="AD668" s="305" t="str">
        <f t="shared" si="170"/>
        <v>CI-HWE-LFSH-V07-200101</v>
      </c>
      <c r="AE668" s="313">
        <f t="shared" si="171"/>
        <v>2025</v>
      </c>
      <c r="AF668" s="306">
        <f t="shared" si="172"/>
        <v>4262.5576902182402</v>
      </c>
      <c r="AG668" s="307">
        <f t="shared" si="173"/>
        <v>16</v>
      </c>
      <c r="AH668" s="302">
        <f t="shared" si="174"/>
        <v>0.67500000000000004</v>
      </c>
    </row>
    <row r="669" spans="2:34" ht="15" customHeight="1" x14ac:dyDescent="0.35">
      <c r="B669" s="254" t="s">
        <v>2</v>
      </c>
      <c r="C669" s="254" t="s">
        <v>27</v>
      </c>
      <c r="D669" s="254" t="s">
        <v>32</v>
      </c>
      <c r="E669" s="254" t="s">
        <v>663</v>
      </c>
      <c r="F669" s="254" t="s">
        <v>1142</v>
      </c>
      <c r="G669" s="254" t="s">
        <v>1076</v>
      </c>
      <c r="H669" s="254" t="s">
        <v>120</v>
      </c>
      <c r="I669" s="254">
        <v>0</v>
      </c>
      <c r="J669" s="254">
        <v>0</v>
      </c>
      <c r="K669" s="254">
        <v>0</v>
      </c>
      <c r="L669" s="254" t="s">
        <v>2007</v>
      </c>
      <c r="M669" s="257">
        <v>2022</v>
      </c>
      <c r="N669" s="311">
        <v>105505.622782875</v>
      </c>
      <c r="O669" s="258">
        <v>2</v>
      </c>
      <c r="P669" s="387">
        <v>0.67500000000000004</v>
      </c>
      <c r="S669" s="303" t="str">
        <f t="shared" si="175"/>
        <v>Business_Standard_Standard Prescriptive_Electric_Hot Water_Commercial/Industrial_Ozone Laundry_0_0_0_2022</v>
      </c>
      <c r="T669" s="304" t="str">
        <f t="shared" si="160"/>
        <v>Business</v>
      </c>
      <c r="U669" s="304" t="str">
        <f t="shared" si="161"/>
        <v>Standard</v>
      </c>
      <c r="V669" s="304" t="str">
        <f t="shared" si="162"/>
        <v>Standard Prescriptive</v>
      </c>
      <c r="W669" s="304" t="str">
        <f t="shared" si="163"/>
        <v>Electric</v>
      </c>
      <c r="X669" s="304" t="str">
        <f t="shared" si="164"/>
        <v>Hot Water</v>
      </c>
      <c r="Y669" s="305" t="str">
        <f t="shared" si="165"/>
        <v>Commercial/Industrial</v>
      </c>
      <c r="Z669" s="305" t="str">
        <f t="shared" si="166"/>
        <v>Ozone Laundry</v>
      </c>
      <c r="AA669" s="305">
        <f t="shared" si="167"/>
        <v>0</v>
      </c>
      <c r="AB669" s="305">
        <f t="shared" si="168"/>
        <v>0</v>
      </c>
      <c r="AC669" s="305">
        <f t="shared" si="169"/>
        <v>0</v>
      </c>
      <c r="AD669" s="305" t="str">
        <f t="shared" si="170"/>
        <v>CI-HWE-OZLD-V05-210101</v>
      </c>
      <c r="AE669" s="313">
        <f t="shared" si="171"/>
        <v>2022</v>
      </c>
      <c r="AF669" s="306">
        <f t="shared" si="172"/>
        <v>105505.622782875</v>
      </c>
      <c r="AG669" s="307">
        <f t="shared" si="173"/>
        <v>2</v>
      </c>
      <c r="AH669" s="302">
        <f t="shared" si="174"/>
        <v>0.67500000000000004</v>
      </c>
    </row>
    <row r="670" spans="2:34" ht="15" customHeight="1" x14ac:dyDescent="0.35">
      <c r="B670" s="254" t="s">
        <v>2</v>
      </c>
      <c r="C670" s="254" t="s">
        <v>27</v>
      </c>
      <c r="D670" s="254" t="s">
        <v>32</v>
      </c>
      <c r="E670" s="254" t="s">
        <v>663</v>
      </c>
      <c r="F670" s="254" t="s">
        <v>1142</v>
      </c>
      <c r="G670" s="254" t="s">
        <v>1076</v>
      </c>
      <c r="H670" s="254" t="s">
        <v>120</v>
      </c>
      <c r="I670" s="254">
        <v>0</v>
      </c>
      <c r="J670" s="254">
        <v>0</v>
      </c>
      <c r="K670" s="254">
        <v>0</v>
      </c>
      <c r="L670" s="254" t="s">
        <v>2007</v>
      </c>
      <c r="M670" s="257">
        <v>2023</v>
      </c>
      <c r="N670" s="311">
        <v>105505.622782875</v>
      </c>
      <c r="O670" s="258">
        <v>2</v>
      </c>
      <c r="P670" s="387">
        <v>0.67500000000000004</v>
      </c>
      <c r="S670" s="303" t="str">
        <f t="shared" si="175"/>
        <v>Business_Standard_Standard Prescriptive_Electric_Hot Water_Commercial/Industrial_Ozone Laundry_0_0_0_2023</v>
      </c>
      <c r="T670" s="304" t="str">
        <f t="shared" si="160"/>
        <v>Business</v>
      </c>
      <c r="U670" s="304" t="str">
        <f t="shared" si="161"/>
        <v>Standard</v>
      </c>
      <c r="V670" s="304" t="str">
        <f t="shared" si="162"/>
        <v>Standard Prescriptive</v>
      </c>
      <c r="W670" s="304" t="str">
        <f t="shared" si="163"/>
        <v>Electric</v>
      </c>
      <c r="X670" s="304" t="str">
        <f t="shared" si="164"/>
        <v>Hot Water</v>
      </c>
      <c r="Y670" s="305" t="str">
        <f t="shared" si="165"/>
        <v>Commercial/Industrial</v>
      </c>
      <c r="Z670" s="305" t="str">
        <f t="shared" si="166"/>
        <v>Ozone Laundry</v>
      </c>
      <c r="AA670" s="305">
        <f t="shared" si="167"/>
        <v>0</v>
      </c>
      <c r="AB670" s="305">
        <f t="shared" si="168"/>
        <v>0</v>
      </c>
      <c r="AC670" s="305">
        <f t="shared" si="169"/>
        <v>0</v>
      </c>
      <c r="AD670" s="305" t="str">
        <f t="shared" si="170"/>
        <v>CI-HWE-OZLD-V05-210101</v>
      </c>
      <c r="AE670" s="313">
        <f t="shared" si="171"/>
        <v>2023</v>
      </c>
      <c r="AF670" s="306">
        <f t="shared" si="172"/>
        <v>105505.622782875</v>
      </c>
      <c r="AG670" s="307">
        <f t="shared" si="173"/>
        <v>2</v>
      </c>
      <c r="AH670" s="302">
        <f t="shared" si="174"/>
        <v>0.67500000000000004</v>
      </c>
    </row>
    <row r="671" spans="2:34" ht="15" customHeight="1" x14ac:dyDescent="0.35">
      <c r="B671" s="254" t="s">
        <v>2</v>
      </c>
      <c r="C671" s="254" t="s">
        <v>27</v>
      </c>
      <c r="D671" s="254" t="s">
        <v>32</v>
      </c>
      <c r="E671" s="254" t="s">
        <v>663</v>
      </c>
      <c r="F671" s="254" t="s">
        <v>1142</v>
      </c>
      <c r="G671" s="254" t="s">
        <v>1076</v>
      </c>
      <c r="H671" s="254" t="s">
        <v>120</v>
      </c>
      <c r="I671" s="254">
        <v>0</v>
      </c>
      <c r="J671" s="254">
        <v>0</v>
      </c>
      <c r="K671" s="254">
        <v>0</v>
      </c>
      <c r="L671" s="254" t="s">
        <v>2007</v>
      </c>
      <c r="M671" s="257">
        <v>2024</v>
      </c>
      <c r="N671" s="311">
        <v>105505.622782875</v>
      </c>
      <c r="O671" s="258">
        <v>2</v>
      </c>
      <c r="P671" s="387">
        <v>0.67500000000000004</v>
      </c>
      <c r="S671" s="303" t="str">
        <f t="shared" si="175"/>
        <v>Business_Standard_Standard Prescriptive_Electric_Hot Water_Commercial/Industrial_Ozone Laundry_0_0_0_2024</v>
      </c>
      <c r="T671" s="304" t="str">
        <f t="shared" si="160"/>
        <v>Business</v>
      </c>
      <c r="U671" s="304" t="str">
        <f t="shared" si="161"/>
        <v>Standard</v>
      </c>
      <c r="V671" s="304" t="str">
        <f t="shared" si="162"/>
        <v>Standard Prescriptive</v>
      </c>
      <c r="W671" s="304" t="str">
        <f t="shared" si="163"/>
        <v>Electric</v>
      </c>
      <c r="X671" s="304" t="str">
        <f t="shared" si="164"/>
        <v>Hot Water</v>
      </c>
      <c r="Y671" s="305" t="str">
        <f t="shared" si="165"/>
        <v>Commercial/Industrial</v>
      </c>
      <c r="Z671" s="305" t="str">
        <f t="shared" si="166"/>
        <v>Ozone Laundry</v>
      </c>
      <c r="AA671" s="305">
        <f t="shared" si="167"/>
        <v>0</v>
      </c>
      <c r="AB671" s="305">
        <f t="shared" si="168"/>
        <v>0</v>
      </c>
      <c r="AC671" s="305">
        <f t="shared" si="169"/>
        <v>0</v>
      </c>
      <c r="AD671" s="305" t="str">
        <f t="shared" si="170"/>
        <v>CI-HWE-OZLD-V05-210101</v>
      </c>
      <c r="AE671" s="313">
        <f t="shared" si="171"/>
        <v>2024</v>
      </c>
      <c r="AF671" s="306">
        <f t="shared" si="172"/>
        <v>105505.622782875</v>
      </c>
      <c r="AG671" s="307">
        <f t="shared" si="173"/>
        <v>2</v>
      </c>
      <c r="AH671" s="302">
        <f t="shared" si="174"/>
        <v>0.67500000000000004</v>
      </c>
    </row>
    <row r="672" spans="2:34" ht="15" customHeight="1" x14ac:dyDescent="0.35">
      <c r="B672" s="254" t="s">
        <v>2</v>
      </c>
      <c r="C672" s="254" t="s">
        <v>27</v>
      </c>
      <c r="D672" s="254" t="s">
        <v>32</v>
      </c>
      <c r="E672" s="254" t="s">
        <v>663</v>
      </c>
      <c r="F672" s="254" t="s">
        <v>1142</v>
      </c>
      <c r="G672" s="254" t="s">
        <v>1076</v>
      </c>
      <c r="H672" s="254" t="s">
        <v>120</v>
      </c>
      <c r="I672" s="254">
        <v>0</v>
      </c>
      <c r="J672" s="254">
        <v>0</v>
      </c>
      <c r="K672" s="254">
        <v>0</v>
      </c>
      <c r="L672" s="254" t="s">
        <v>2007</v>
      </c>
      <c r="M672" s="257">
        <v>2025</v>
      </c>
      <c r="N672" s="311">
        <v>105505.622782875</v>
      </c>
      <c r="O672" s="258">
        <v>2</v>
      </c>
      <c r="P672" s="387">
        <v>0.67500000000000004</v>
      </c>
      <c r="S672" s="303" t="str">
        <f t="shared" si="175"/>
        <v>Business_Standard_Standard Prescriptive_Electric_Hot Water_Commercial/Industrial_Ozone Laundry_0_0_0_2025</v>
      </c>
      <c r="T672" s="304" t="str">
        <f t="shared" si="160"/>
        <v>Business</v>
      </c>
      <c r="U672" s="304" t="str">
        <f t="shared" si="161"/>
        <v>Standard</v>
      </c>
      <c r="V672" s="304" t="str">
        <f t="shared" si="162"/>
        <v>Standard Prescriptive</v>
      </c>
      <c r="W672" s="304" t="str">
        <f t="shared" si="163"/>
        <v>Electric</v>
      </c>
      <c r="X672" s="304" t="str">
        <f t="shared" si="164"/>
        <v>Hot Water</v>
      </c>
      <c r="Y672" s="305" t="str">
        <f t="shared" si="165"/>
        <v>Commercial/Industrial</v>
      </c>
      <c r="Z672" s="305" t="str">
        <f t="shared" si="166"/>
        <v>Ozone Laundry</v>
      </c>
      <c r="AA672" s="305">
        <f t="shared" si="167"/>
        <v>0</v>
      </c>
      <c r="AB672" s="305">
        <f t="shared" si="168"/>
        <v>0</v>
      </c>
      <c r="AC672" s="305">
        <f t="shared" si="169"/>
        <v>0</v>
      </c>
      <c r="AD672" s="305" t="str">
        <f t="shared" si="170"/>
        <v>CI-HWE-OZLD-V05-210101</v>
      </c>
      <c r="AE672" s="313">
        <f t="shared" si="171"/>
        <v>2025</v>
      </c>
      <c r="AF672" s="306">
        <f t="shared" si="172"/>
        <v>105505.622782875</v>
      </c>
      <c r="AG672" s="307">
        <f t="shared" si="173"/>
        <v>2</v>
      </c>
      <c r="AH672" s="302">
        <f t="shared" si="174"/>
        <v>0.67500000000000004</v>
      </c>
    </row>
    <row r="673" spans="2:34" ht="15" customHeight="1" x14ac:dyDescent="0.35">
      <c r="B673" s="254" t="s">
        <v>2</v>
      </c>
      <c r="C673" s="254" t="s">
        <v>27</v>
      </c>
      <c r="D673" s="254" t="s">
        <v>32</v>
      </c>
      <c r="E673" s="254" t="s">
        <v>605</v>
      </c>
      <c r="F673" s="254" t="s">
        <v>7</v>
      </c>
      <c r="G673" s="254" t="s">
        <v>1076</v>
      </c>
      <c r="H673" s="254" t="s">
        <v>95</v>
      </c>
      <c r="I673" s="254">
        <v>0</v>
      </c>
      <c r="J673" s="254">
        <v>0</v>
      </c>
      <c r="K673" s="254">
        <v>0</v>
      </c>
      <c r="L673" s="254" t="s">
        <v>188</v>
      </c>
      <c r="M673" s="257">
        <v>2022</v>
      </c>
      <c r="N673" s="311">
        <v>51392.640000000007</v>
      </c>
      <c r="O673" s="258">
        <v>5</v>
      </c>
      <c r="P673" s="387">
        <v>0.42599999999999999</v>
      </c>
      <c r="S673" s="303" t="str">
        <f t="shared" si="175"/>
        <v>Business_Standard_Standard Prescriptive_Natural Gas_HVAC_Commercial/Industrial_Boiler Lockout/Reset Controls_0_0_0_2022</v>
      </c>
      <c r="T673" s="304" t="str">
        <f t="shared" si="160"/>
        <v>Business</v>
      </c>
      <c r="U673" s="304" t="str">
        <f t="shared" si="161"/>
        <v>Standard</v>
      </c>
      <c r="V673" s="304" t="str">
        <f t="shared" si="162"/>
        <v>Standard Prescriptive</v>
      </c>
      <c r="W673" s="304" t="str">
        <f t="shared" si="163"/>
        <v>Natural Gas</v>
      </c>
      <c r="X673" s="304" t="str">
        <f t="shared" si="164"/>
        <v>HVAC</v>
      </c>
      <c r="Y673" s="305" t="str">
        <f t="shared" si="165"/>
        <v>Commercial/Industrial</v>
      </c>
      <c r="Z673" s="305" t="str">
        <f t="shared" si="166"/>
        <v>Boiler Lockout/Reset Controls</v>
      </c>
      <c r="AA673" s="305">
        <f t="shared" si="167"/>
        <v>0</v>
      </c>
      <c r="AB673" s="305">
        <f t="shared" si="168"/>
        <v>0</v>
      </c>
      <c r="AC673" s="305">
        <f t="shared" si="169"/>
        <v>0</v>
      </c>
      <c r="AD673" s="305" t="str">
        <f t="shared" si="170"/>
        <v>CI-HVC-BLRC-V04-210101</v>
      </c>
      <c r="AE673" s="313">
        <f t="shared" si="171"/>
        <v>2022</v>
      </c>
      <c r="AF673" s="306">
        <f t="shared" si="172"/>
        <v>51392.640000000007</v>
      </c>
      <c r="AG673" s="307">
        <f t="shared" si="173"/>
        <v>5</v>
      </c>
      <c r="AH673" s="302">
        <f t="shared" si="174"/>
        <v>0.42599999999999999</v>
      </c>
    </row>
    <row r="674" spans="2:34" ht="15" customHeight="1" x14ac:dyDescent="0.35">
      <c r="B674" s="254" t="s">
        <v>2</v>
      </c>
      <c r="C674" s="254" t="s">
        <v>27</v>
      </c>
      <c r="D674" s="254" t="s">
        <v>32</v>
      </c>
      <c r="E674" s="254" t="s">
        <v>605</v>
      </c>
      <c r="F674" s="254" t="s">
        <v>7</v>
      </c>
      <c r="G674" s="254" t="s">
        <v>1076</v>
      </c>
      <c r="H674" s="254" t="s">
        <v>95</v>
      </c>
      <c r="I674" s="254">
        <v>0</v>
      </c>
      <c r="J674" s="254">
        <v>0</v>
      </c>
      <c r="K674" s="254">
        <v>0</v>
      </c>
      <c r="L674" s="254" t="s">
        <v>188</v>
      </c>
      <c r="M674" s="257">
        <v>2023</v>
      </c>
      <c r="N674" s="311">
        <v>92506.752000000022</v>
      </c>
      <c r="O674" s="258">
        <v>9</v>
      </c>
      <c r="P674" s="387">
        <v>0.42599999999999999</v>
      </c>
      <c r="S674" s="303" t="str">
        <f t="shared" si="175"/>
        <v>Business_Standard_Standard Prescriptive_Natural Gas_HVAC_Commercial/Industrial_Boiler Lockout/Reset Controls_0_0_0_2023</v>
      </c>
      <c r="T674" s="304" t="str">
        <f t="shared" si="160"/>
        <v>Business</v>
      </c>
      <c r="U674" s="304" t="str">
        <f t="shared" si="161"/>
        <v>Standard</v>
      </c>
      <c r="V674" s="304" t="str">
        <f t="shared" si="162"/>
        <v>Standard Prescriptive</v>
      </c>
      <c r="W674" s="304" t="str">
        <f t="shared" si="163"/>
        <v>Natural Gas</v>
      </c>
      <c r="X674" s="304" t="str">
        <f t="shared" si="164"/>
        <v>HVAC</v>
      </c>
      <c r="Y674" s="305" t="str">
        <f t="shared" si="165"/>
        <v>Commercial/Industrial</v>
      </c>
      <c r="Z674" s="305" t="str">
        <f t="shared" si="166"/>
        <v>Boiler Lockout/Reset Controls</v>
      </c>
      <c r="AA674" s="305">
        <f t="shared" si="167"/>
        <v>0</v>
      </c>
      <c r="AB674" s="305">
        <f t="shared" si="168"/>
        <v>0</v>
      </c>
      <c r="AC674" s="305">
        <f t="shared" si="169"/>
        <v>0</v>
      </c>
      <c r="AD674" s="305" t="str">
        <f t="shared" si="170"/>
        <v>CI-HVC-BLRC-V04-210101</v>
      </c>
      <c r="AE674" s="313">
        <f t="shared" si="171"/>
        <v>2023</v>
      </c>
      <c r="AF674" s="306">
        <f t="shared" si="172"/>
        <v>92506.752000000022</v>
      </c>
      <c r="AG674" s="307">
        <f t="shared" si="173"/>
        <v>9</v>
      </c>
      <c r="AH674" s="302">
        <f t="shared" si="174"/>
        <v>0.42599999999999999</v>
      </c>
    </row>
    <row r="675" spans="2:34" ht="15" customHeight="1" x14ac:dyDescent="0.35">
      <c r="B675" s="254" t="s">
        <v>2</v>
      </c>
      <c r="C675" s="254" t="s">
        <v>27</v>
      </c>
      <c r="D675" s="254" t="s">
        <v>32</v>
      </c>
      <c r="E675" s="254" t="s">
        <v>605</v>
      </c>
      <c r="F675" s="254" t="s">
        <v>7</v>
      </c>
      <c r="G675" s="254" t="s">
        <v>1076</v>
      </c>
      <c r="H675" s="254" t="s">
        <v>95</v>
      </c>
      <c r="I675" s="254">
        <v>0</v>
      </c>
      <c r="J675" s="254">
        <v>0</v>
      </c>
      <c r="K675" s="254">
        <v>0</v>
      </c>
      <c r="L675" s="254" t="s">
        <v>188</v>
      </c>
      <c r="M675" s="257">
        <v>2024</v>
      </c>
      <c r="N675" s="311">
        <v>113063.80799999998</v>
      </c>
      <c r="O675" s="258">
        <v>11</v>
      </c>
      <c r="P675" s="387">
        <v>0.42599999999999999</v>
      </c>
      <c r="S675" s="303" t="str">
        <f t="shared" si="175"/>
        <v>Business_Standard_Standard Prescriptive_Natural Gas_HVAC_Commercial/Industrial_Boiler Lockout/Reset Controls_0_0_0_2024</v>
      </c>
      <c r="T675" s="304" t="str">
        <f t="shared" si="160"/>
        <v>Business</v>
      </c>
      <c r="U675" s="304" t="str">
        <f t="shared" si="161"/>
        <v>Standard</v>
      </c>
      <c r="V675" s="304" t="str">
        <f t="shared" si="162"/>
        <v>Standard Prescriptive</v>
      </c>
      <c r="W675" s="304" t="str">
        <f t="shared" si="163"/>
        <v>Natural Gas</v>
      </c>
      <c r="X675" s="304" t="str">
        <f t="shared" si="164"/>
        <v>HVAC</v>
      </c>
      <c r="Y675" s="305" t="str">
        <f t="shared" si="165"/>
        <v>Commercial/Industrial</v>
      </c>
      <c r="Z675" s="305" t="str">
        <f t="shared" si="166"/>
        <v>Boiler Lockout/Reset Controls</v>
      </c>
      <c r="AA675" s="305">
        <f t="shared" si="167"/>
        <v>0</v>
      </c>
      <c r="AB675" s="305">
        <f t="shared" si="168"/>
        <v>0</v>
      </c>
      <c r="AC675" s="305">
        <f t="shared" si="169"/>
        <v>0</v>
      </c>
      <c r="AD675" s="305" t="str">
        <f t="shared" si="170"/>
        <v>CI-HVC-BLRC-V04-210101</v>
      </c>
      <c r="AE675" s="313">
        <f t="shared" si="171"/>
        <v>2024</v>
      </c>
      <c r="AF675" s="306">
        <f t="shared" si="172"/>
        <v>113063.80799999998</v>
      </c>
      <c r="AG675" s="307">
        <f t="shared" si="173"/>
        <v>11</v>
      </c>
      <c r="AH675" s="302">
        <f t="shared" si="174"/>
        <v>0.42599999999999999</v>
      </c>
    </row>
    <row r="676" spans="2:34" ht="15" customHeight="1" x14ac:dyDescent="0.35">
      <c r="B676" s="254" t="s">
        <v>2</v>
      </c>
      <c r="C676" s="254" t="s">
        <v>27</v>
      </c>
      <c r="D676" s="254" t="s">
        <v>32</v>
      </c>
      <c r="E676" s="254" t="s">
        <v>605</v>
      </c>
      <c r="F676" s="254" t="s">
        <v>7</v>
      </c>
      <c r="G676" s="254" t="s">
        <v>1076</v>
      </c>
      <c r="H676" s="254" t="s">
        <v>95</v>
      </c>
      <c r="I676" s="254">
        <v>0</v>
      </c>
      <c r="J676" s="254">
        <v>0</v>
      </c>
      <c r="K676" s="254">
        <v>0</v>
      </c>
      <c r="L676" s="254" t="s">
        <v>188</v>
      </c>
      <c r="M676" s="257">
        <v>2025</v>
      </c>
      <c r="N676" s="311">
        <v>113063.80799999998</v>
      </c>
      <c r="O676" s="258">
        <v>11</v>
      </c>
      <c r="P676" s="387">
        <v>0.42599999999999999</v>
      </c>
      <c r="S676" s="303" t="str">
        <f t="shared" si="175"/>
        <v>Business_Standard_Standard Prescriptive_Natural Gas_HVAC_Commercial/Industrial_Boiler Lockout/Reset Controls_0_0_0_2025</v>
      </c>
      <c r="T676" s="304" t="str">
        <f t="shared" ref="T676:T739" si="176">B676</f>
        <v>Business</v>
      </c>
      <c r="U676" s="304" t="str">
        <f t="shared" ref="U676:U739" si="177">C676</f>
        <v>Standard</v>
      </c>
      <c r="V676" s="304" t="str">
        <f t="shared" ref="V676:V739" si="178">D676</f>
        <v>Standard Prescriptive</v>
      </c>
      <c r="W676" s="304" t="str">
        <f t="shared" ref="W676:W739" si="179">E676</f>
        <v>Natural Gas</v>
      </c>
      <c r="X676" s="304" t="str">
        <f t="shared" ref="X676:X739" si="180">F676</f>
        <v>HVAC</v>
      </c>
      <c r="Y676" s="305" t="str">
        <f t="shared" ref="Y676:Y739" si="181">G676</f>
        <v>Commercial/Industrial</v>
      </c>
      <c r="Z676" s="305" t="str">
        <f t="shared" ref="Z676:Z739" si="182">H676</f>
        <v>Boiler Lockout/Reset Controls</v>
      </c>
      <c r="AA676" s="305">
        <f t="shared" ref="AA676:AA739" si="183">I676</f>
        <v>0</v>
      </c>
      <c r="AB676" s="305">
        <f t="shared" ref="AB676:AB739" si="184">J676</f>
        <v>0</v>
      </c>
      <c r="AC676" s="305">
        <f t="shared" ref="AC676:AC739" si="185">K676</f>
        <v>0</v>
      </c>
      <c r="AD676" s="305" t="str">
        <f t="shared" ref="AD676:AD739" si="186">L676</f>
        <v>CI-HVC-BLRC-V04-210101</v>
      </c>
      <c r="AE676" s="313">
        <f t="shared" ref="AE676:AE739" si="187">M676</f>
        <v>2025</v>
      </c>
      <c r="AF676" s="306">
        <f t="shared" ref="AF676:AF739" si="188">N676</f>
        <v>113063.80799999998</v>
      </c>
      <c r="AG676" s="307">
        <f t="shared" ref="AG676:AG739" si="189">O676</f>
        <v>11</v>
      </c>
      <c r="AH676" s="302">
        <f t="shared" ref="AH676:AH739" si="190">P676</f>
        <v>0.42599999999999999</v>
      </c>
    </row>
    <row r="677" spans="2:34" ht="15" customHeight="1" x14ac:dyDescent="0.35">
      <c r="B677" s="254" t="s">
        <v>2</v>
      </c>
      <c r="C677" s="254" t="s">
        <v>27</v>
      </c>
      <c r="D677" s="254" t="s">
        <v>32</v>
      </c>
      <c r="E677" s="254" t="s">
        <v>605</v>
      </c>
      <c r="F677" s="254" t="s">
        <v>7</v>
      </c>
      <c r="G677" s="254" t="s">
        <v>1076</v>
      </c>
      <c r="H677" s="254" t="s">
        <v>110</v>
      </c>
      <c r="I677" s="254">
        <v>0</v>
      </c>
      <c r="J677" s="254">
        <v>0</v>
      </c>
      <c r="K677" s="254">
        <v>0</v>
      </c>
      <c r="L677" s="254" t="s">
        <v>214</v>
      </c>
      <c r="M677" s="257">
        <v>2022</v>
      </c>
      <c r="N677" s="311">
        <v>2719.5840000000003</v>
      </c>
      <c r="O677" s="258">
        <v>2</v>
      </c>
      <c r="P677" s="387">
        <v>0.42599999999999999</v>
      </c>
      <c r="S677" s="303" t="str">
        <f t="shared" si="175"/>
        <v>Business_Standard_Standard Prescriptive_Natural Gas_HVAC_Commercial/Industrial_Condensing Unit Heater_0_0_0_2022</v>
      </c>
      <c r="T677" s="304" t="str">
        <f t="shared" si="176"/>
        <v>Business</v>
      </c>
      <c r="U677" s="304" t="str">
        <f t="shared" si="177"/>
        <v>Standard</v>
      </c>
      <c r="V677" s="304" t="str">
        <f t="shared" si="178"/>
        <v>Standard Prescriptive</v>
      </c>
      <c r="W677" s="304" t="str">
        <f t="shared" si="179"/>
        <v>Natural Gas</v>
      </c>
      <c r="X677" s="304" t="str">
        <f t="shared" si="180"/>
        <v>HVAC</v>
      </c>
      <c r="Y677" s="305" t="str">
        <f t="shared" si="181"/>
        <v>Commercial/Industrial</v>
      </c>
      <c r="Z677" s="305" t="str">
        <f t="shared" si="182"/>
        <v>Condensing Unit Heater</v>
      </c>
      <c r="AA677" s="305">
        <f t="shared" si="183"/>
        <v>0</v>
      </c>
      <c r="AB677" s="305">
        <f t="shared" si="184"/>
        <v>0</v>
      </c>
      <c r="AC677" s="305">
        <f t="shared" si="185"/>
        <v>0</v>
      </c>
      <c r="AD677" s="305" t="str">
        <f t="shared" si="186"/>
        <v>CI-HVC-CUHT-V01-190101</v>
      </c>
      <c r="AE677" s="313">
        <f t="shared" si="187"/>
        <v>2022</v>
      </c>
      <c r="AF677" s="306">
        <f t="shared" si="188"/>
        <v>2719.5840000000003</v>
      </c>
      <c r="AG677" s="307">
        <f t="shared" si="189"/>
        <v>2</v>
      </c>
      <c r="AH677" s="302">
        <f t="shared" si="190"/>
        <v>0.42599999999999999</v>
      </c>
    </row>
    <row r="678" spans="2:34" ht="15" customHeight="1" x14ac:dyDescent="0.35">
      <c r="B678" s="254" t="s">
        <v>2</v>
      </c>
      <c r="C678" s="254" t="s">
        <v>27</v>
      </c>
      <c r="D678" s="254" t="s">
        <v>32</v>
      </c>
      <c r="E678" s="254" t="s">
        <v>605</v>
      </c>
      <c r="F678" s="254" t="s">
        <v>7</v>
      </c>
      <c r="G678" s="254" t="s">
        <v>1076</v>
      </c>
      <c r="H678" s="254" t="s">
        <v>110</v>
      </c>
      <c r="I678" s="254">
        <v>0</v>
      </c>
      <c r="J678" s="254">
        <v>0</v>
      </c>
      <c r="K678" s="254">
        <v>0</v>
      </c>
      <c r="L678" s="254" t="s">
        <v>214</v>
      </c>
      <c r="M678" s="257">
        <v>2023</v>
      </c>
      <c r="N678" s="311">
        <v>8158.7519999999977</v>
      </c>
      <c r="O678" s="258">
        <v>6</v>
      </c>
      <c r="P678" s="387">
        <v>0.42599999999999999</v>
      </c>
      <c r="S678" s="303" t="str">
        <f t="shared" si="175"/>
        <v>Business_Standard_Standard Prescriptive_Natural Gas_HVAC_Commercial/Industrial_Condensing Unit Heater_0_0_0_2023</v>
      </c>
      <c r="T678" s="304" t="str">
        <f t="shared" si="176"/>
        <v>Business</v>
      </c>
      <c r="U678" s="304" t="str">
        <f t="shared" si="177"/>
        <v>Standard</v>
      </c>
      <c r="V678" s="304" t="str">
        <f t="shared" si="178"/>
        <v>Standard Prescriptive</v>
      </c>
      <c r="W678" s="304" t="str">
        <f t="shared" si="179"/>
        <v>Natural Gas</v>
      </c>
      <c r="X678" s="304" t="str">
        <f t="shared" si="180"/>
        <v>HVAC</v>
      </c>
      <c r="Y678" s="305" t="str">
        <f t="shared" si="181"/>
        <v>Commercial/Industrial</v>
      </c>
      <c r="Z678" s="305" t="str">
        <f t="shared" si="182"/>
        <v>Condensing Unit Heater</v>
      </c>
      <c r="AA678" s="305">
        <f t="shared" si="183"/>
        <v>0</v>
      </c>
      <c r="AB678" s="305">
        <f t="shared" si="184"/>
        <v>0</v>
      </c>
      <c r="AC678" s="305">
        <f t="shared" si="185"/>
        <v>0</v>
      </c>
      <c r="AD678" s="305" t="str">
        <f t="shared" si="186"/>
        <v>CI-HVC-CUHT-V01-190101</v>
      </c>
      <c r="AE678" s="313">
        <f t="shared" si="187"/>
        <v>2023</v>
      </c>
      <c r="AF678" s="306">
        <f t="shared" si="188"/>
        <v>8158.7519999999977</v>
      </c>
      <c r="AG678" s="307">
        <f t="shared" si="189"/>
        <v>6</v>
      </c>
      <c r="AH678" s="302">
        <f t="shared" si="190"/>
        <v>0.42599999999999999</v>
      </c>
    </row>
    <row r="679" spans="2:34" ht="15" customHeight="1" x14ac:dyDescent="0.35">
      <c r="B679" s="254" t="s">
        <v>2</v>
      </c>
      <c r="C679" s="254" t="s">
        <v>27</v>
      </c>
      <c r="D679" s="254" t="s">
        <v>32</v>
      </c>
      <c r="E679" s="254" t="s">
        <v>605</v>
      </c>
      <c r="F679" s="254" t="s">
        <v>7</v>
      </c>
      <c r="G679" s="254" t="s">
        <v>1076</v>
      </c>
      <c r="H679" s="254" t="s">
        <v>110</v>
      </c>
      <c r="I679" s="254">
        <v>0</v>
      </c>
      <c r="J679" s="254">
        <v>0</v>
      </c>
      <c r="K679" s="254">
        <v>0</v>
      </c>
      <c r="L679" s="254" t="s">
        <v>214</v>
      </c>
      <c r="M679" s="257">
        <v>2024</v>
      </c>
      <c r="N679" s="311">
        <v>10878.336000000001</v>
      </c>
      <c r="O679" s="258">
        <v>8</v>
      </c>
      <c r="P679" s="387">
        <v>0.42599999999999999</v>
      </c>
      <c r="S679" s="303" t="str">
        <f t="shared" si="175"/>
        <v>Business_Standard_Standard Prescriptive_Natural Gas_HVAC_Commercial/Industrial_Condensing Unit Heater_0_0_0_2024</v>
      </c>
      <c r="T679" s="304" t="str">
        <f t="shared" si="176"/>
        <v>Business</v>
      </c>
      <c r="U679" s="304" t="str">
        <f t="shared" si="177"/>
        <v>Standard</v>
      </c>
      <c r="V679" s="304" t="str">
        <f t="shared" si="178"/>
        <v>Standard Prescriptive</v>
      </c>
      <c r="W679" s="304" t="str">
        <f t="shared" si="179"/>
        <v>Natural Gas</v>
      </c>
      <c r="X679" s="304" t="str">
        <f t="shared" si="180"/>
        <v>HVAC</v>
      </c>
      <c r="Y679" s="305" t="str">
        <f t="shared" si="181"/>
        <v>Commercial/Industrial</v>
      </c>
      <c r="Z679" s="305" t="str">
        <f t="shared" si="182"/>
        <v>Condensing Unit Heater</v>
      </c>
      <c r="AA679" s="305">
        <f t="shared" si="183"/>
        <v>0</v>
      </c>
      <c r="AB679" s="305">
        <f t="shared" si="184"/>
        <v>0</v>
      </c>
      <c r="AC679" s="305">
        <f t="shared" si="185"/>
        <v>0</v>
      </c>
      <c r="AD679" s="305" t="str">
        <f t="shared" si="186"/>
        <v>CI-HVC-CUHT-V01-190101</v>
      </c>
      <c r="AE679" s="313">
        <f t="shared" si="187"/>
        <v>2024</v>
      </c>
      <c r="AF679" s="306">
        <f t="shared" si="188"/>
        <v>10878.336000000001</v>
      </c>
      <c r="AG679" s="307">
        <f t="shared" si="189"/>
        <v>8</v>
      </c>
      <c r="AH679" s="302">
        <f t="shared" si="190"/>
        <v>0.42599999999999999</v>
      </c>
    </row>
    <row r="680" spans="2:34" ht="15" customHeight="1" x14ac:dyDescent="0.35">
      <c r="B680" s="254" t="s">
        <v>2</v>
      </c>
      <c r="C680" s="254" t="s">
        <v>27</v>
      </c>
      <c r="D680" s="254" t="s">
        <v>32</v>
      </c>
      <c r="E680" s="254" t="s">
        <v>605</v>
      </c>
      <c r="F680" s="254" t="s">
        <v>7</v>
      </c>
      <c r="G680" s="254" t="s">
        <v>1076</v>
      </c>
      <c r="H680" s="254" t="s">
        <v>110</v>
      </c>
      <c r="I680" s="254">
        <v>0</v>
      </c>
      <c r="J680" s="254">
        <v>0</v>
      </c>
      <c r="K680" s="254">
        <v>0</v>
      </c>
      <c r="L680" s="254" t="s">
        <v>214</v>
      </c>
      <c r="M680" s="257">
        <v>2025</v>
      </c>
      <c r="N680" s="311">
        <v>12238.127999999997</v>
      </c>
      <c r="O680" s="258">
        <v>9</v>
      </c>
      <c r="P680" s="387">
        <v>0.42599999999999999</v>
      </c>
      <c r="S680" s="303" t="str">
        <f t="shared" si="175"/>
        <v>Business_Standard_Standard Prescriptive_Natural Gas_HVAC_Commercial/Industrial_Condensing Unit Heater_0_0_0_2025</v>
      </c>
      <c r="T680" s="304" t="str">
        <f t="shared" si="176"/>
        <v>Business</v>
      </c>
      <c r="U680" s="304" t="str">
        <f t="shared" si="177"/>
        <v>Standard</v>
      </c>
      <c r="V680" s="304" t="str">
        <f t="shared" si="178"/>
        <v>Standard Prescriptive</v>
      </c>
      <c r="W680" s="304" t="str">
        <f t="shared" si="179"/>
        <v>Natural Gas</v>
      </c>
      <c r="X680" s="304" t="str">
        <f t="shared" si="180"/>
        <v>HVAC</v>
      </c>
      <c r="Y680" s="305" t="str">
        <f t="shared" si="181"/>
        <v>Commercial/Industrial</v>
      </c>
      <c r="Z680" s="305" t="str">
        <f t="shared" si="182"/>
        <v>Condensing Unit Heater</v>
      </c>
      <c r="AA680" s="305">
        <f t="shared" si="183"/>
        <v>0</v>
      </c>
      <c r="AB680" s="305">
        <f t="shared" si="184"/>
        <v>0</v>
      </c>
      <c r="AC680" s="305">
        <f t="shared" si="185"/>
        <v>0</v>
      </c>
      <c r="AD680" s="305" t="str">
        <f t="shared" si="186"/>
        <v>CI-HVC-CUHT-V01-190101</v>
      </c>
      <c r="AE680" s="313">
        <f t="shared" si="187"/>
        <v>2025</v>
      </c>
      <c r="AF680" s="306">
        <f t="shared" si="188"/>
        <v>12238.127999999997</v>
      </c>
      <c r="AG680" s="307">
        <f t="shared" si="189"/>
        <v>9</v>
      </c>
      <c r="AH680" s="302">
        <f t="shared" si="190"/>
        <v>0.42599999999999999</v>
      </c>
    </row>
    <row r="681" spans="2:34" ht="15" customHeight="1" x14ac:dyDescent="0.35">
      <c r="B681" s="254" t="s">
        <v>2</v>
      </c>
      <c r="C681" s="254" t="s">
        <v>27</v>
      </c>
      <c r="D681" s="254" t="s">
        <v>32</v>
      </c>
      <c r="E681" s="254" t="s">
        <v>605</v>
      </c>
      <c r="F681" s="254" t="s">
        <v>7</v>
      </c>
      <c r="G681" s="254" t="s">
        <v>1076</v>
      </c>
      <c r="H681" s="254" t="s">
        <v>97</v>
      </c>
      <c r="I681" s="254">
        <v>0</v>
      </c>
      <c r="J681" s="254">
        <v>0</v>
      </c>
      <c r="K681" s="254">
        <v>0</v>
      </c>
      <c r="L681" s="254" t="s">
        <v>191</v>
      </c>
      <c r="M681" s="257">
        <v>2022</v>
      </c>
      <c r="N681" s="311">
        <v>2502.6659607222009</v>
      </c>
      <c r="O681" s="258">
        <v>1620</v>
      </c>
      <c r="P681" s="387">
        <v>0.42599999999999999</v>
      </c>
      <c r="S681" s="303" t="str">
        <f t="shared" si="175"/>
        <v>Business_Standard_Standard Prescriptive_Natural Gas_HVAC_Commercial/Industrial_Energy Recovery Ventilator_0_0_0_2022</v>
      </c>
      <c r="T681" s="304" t="str">
        <f t="shared" si="176"/>
        <v>Business</v>
      </c>
      <c r="U681" s="304" t="str">
        <f t="shared" si="177"/>
        <v>Standard</v>
      </c>
      <c r="V681" s="304" t="str">
        <f t="shared" si="178"/>
        <v>Standard Prescriptive</v>
      </c>
      <c r="W681" s="304" t="str">
        <f t="shared" si="179"/>
        <v>Natural Gas</v>
      </c>
      <c r="X681" s="304" t="str">
        <f t="shared" si="180"/>
        <v>HVAC</v>
      </c>
      <c r="Y681" s="305" t="str">
        <f t="shared" si="181"/>
        <v>Commercial/Industrial</v>
      </c>
      <c r="Z681" s="305" t="str">
        <f t="shared" si="182"/>
        <v>Energy Recovery Ventilator</v>
      </c>
      <c r="AA681" s="305">
        <f t="shared" si="183"/>
        <v>0</v>
      </c>
      <c r="AB681" s="305">
        <f t="shared" si="184"/>
        <v>0</v>
      </c>
      <c r="AC681" s="305">
        <f t="shared" si="185"/>
        <v>0</v>
      </c>
      <c r="AD681" s="305" t="str">
        <f t="shared" si="186"/>
        <v>CI-HVC-ERVE-V04-200101</v>
      </c>
      <c r="AE681" s="313">
        <f t="shared" si="187"/>
        <v>2022</v>
      </c>
      <c r="AF681" s="306">
        <f t="shared" si="188"/>
        <v>2502.6659607222009</v>
      </c>
      <c r="AG681" s="307">
        <f t="shared" si="189"/>
        <v>1620</v>
      </c>
      <c r="AH681" s="302">
        <f t="shared" si="190"/>
        <v>0.42599999999999999</v>
      </c>
    </row>
    <row r="682" spans="2:34" ht="15" customHeight="1" x14ac:dyDescent="0.35">
      <c r="B682" s="254" t="s">
        <v>2</v>
      </c>
      <c r="C682" s="254" t="s">
        <v>27</v>
      </c>
      <c r="D682" s="254" t="s">
        <v>32</v>
      </c>
      <c r="E682" s="254" t="s">
        <v>605</v>
      </c>
      <c r="F682" s="254" t="s">
        <v>7</v>
      </c>
      <c r="G682" s="254" t="s">
        <v>1076</v>
      </c>
      <c r="H682" s="254" t="s">
        <v>97</v>
      </c>
      <c r="I682" s="254">
        <v>0</v>
      </c>
      <c r="J682" s="254">
        <v>0</v>
      </c>
      <c r="K682" s="254">
        <v>0</v>
      </c>
      <c r="L682" s="254" t="s">
        <v>191</v>
      </c>
      <c r="M682" s="257">
        <v>2023</v>
      </c>
      <c r="N682" s="311">
        <v>3003.1991528666395</v>
      </c>
      <c r="O682" s="258">
        <v>1944</v>
      </c>
      <c r="P682" s="387">
        <v>0.42599999999999999</v>
      </c>
      <c r="S682" s="303" t="str">
        <f t="shared" si="175"/>
        <v>Business_Standard_Standard Prescriptive_Natural Gas_HVAC_Commercial/Industrial_Energy Recovery Ventilator_0_0_0_2023</v>
      </c>
      <c r="T682" s="304" t="str">
        <f t="shared" si="176"/>
        <v>Business</v>
      </c>
      <c r="U682" s="304" t="str">
        <f t="shared" si="177"/>
        <v>Standard</v>
      </c>
      <c r="V682" s="304" t="str">
        <f t="shared" si="178"/>
        <v>Standard Prescriptive</v>
      </c>
      <c r="W682" s="304" t="str">
        <f t="shared" si="179"/>
        <v>Natural Gas</v>
      </c>
      <c r="X682" s="304" t="str">
        <f t="shared" si="180"/>
        <v>HVAC</v>
      </c>
      <c r="Y682" s="305" t="str">
        <f t="shared" si="181"/>
        <v>Commercial/Industrial</v>
      </c>
      <c r="Z682" s="305" t="str">
        <f t="shared" si="182"/>
        <v>Energy Recovery Ventilator</v>
      </c>
      <c r="AA682" s="305">
        <f t="shared" si="183"/>
        <v>0</v>
      </c>
      <c r="AB682" s="305">
        <f t="shared" si="184"/>
        <v>0</v>
      </c>
      <c r="AC682" s="305">
        <f t="shared" si="185"/>
        <v>0</v>
      </c>
      <c r="AD682" s="305" t="str">
        <f t="shared" si="186"/>
        <v>CI-HVC-ERVE-V04-200101</v>
      </c>
      <c r="AE682" s="313">
        <f t="shared" si="187"/>
        <v>2023</v>
      </c>
      <c r="AF682" s="306">
        <f t="shared" si="188"/>
        <v>3003.1991528666395</v>
      </c>
      <c r="AG682" s="307">
        <f t="shared" si="189"/>
        <v>1944</v>
      </c>
      <c r="AH682" s="302">
        <f t="shared" si="190"/>
        <v>0.42599999999999999</v>
      </c>
    </row>
    <row r="683" spans="2:34" ht="15" customHeight="1" x14ac:dyDescent="0.35">
      <c r="B683" s="254" t="s">
        <v>2</v>
      </c>
      <c r="C683" s="254" t="s">
        <v>27</v>
      </c>
      <c r="D683" s="254" t="s">
        <v>32</v>
      </c>
      <c r="E683" s="254" t="s">
        <v>605</v>
      </c>
      <c r="F683" s="254" t="s">
        <v>7</v>
      </c>
      <c r="G683" s="254" t="s">
        <v>1076</v>
      </c>
      <c r="H683" s="254" t="s">
        <v>97</v>
      </c>
      <c r="I683" s="254">
        <v>0</v>
      </c>
      <c r="J683" s="254">
        <v>0</v>
      </c>
      <c r="K683" s="254">
        <v>0</v>
      </c>
      <c r="L683" s="254" t="s">
        <v>191</v>
      </c>
      <c r="M683" s="257">
        <v>2024</v>
      </c>
      <c r="N683" s="311">
        <v>3604.1479545462294</v>
      </c>
      <c r="O683" s="258">
        <v>2333</v>
      </c>
      <c r="P683" s="387">
        <v>0.42599999999999999</v>
      </c>
      <c r="S683" s="303" t="str">
        <f t="shared" si="175"/>
        <v>Business_Standard_Standard Prescriptive_Natural Gas_HVAC_Commercial/Industrial_Energy Recovery Ventilator_0_0_0_2024</v>
      </c>
      <c r="T683" s="304" t="str">
        <f t="shared" si="176"/>
        <v>Business</v>
      </c>
      <c r="U683" s="304" t="str">
        <f t="shared" si="177"/>
        <v>Standard</v>
      </c>
      <c r="V683" s="304" t="str">
        <f t="shared" si="178"/>
        <v>Standard Prescriptive</v>
      </c>
      <c r="W683" s="304" t="str">
        <f t="shared" si="179"/>
        <v>Natural Gas</v>
      </c>
      <c r="X683" s="304" t="str">
        <f t="shared" si="180"/>
        <v>HVAC</v>
      </c>
      <c r="Y683" s="305" t="str">
        <f t="shared" si="181"/>
        <v>Commercial/Industrial</v>
      </c>
      <c r="Z683" s="305" t="str">
        <f t="shared" si="182"/>
        <v>Energy Recovery Ventilator</v>
      </c>
      <c r="AA683" s="305">
        <f t="shared" si="183"/>
        <v>0</v>
      </c>
      <c r="AB683" s="305">
        <f t="shared" si="184"/>
        <v>0</v>
      </c>
      <c r="AC683" s="305">
        <f t="shared" si="185"/>
        <v>0</v>
      </c>
      <c r="AD683" s="305" t="str">
        <f t="shared" si="186"/>
        <v>CI-HVC-ERVE-V04-200101</v>
      </c>
      <c r="AE683" s="313">
        <f t="shared" si="187"/>
        <v>2024</v>
      </c>
      <c r="AF683" s="306">
        <f t="shared" si="188"/>
        <v>3604.1479545462294</v>
      </c>
      <c r="AG683" s="307">
        <f t="shared" si="189"/>
        <v>2333</v>
      </c>
      <c r="AH683" s="302">
        <f t="shared" si="190"/>
        <v>0.42599999999999999</v>
      </c>
    </row>
    <row r="684" spans="2:34" ht="15" customHeight="1" x14ac:dyDescent="0.35">
      <c r="B684" s="254" t="s">
        <v>2</v>
      </c>
      <c r="C684" s="254" t="s">
        <v>27</v>
      </c>
      <c r="D684" s="254" t="s">
        <v>32</v>
      </c>
      <c r="E684" s="254" t="s">
        <v>605</v>
      </c>
      <c r="F684" s="254" t="s">
        <v>7</v>
      </c>
      <c r="G684" s="254" t="s">
        <v>1076</v>
      </c>
      <c r="H684" s="254" t="s">
        <v>97</v>
      </c>
      <c r="I684" s="254">
        <v>0</v>
      </c>
      <c r="J684" s="254">
        <v>0</v>
      </c>
      <c r="K684" s="254">
        <v>0</v>
      </c>
      <c r="L684" s="254" t="s">
        <v>191</v>
      </c>
      <c r="M684" s="257">
        <v>2025</v>
      </c>
      <c r="N684" s="311">
        <v>4325.5954876680007</v>
      </c>
      <c r="O684" s="258">
        <v>2800</v>
      </c>
      <c r="P684" s="387">
        <v>0.42599999999999999</v>
      </c>
      <c r="S684" s="303" t="str">
        <f t="shared" si="175"/>
        <v>Business_Standard_Standard Prescriptive_Natural Gas_HVAC_Commercial/Industrial_Energy Recovery Ventilator_0_0_0_2025</v>
      </c>
      <c r="T684" s="304" t="str">
        <f t="shared" si="176"/>
        <v>Business</v>
      </c>
      <c r="U684" s="304" t="str">
        <f t="shared" si="177"/>
        <v>Standard</v>
      </c>
      <c r="V684" s="304" t="str">
        <f t="shared" si="178"/>
        <v>Standard Prescriptive</v>
      </c>
      <c r="W684" s="304" t="str">
        <f t="shared" si="179"/>
        <v>Natural Gas</v>
      </c>
      <c r="X684" s="304" t="str">
        <f t="shared" si="180"/>
        <v>HVAC</v>
      </c>
      <c r="Y684" s="305" t="str">
        <f t="shared" si="181"/>
        <v>Commercial/Industrial</v>
      </c>
      <c r="Z684" s="305" t="str">
        <f t="shared" si="182"/>
        <v>Energy Recovery Ventilator</v>
      </c>
      <c r="AA684" s="305">
        <f t="shared" si="183"/>
        <v>0</v>
      </c>
      <c r="AB684" s="305">
        <f t="shared" si="184"/>
        <v>0</v>
      </c>
      <c r="AC684" s="305">
        <f t="shared" si="185"/>
        <v>0</v>
      </c>
      <c r="AD684" s="305" t="str">
        <f t="shared" si="186"/>
        <v>CI-HVC-ERVE-V04-200101</v>
      </c>
      <c r="AE684" s="313">
        <f t="shared" si="187"/>
        <v>2025</v>
      </c>
      <c r="AF684" s="306">
        <f t="shared" si="188"/>
        <v>4325.5954876680007</v>
      </c>
      <c r="AG684" s="307">
        <f t="shared" si="189"/>
        <v>2800</v>
      </c>
      <c r="AH684" s="302">
        <f t="shared" si="190"/>
        <v>0.42599999999999999</v>
      </c>
    </row>
    <row r="685" spans="2:34" ht="15" customHeight="1" x14ac:dyDescent="0.35">
      <c r="B685" s="254" t="s">
        <v>2</v>
      </c>
      <c r="C685" s="254" t="s">
        <v>27</v>
      </c>
      <c r="D685" s="254" t="s">
        <v>32</v>
      </c>
      <c r="E685" s="254" t="s">
        <v>605</v>
      </c>
      <c r="F685" s="254" t="s">
        <v>7</v>
      </c>
      <c r="G685" s="254" t="s">
        <v>1076</v>
      </c>
      <c r="H685" s="254" t="s">
        <v>528</v>
      </c>
      <c r="I685" s="254" t="s">
        <v>438</v>
      </c>
      <c r="J685" s="254">
        <v>0</v>
      </c>
      <c r="K685" s="254" t="s">
        <v>1356</v>
      </c>
      <c r="L685" s="254" t="s">
        <v>193</v>
      </c>
      <c r="M685" s="257">
        <v>2022</v>
      </c>
      <c r="N685" s="311">
        <v>13048.912500000004</v>
      </c>
      <c r="O685" s="258">
        <v>1</v>
      </c>
      <c r="P685" s="387">
        <v>0.42599999999999999</v>
      </c>
      <c r="S685" s="303" t="str">
        <f t="shared" si="175"/>
        <v>Business_Standard_Standard Prescriptive_Natural Gas_HVAC_Commercial/Industrial_High Efficiency Boiler_Time of Sale_0_93% TE_2022</v>
      </c>
      <c r="T685" s="304" t="str">
        <f t="shared" si="176"/>
        <v>Business</v>
      </c>
      <c r="U685" s="304" t="str">
        <f t="shared" si="177"/>
        <v>Standard</v>
      </c>
      <c r="V685" s="304" t="str">
        <f t="shared" si="178"/>
        <v>Standard Prescriptive</v>
      </c>
      <c r="W685" s="304" t="str">
        <f t="shared" si="179"/>
        <v>Natural Gas</v>
      </c>
      <c r="X685" s="304" t="str">
        <f t="shared" si="180"/>
        <v>HVAC</v>
      </c>
      <c r="Y685" s="305" t="str">
        <f t="shared" si="181"/>
        <v>Commercial/Industrial</v>
      </c>
      <c r="Z685" s="305" t="str">
        <f t="shared" si="182"/>
        <v>High Efficiency Boiler</v>
      </c>
      <c r="AA685" s="305" t="str">
        <f t="shared" si="183"/>
        <v>Time of Sale</v>
      </c>
      <c r="AB685" s="305">
        <f t="shared" si="184"/>
        <v>0</v>
      </c>
      <c r="AC685" s="305" t="str">
        <f t="shared" si="185"/>
        <v>93% TE</v>
      </c>
      <c r="AD685" s="305" t="str">
        <f t="shared" si="186"/>
        <v>CI-HVC-BOIL-V08-210101</v>
      </c>
      <c r="AE685" s="313">
        <f t="shared" si="187"/>
        <v>2022</v>
      </c>
      <c r="AF685" s="306">
        <f t="shared" si="188"/>
        <v>13048.912500000004</v>
      </c>
      <c r="AG685" s="307">
        <f t="shared" si="189"/>
        <v>1</v>
      </c>
      <c r="AH685" s="302">
        <f t="shared" si="190"/>
        <v>0.42599999999999999</v>
      </c>
    </row>
    <row r="686" spans="2:34" ht="15" customHeight="1" x14ac:dyDescent="0.35">
      <c r="B686" s="254" t="s">
        <v>2</v>
      </c>
      <c r="C686" s="254" t="s">
        <v>27</v>
      </c>
      <c r="D686" s="254" t="s">
        <v>32</v>
      </c>
      <c r="E686" s="254" t="s">
        <v>605</v>
      </c>
      <c r="F686" s="254" t="s">
        <v>7</v>
      </c>
      <c r="G686" s="254" t="s">
        <v>1076</v>
      </c>
      <c r="H686" s="254" t="s">
        <v>528</v>
      </c>
      <c r="I686" s="254" t="s">
        <v>438</v>
      </c>
      <c r="J686" s="254">
        <v>0</v>
      </c>
      <c r="K686" s="254" t="s">
        <v>1356</v>
      </c>
      <c r="L686" s="254" t="s">
        <v>193</v>
      </c>
      <c r="M686" s="257">
        <v>2023</v>
      </c>
      <c r="N686" s="311">
        <v>65244.562500000015</v>
      </c>
      <c r="O686" s="258">
        <v>5</v>
      </c>
      <c r="P686" s="387">
        <v>0.42599999999999999</v>
      </c>
      <c r="S686" s="303" t="str">
        <f t="shared" si="175"/>
        <v>Business_Standard_Standard Prescriptive_Natural Gas_HVAC_Commercial/Industrial_High Efficiency Boiler_Time of Sale_0_93% TE_2023</v>
      </c>
      <c r="T686" s="304" t="str">
        <f t="shared" si="176"/>
        <v>Business</v>
      </c>
      <c r="U686" s="304" t="str">
        <f t="shared" si="177"/>
        <v>Standard</v>
      </c>
      <c r="V686" s="304" t="str">
        <f t="shared" si="178"/>
        <v>Standard Prescriptive</v>
      </c>
      <c r="W686" s="304" t="str">
        <f t="shared" si="179"/>
        <v>Natural Gas</v>
      </c>
      <c r="X686" s="304" t="str">
        <f t="shared" si="180"/>
        <v>HVAC</v>
      </c>
      <c r="Y686" s="305" t="str">
        <f t="shared" si="181"/>
        <v>Commercial/Industrial</v>
      </c>
      <c r="Z686" s="305" t="str">
        <f t="shared" si="182"/>
        <v>High Efficiency Boiler</v>
      </c>
      <c r="AA686" s="305" t="str">
        <f t="shared" si="183"/>
        <v>Time of Sale</v>
      </c>
      <c r="AB686" s="305">
        <f t="shared" si="184"/>
        <v>0</v>
      </c>
      <c r="AC686" s="305" t="str">
        <f t="shared" si="185"/>
        <v>93% TE</v>
      </c>
      <c r="AD686" s="305" t="str">
        <f t="shared" si="186"/>
        <v>CI-HVC-BOIL-V08-210101</v>
      </c>
      <c r="AE686" s="313">
        <f t="shared" si="187"/>
        <v>2023</v>
      </c>
      <c r="AF686" s="306">
        <f t="shared" si="188"/>
        <v>65244.562500000015</v>
      </c>
      <c r="AG686" s="307">
        <f t="shared" si="189"/>
        <v>5</v>
      </c>
      <c r="AH686" s="302">
        <f t="shared" si="190"/>
        <v>0.42599999999999999</v>
      </c>
    </row>
    <row r="687" spans="2:34" ht="15" customHeight="1" x14ac:dyDescent="0.35">
      <c r="B687" s="254" t="s">
        <v>2</v>
      </c>
      <c r="C687" s="254" t="s">
        <v>27</v>
      </c>
      <c r="D687" s="254" t="s">
        <v>32</v>
      </c>
      <c r="E687" s="254" t="s">
        <v>605</v>
      </c>
      <c r="F687" s="254" t="s">
        <v>7</v>
      </c>
      <c r="G687" s="254" t="s">
        <v>1076</v>
      </c>
      <c r="H687" s="254" t="s">
        <v>528</v>
      </c>
      <c r="I687" s="254" t="s">
        <v>438</v>
      </c>
      <c r="J687" s="254">
        <v>0</v>
      </c>
      <c r="K687" s="254" t="s">
        <v>1356</v>
      </c>
      <c r="L687" s="254" t="s">
        <v>193</v>
      </c>
      <c r="M687" s="257">
        <v>2024</v>
      </c>
      <c r="N687" s="311">
        <v>91342.387500000026</v>
      </c>
      <c r="O687" s="258">
        <v>7</v>
      </c>
      <c r="P687" s="387">
        <v>0.42599999999999999</v>
      </c>
      <c r="S687" s="303" t="str">
        <f t="shared" si="175"/>
        <v>Business_Standard_Standard Prescriptive_Natural Gas_HVAC_Commercial/Industrial_High Efficiency Boiler_Time of Sale_0_93% TE_2024</v>
      </c>
      <c r="T687" s="304" t="str">
        <f t="shared" si="176"/>
        <v>Business</v>
      </c>
      <c r="U687" s="304" t="str">
        <f t="shared" si="177"/>
        <v>Standard</v>
      </c>
      <c r="V687" s="304" t="str">
        <f t="shared" si="178"/>
        <v>Standard Prescriptive</v>
      </c>
      <c r="W687" s="304" t="str">
        <f t="shared" si="179"/>
        <v>Natural Gas</v>
      </c>
      <c r="X687" s="304" t="str">
        <f t="shared" si="180"/>
        <v>HVAC</v>
      </c>
      <c r="Y687" s="305" t="str">
        <f t="shared" si="181"/>
        <v>Commercial/Industrial</v>
      </c>
      <c r="Z687" s="305" t="str">
        <f t="shared" si="182"/>
        <v>High Efficiency Boiler</v>
      </c>
      <c r="AA687" s="305" t="str">
        <f t="shared" si="183"/>
        <v>Time of Sale</v>
      </c>
      <c r="AB687" s="305">
        <f t="shared" si="184"/>
        <v>0</v>
      </c>
      <c r="AC687" s="305" t="str">
        <f t="shared" si="185"/>
        <v>93% TE</v>
      </c>
      <c r="AD687" s="305" t="str">
        <f t="shared" si="186"/>
        <v>CI-HVC-BOIL-V08-210101</v>
      </c>
      <c r="AE687" s="313">
        <f t="shared" si="187"/>
        <v>2024</v>
      </c>
      <c r="AF687" s="306">
        <f t="shared" si="188"/>
        <v>91342.387500000026</v>
      </c>
      <c r="AG687" s="307">
        <f t="shared" si="189"/>
        <v>7</v>
      </c>
      <c r="AH687" s="302">
        <f t="shared" si="190"/>
        <v>0.42599999999999999</v>
      </c>
    </row>
    <row r="688" spans="2:34" ht="15" customHeight="1" x14ac:dyDescent="0.35">
      <c r="B688" s="254" t="s">
        <v>2</v>
      </c>
      <c r="C688" s="254" t="s">
        <v>27</v>
      </c>
      <c r="D688" s="254" t="s">
        <v>32</v>
      </c>
      <c r="E688" s="254" t="s">
        <v>605</v>
      </c>
      <c r="F688" s="254" t="s">
        <v>7</v>
      </c>
      <c r="G688" s="254" t="s">
        <v>1076</v>
      </c>
      <c r="H688" s="254" t="s">
        <v>528</v>
      </c>
      <c r="I688" s="254" t="s">
        <v>438</v>
      </c>
      <c r="J688" s="254">
        <v>0</v>
      </c>
      <c r="K688" s="254" t="s">
        <v>1356</v>
      </c>
      <c r="L688" s="254" t="s">
        <v>193</v>
      </c>
      <c r="M688" s="257">
        <v>2025</v>
      </c>
      <c r="N688" s="311">
        <v>104391.30000000003</v>
      </c>
      <c r="O688" s="258">
        <v>8</v>
      </c>
      <c r="P688" s="387">
        <v>0.42599999999999999</v>
      </c>
      <c r="S688" s="303" t="str">
        <f t="shared" si="175"/>
        <v>Business_Standard_Standard Prescriptive_Natural Gas_HVAC_Commercial/Industrial_High Efficiency Boiler_Time of Sale_0_93% TE_2025</v>
      </c>
      <c r="T688" s="304" t="str">
        <f t="shared" si="176"/>
        <v>Business</v>
      </c>
      <c r="U688" s="304" t="str">
        <f t="shared" si="177"/>
        <v>Standard</v>
      </c>
      <c r="V688" s="304" t="str">
        <f t="shared" si="178"/>
        <v>Standard Prescriptive</v>
      </c>
      <c r="W688" s="304" t="str">
        <f t="shared" si="179"/>
        <v>Natural Gas</v>
      </c>
      <c r="X688" s="304" t="str">
        <f t="shared" si="180"/>
        <v>HVAC</v>
      </c>
      <c r="Y688" s="305" t="str">
        <f t="shared" si="181"/>
        <v>Commercial/Industrial</v>
      </c>
      <c r="Z688" s="305" t="str">
        <f t="shared" si="182"/>
        <v>High Efficiency Boiler</v>
      </c>
      <c r="AA688" s="305" t="str">
        <f t="shared" si="183"/>
        <v>Time of Sale</v>
      </c>
      <c r="AB688" s="305">
        <f t="shared" si="184"/>
        <v>0</v>
      </c>
      <c r="AC688" s="305" t="str">
        <f t="shared" si="185"/>
        <v>93% TE</v>
      </c>
      <c r="AD688" s="305" t="str">
        <f t="shared" si="186"/>
        <v>CI-HVC-BOIL-V08-210101</v>
      </c>
      <c r="AE688" s="313">
        <f t="shared" si="187"/>
        <v>2025</v>
      </c>
      <c r="AF688" s="306">
        <f t="shared" si="188"/>
        <v>104391.30000000003</v>
      </c>
      <c r="AG688" s="307">
        <f t="shared" si="189"/>
        <v>8</v>
      </c>
      <c r="AH688" s="302">
        <f t="shared" si="190"/>
        <v>0.42599999999999999</v>
      </c>
    </row>
    <row r="689" spans="2:34" ht="15" customHeight="1" x14ac:dyDescent="0.35">
      <c r="B689" s="254" t="s">
        <v>2</v>
      </c>
      <c r="C689" s="254" t="s">
        <v>27</v>
      </c>
      <c r="D689" s="254" t="s">
        <v>32</v>
      </c>
      <c r="E689" s="254" t="s">
        <v>605</v>
      </c>
      <c r="F689" s="254" t="s">
        <v>7</v>
      </c>
      <c r="G689" s="254" t="s">
        <v>1076</v>
      </c>
      <c r="H689" s="254" t="s">
        <v>529</v>
      </c>
      <c r="I689" s="254" t="s">
        <v>463</v>
      </c>
      <c r="J689" s="254">
        <v>0</v>
      </c>
      <c r="K689" s="254" t="s">
        <v>1358</v>
      </c>
      <c r="L689" s="254" t="s">
        <v>194</v>
      </c>
      <c r="M689" s="257">
        <v>2022</v>
      </c>
      <c r="N689" s="311">
        <v>24856.800477018605</v>
      </c>
      <c r="O689" s="258">
        <v>8</v>
      </c>
      <c r="P689" s="387">
        <v>0.42599999999999999</v>
      </c>
      <c r="S689" s="303" t="str">
        <f t="shared" si="175"/>
        <v>Business_Standard_Standard Prescriptive_Natural Gas_HVAC_Commercial/Industrial_High Efficiency Furnace_Early Replacement_0_94% AFUE_2022</v>
      </c>
      <c r="T689" s="304" t="str">
        <f t="shared" si="176"/>
        <v>Business</v>
      </c>
      <c r="U689" s="304" t="str">
        <f t="shared" si="177"/>
        <v>Standard</v>
      </c>
      <c r="V689" s="304" t="str">
        <f t="shared" si="178"/>
        <v>Standard Prescriptive</v>
      </c>
      <c r="W689" s="304" t="str">
        <f t="shared" si="179"/>
        <v>Natural Gas</v>
      </c>
      <c r="X689" s="304" t="str">
        <f t="shared" si="180"/>
        <v>HVAC</v>
      </c>
      <c r="Y689" s="305" t="str">
        <f t="shared" si="181"/>
        <v>Commercial/Industrial</v>
      </c>
      <c r="Z689" s="305" t="str">
        <f t="shared" si="182"/>
        <v>High Efficiency Furnace</v>
      </c>
      <c r="AA689" s="305" t="str">
        <f t="shared" si="183"/>
        <v>Early Replacement</v>
      </c>
      <c r="AB689" s="305">
        <f t="shared" si="184"/>
        <v>0</v>
      </c>
      <c r="AC689" s="305" t="str">
        <f t="shared" si="185"/>
        <v>94% AFUE</v>
      </c>
      <c r="AD689" s="305" t="str">
        <f t="shared" si="186"/>
        <v>CI-HVC-FRNC-V10-210101</v>
      </c>
      <c r="AE689" s="313">
        <f t="shared" si="187"/>
        <v>2022</v>
      </c>
      <c r="AF689" s="306">
        <f t="shared" si="188"/>
        <v>24856.800477018605</v>
      </c>
      <c r="AG689" s="307">
        <f t="shared" si="189"/>
        <v>8</v>
      </c>
      <c r="AH689" s="302">
        <f t="shared" si="190"/>
        <v>0.42599999999999999</v>
      </c>
    </row>
    <row r="690" spans="2:34" ht="15" customHeight="1" x14ac:dyDescent="0.35">
      <c r="B690" s="254" t="s">
        <v>2</v>
      </c>
      <c r="C690" s="254" t="s">
        <v>27</v>
      </c>
      <c r="D690" s="254" t="s">
        <v>32</v>
      </c>
      <c r="E690" s="254" t="s">
        <v>605</v>
      </c>
      <c r="F690" s="254" t="s">
        <v>7</v>
      </c>
      <c r="G690" s="254" t="s">
        <v>1076</v>
      </c>
      <c r="H690" s="254" t="s">
        <v>529</v>
      </c>
      <c r="I690" s="254" t="s">
        <v>463</v>
      </c>
      <c r="J690" s="254">
        <v>0</v>
      </c>
      <c r="K690" s="254" t="s">
        <v>1358</v>
      </c>
      <c r="L690" s="254" t="s">
        <v>194</v>
      </c>
      <c r="M690" s="257">
        <v>2023</v>
      </c>
      <c r="N690" s="311">
        <v>52820.70101366454</v>
      </c>
      <c r="O690" s="258">
        <v>17</v>
      </c>
      <c r="P690" s="387">
        <v>0.42599999999999999</v>
      </c>
      <c r="S690" s="303" t="str">
        <f t="shared" si="175"/>
        <v>Business_Standard_Standard Prescriptive_Natural Gas_HVAC_Commercial/Industrial_High Efficiency Furnace_Early Replacement_0_94% AFUE_2023</v>
      </c>
      <c r="T690" s="304" t="str">
        <f t="shared" si="176"/>
        <v>Business</v>
      </c>
      <c r="U690" s="304" t="str">
        <f t="shared" si="177"/>
        <v>Standard</v>
      </c>
      <c r="V690" s="304" t="str">
        <f t="shared" si="178"/>
        <v>Standard Prescriptive</v>
      </c>
      <c r="W690" s="304" t="str">
        <f t="shared" si="179"/>
        <v>Natural Gas</v>
      </c>
      <c r="X690" s="304" t="str">
        <f t="shared" si="180"/>
        <v>HVAC</v>
      </c>
      <c r="Y690" s="305" t="str">
        <f t="shared" si="181"/>
        <v>Commercial/Industrial</v>
      </c>
      <c r="Z690" s="305" t="str">
        <f t="shared" si="182"/>
        <v>High Efficiency Furnace</v>
      </c>
      <c r="AA690" s="305" t="str">
        <f t="shared" si="183"/>
        <v>Early Replacement</v>
      </c>
      <c r="AB690" s="305">
        <f t="shared" si="184"/>
        <v>0</v>
      </c>
      <c r="AC690" s="305" t="str">
        <f t="shared" si="185"/>
        <v>94% AFUE</v>
      </c>
      <c r="AD690" s="305" t="str">
        <f t="shared" si="186"/>
        <v>CI-HVC-FRNC-V10-210101</v>
      </c>
      <c r="AE690" s="313">
        <f t="shared" si="187"/>
        <v>2023</v>
      </c>
      <c r="AF690" s="306">
        <f t="shared" si="188"/>
        <v>52820.70101366454</v>
      </c>
      <c r="AG690" s="307">
        <f t="shared" si="189"/>
        <v>17</v>
      </c>
      <c r="AH690" s="302">
        <f t="shared" si="190"/>
        <v>0.42599999999999999</v>
      </c>
    </row>
    <row r="691" spans="2:34" ht="15" customHeight="1" x14ac:dyDescent="0.35">
      <c r="B691" s="254" t="s">
        <v>2</v>
      </c>
      <c r="C691" s="254" t="s">
        <v>27</v>
      </c>
      <c r="D691" s="254" t="s">
        <v>32</v>
      </c>
      <c r="E691" s="254" t="s">
        <v>605</v>
      </c>
      <c r="F691" s="254" t="s">
        <v>7</v>
      </c>
      <c r="G691" s="254" t="s">
        <v>1076</v>
      </c>
      <c r="H691" s="254" t="s">
        <v>529</v>
      </c>
      <c r="I691" s="254" t="s">
        <v>463</v>
      </c>
      <c r="J691" s="254">
        <v>0</v>
      </c>
      <c r="K691" s="254" t="s">
        <v>1358</v>
      </c>
      <c r="L691" s="254" t="s">
        <v>194</v>
      </c>
      <c r="M691" s="257">
        <v>2024</v>
      </c>
      <c r="N691" s="311">
        <v>55927.801073291863</v>
      </c>
      <c r="O691" s="258">
        <v>18</v>
      </c>
      <c r="P691" s="387">
        <v>0.42599999999999999</v>
      </c>
      <c r="S691" s="303" t="str">
        <f t="shared" si="175"/>
        <v>Business_Standard_Standard Prescriptive_Natural Gas_HVAC_Commercial/Industrial_High Efficiency Furnace_Early Replacement_0_94% AFUE_2024</v>
      </c>
      <c r="T691" s="304" t="str">
        <f t="shared" si="176"/>
        <v>Business</v>
      </c>
      <c r="U691" s="304" t="str">
        <f t="shared" si="177"/>
        <v>Standard</v>
      </c>
      <c r="V691" s="304" t="str">
        <f t="shared" si="178"/>
        <v>Standard Prescriptive</v>
      </c>
      <c r="W691" s="304" t="str">
        <f t="shared" si="179"/>
        <v>Natural Gas</v>
      </c>
      <c r="X691" s="304" t="str">
        <f t="shared" si="180"/>
        <v>HVAC</v>
      </c>
      <c r="Y691" s="305" t="str">
        <f t="shared" si="181"/>
        <v>Commercial/Industrial</v>
      </c>
      <c r="Z691" s="305" t="str">
        <f t="shared" si="182"/>
        <v>High Efficiency Furnace</v>
      </c>
      <c r="AA691" s="305" t="str">
        <f t="shared" si="183"/>
        <v>Early Replacement</v>
      </c>
      <c r="AB691" s="305">
        <f t="shared" si="184"/>
        <v>0</v>
      </c>
      <c r="AC691" s="305" t="str">
        <f t="shared" si="185"/>
        <v>94% AFUE</v>
      </c>
      <c r="AD691" s="305" t="str">
        <f t="shared" si="186"/>
        <v>CI-HVC-FRNC-V10-210101</v>
      </c>
      <c r="AE691" s="313">
        <f t="shared" si="187"/>
        <v>2024</v>
      </c>
      <c r="AF691" s="306">
        <f t="shared" si="188"/>
        <v>55927.801073291863</v>
      </c>
      <c r="AG691" s="307">
        <f t="shared" si="189"/>
        <v>18</v>
      </c>
      <c r="AH691" s="302">
        <f t="shared" si="190"/>
        <v>0.42599999999999999</v>
      </c>
    </row>
    <row r="692" spans="2:34" ht="15" customHeight="1" x14ac:dyDescent="0.35">
      <c r="B692" s="254" t="s">
        <v>2</v>
      </c>
      <c r="C692" s="254" t="s">
        <v>27</v>
      </c>
      <c r="D692" s="254" t="s">
        <v>32</v>
      </c>
      <c r="E692" s="254" t="s">
        <v>605</v>
      </c>
      <c r="F692" s="254" t="s">
        <v>7</v>
      </c>
      <c r="G692" s="254" t="s">
        <v>1076</v>
      </c>
      <c r="H692" s="254" t="s">
        <v>529</v>
      </c>
      <c r="I692" s="254" t="s">
        <v>463</v>
      </c>
      <c r="J692" s="254">
        <v>0</v>
      </c>
      <c r="K692" s="254" t="s">
        <v>1358</v>
      </c>
      <c r="L692" s="254" t="s">
        <v>194</v>
      </c>
      <c r="M692" s="257">
        <v>2025</v>
      </c>
      <c r="N692" s="311">
        <v>55927.801073291863</v>
      </c>
      <c r="O692" s="258">
        <v>18</v>
      </c>
      <c r="P692" s="387">
        <v>0.42599999999999999</v>
      </c>
      <c r="S692" s="303" t="str">
        <f t="shared" si="175"/>
        <v>Business_Standard_Standard Prescriptive_Natural Gas_HVAC_Commercial/Industrial_High Efficiency Furnace_Early Replacement_0_94% AFUE_2025</v>
      </c>
      <c r="T692" s="304" t="str">
        <f t="shared" si="176"/>
        <v>Business</v>
      </c>
      <c r="U692" s="304" t="str">
        <f t="shared" si="177"/>
        <v>Standard</v>
      </c>
      <c r="V692" s="304" t="str">
        <f t="shared" si="178"/>
        <v>Standard Prescriptive</v>
      </c>
      <c r="W692" s="304" t="str">
        <f t="shared" si="179"/>
        <v>Natural Gas</v>
      </c>
      <c r="X692" s="304" t="str">
        <f t="shared" si="180"/>
        <v>HVAC</v>
      </c>
      <c r="Y692" s="305" t="str">
        <f t="shared" si="181"/>
        <v>Commercial/Industrial</v>
      </c>
      <c r="Z692" s="305" t="str">
        <f t="shared" si="182"/>
        <v>High Efficiency Furnace</v>
      </c>
      <c r="AA692" s="305" t="str">
        <f t="shared" si="183"/>
        <v>Early Replacement</v>
      </c>
      <c r="AB692" s="305">
        <f t="shared" si="184"/>
        <v>0</v>
      </c>
      <c r="AC692" s="305" t="str">
        <f t="shared" si="185"/>
        <v>94% AFUE</v>
      </c>
      <c r="AD692" s="305" t="str">
        <f t="shared" si="186"/>
        <v>CI-HVC-FRNC-V10-210101</v>
      </c>
      <c r="AE692" s="313">
        <f t="shared" si="187"/>
        <v>2025</v>
      </c>
      <c r="AF692" s="306">
        <f t="shared" si="188"/>
        <v>55927.801073291863</v>
      </c>
      <c r="AG692" s="307">
        <f t="shared" si="189"/>
        <v>18</v>
      </c>
      <c r="AH692" s="302">
        <f t="shared" si="190"/>
        <v>0.42599999999999999</v>
      </c>
    </row>
    <row r="693" spans="2:34" ht="15" customHeight="1" x14ac:dyDescent="0.35">
      <c r="B693" s="254" t="s">
        <v>2</v>
      </c>
      <c r="C693" s="254" t="s">
        <v>27</v>
      </c>
      <c r="D693" s="254" t="s">
        <v>32</v>
      </c>
      <c r="E693" s="254" t="s">
        <v>605</v>
      </c>
      <c r="F693" s="254" t="s">
        <v>7</v>
      </c>
      <c r="G693" s="254" t="s">
        <v>1076</v>
      </c>
      <c r="H693" s="254" t="s">
        <v>529</v>
      </c>
      <c r="I693" s="254" t="s">
        <v>438</v>
      </c>
      <c r="J693" s="254">
        <v>0</v>
      </c>
      <c r="K693" s="254" t="s">
        <v>1358</v>
      </c>
      <c r="L693" s="254" t="s">
        <v>194</v>
      </c>
      <c r="M693" s="257">
        <v>2022</v>
      </c>
      <c r="N693" s="311">
        <v>25041.866849999977</v>
      </c>
      <c r="O693" s="258">
        <v>9</v>
      </c>
      <c r="P693" s="387">
        <v>0.42599999999999999</v>
      </c>
      <c r="S693" s="303" t="str">
        <f t="shared" si="175"/>
        <v>Business_Standard_Standard Prescriptive_Natural Gas_HVAC_Commercial/Industrial_High Efficiency Furnace_Time of Sale_0_94% AFUE_2022</v>
      </c>
      <c r="T693" s="304" t="str">
        <f t="shared" si="176"/>
        <v>Business</v>
      </c>
      <c r="U693" s="304" t="str">
        <f t="shared" si="177"/>
        <v>Standard</v>
      </c>
      <c r="V693" s="304" t="str">
        <f t="shared" si="178"/>
        <v>Standard Prescriptive</v>
      </c>
      <c r="W693" s="304" t="str">
        <f t="shared" si="179"/>
        <v>Natural Gas</v>
      </c>
      <c r="X693" s="304" t="str">
        <f t="shared" si="180"/>
        <v>HVAC</v>
      </c>
      <c r="Y693" s="305" t="str">
        <f t="shared" si="181"/>
        <v>Commercial/Industrial</v>
      </c>
      <c r="Z693" s="305" t="str">
        <f t="shared" si="182"/>
        <v>High Efficiency Furnace</v>
      </c>
      <c r="AA693" s="305" t="str">
        <f t="shared" si="183"/>
        <v>Time of Sale</v>
      </c>
      <c r="AB693" s="305">
        <f t="shared" si="184"/>
        <v>0</v>
      </c>
      <c r="AC693" s="305" t="str">
        <f t="shared" si="185"/>
        <v>94% AFUE</v>
      </c>
      <c r="AD693" s="305" t="str">
        <f t="shared" si="186"/>
        <v>CI-HVC-FRNC-V10-210101</v>
      </c>
      <c r="AE693" s="313">
        <f t="shared" si="187"/>
        <v>2022</v>
      </c>
      <c r="AF693" s="306">
        <f t="shared" si="188"/>
        <v>25041.866849999977</v>
      </c>
      <c r="AG693" s="307">
        <f t="shared" si="189"/>
        <v>9</v>
      </c>
      <c r="AH693" s="302">
        <f t="shared" si="190"/>
        <v>0.42599999999999999</v>
      </c>
    </row>
    <row r="694" spans="2:34" ht="15" customHeight="1" x14ac:dyDescent="0.35">
      <c r="B694" s="254" t="s">
        <v>2</v>
      </c>
      <c r="C694" s="254" t="s">
        <v>27</v>
      </c>
      <c r="D694" s="254" t="s">
        <v>32</v>
      </c>
      <c r="E694" s="254" t="s">
        <v>605</v>
      </c>
      <c r="F694" s="254" t="s">
        <v>7</v>
      </c>
      <c r="G694" s="254" t="s">
        <v>1076</v>
      </c>
      <c r="H694" s="254" t="s">
        <v>529</v>
      </c>
      <c r="I694" s="254" t="s">
        <v>438</v>
      </c>
      <c r="J694" s="254">
        <v>0</v>
      </c>
      <c r="K694" s="254" t="s">
        <v>1358</v>
      </c>
      <c r="L694" s="254" t="s">
        <v>194</v>
      </c>
      <c r="M694" s="257">
        <v>2023</v>
      </c>
      <c r="N694" s="311">
        <v>25041.866849999977</v>
      </c>
      <c r="O694" s="258">
        <v>9</v>
      </c>
      <c r="P694" s="387">
        <v>0.42599999999999999</v>
      </c>
      <c r="S694" s="303" t="str">
        <f t="shared" si="175"/>
        <v>Business_Standard_Standard Prescriptive_Natural Gas_HVAC_Commercial/Industrial_High Efficiency Furnace_Time of Sale_0_94% AFUE_2023</v>
      </c>
      <c r="T694" s="304" t="str">
        <f t="shared" si="176"/>
        <v>Business</v>
      </c>
      <c r="U694" s="304" t="str">
        <f t="shared" si="177"/>
        <v>Standard</v>
      </c>
      <c r="V694" s="304" t="str">
        <f t="shared" si="178"/>
        <v>Standard Prescriptive</v>
      </c>
      <c r="W694" s="304" t="str">
        <f t="shared" si="179"/>
        <v>Natural Gas</v>
      </c>
      <c r="X694" s="304" t="str">
        <f t="shared" si="180"/>
        <v>HVAC</v>
      </c>
      <c r="Y694" s="305" t="str">
        <f t="shared" si="181"/>
        <v>Commercial/Industrial</v>
      </c>
      <c r="Z694" s="305" t="str">
        <f t="shared" si="182"/>
        <v>High Efficiency Furnace</v>
      </c>
      <c r="AA694" s="305" t="str">
        <f t="shared" si="183"/>
        <v>Time of Sale</v>
      </c>
      <c r="AB694" s="305">
        <f t="shared" si="184"/>
        <v>0</v>
      </c>
      <c r="AC694" s="305" t="str">
        <f t="shared" si="185"/>
        <v>94% AFUE</v>
      </c>
      <c r="AD694" s="305" t="str">
        <f t="shared" si="186"/>
        <v>CI-HVC-FRNC-V10-210101</v>
      </c>
      <c r="AE694" s="313">
        <f t="shared" si="187"/>
        <v>2023</v>
      </c>
      <c r="AF694" s="306">
        <f t="shared" si="188"/>
        <v>25041.866849999977</v>
      </c>
      <c r="AG694" s="307">
        <f t="shared" si="189"/>
        <v>9</v>
      </c>
      <c r="AH694" s="302">
        <f t="shared" si="190"/>
        <v>0.42599999999999999</v>
      </c>
    </row>
    <row r="695" spans="2:34" ht="15" customHeight="1" x14ac:dyDescent="0.35">
      <c r="B695" s="254" t="s">
        <v>2</v>
      </c>
      <c r="C695" s="254" t="s">
        <v>27</v>
      </c>
      <c r="D695" s="254" t="s">
        <v>32</v>
      </c>
      <c r="E695" s="254" t="s">
        <v>605</v>
      </c>
      <c r="F695" s="254" t="s">
        <v>7</v>
      </c>
      <c r="G695" s="254" t="s">
        <v>1076</v>
      </c>
      <c r="H695" s="254" t="s">
        <v>529</v>
      </c>
      <c r="I695" s="254" t="s">
        <v>438</v>
      </c>
      <c r="J695" s="254">
        <v>0</v>
      </c>
      <c r="K695" s="254" t="s">
        <v>1358</v>
      </c>
      <c r="L695" s="254" t="s">
        <v>194</v>
      </c>
      <c r="M695" s="257">
        <v>2024</v>
      </c>
      <c r="N695" s="311">
        <v>25041.866849999977</v>
      </c>
      <c r="O695" s="258">
        <v>9</v>
      </c>
      <c r="P695" s="387">
        <v>0.42599999999999999</v>
      </c>
      <c r="S695" s="303" t="str">
        <f t="shared" si="175"/>
        <v>Business_Standard_Standard Prescriptive_Natural Gas_HVAC_Commercial/Industrial_High Efficiency Furnace_Time of Sale_0_94% AFUE_2024</v>
      </c>
      <c r="T695" s="304" t="str">
        <f t="shared" si="176"/>
        <v>Business</v>
      </c>
      <c r="U695" s="304" t="str">
        <f t="shared" si="177"/>
        <v>Standard</v>
      </c>
      <c r="V695" s="304" t="str">
        <f t="shared" si="178"/>
        <v>Standard Prescriptive</v>
      </c>
      <c r="W695" s="304" t="str">
        <f t="shared" si="179"/>
        <v>Natural Gas</v>
      </c>
      <c r="X695" s="304" t="str">
        <f t="shared" si="180"/>
        <v>HVAC</v>
      </c>
      <c r="Y695" s="305" t="str">
        <f t="shared" si="181"/>
        <v>Commercial/Industrial</v>
      </c>
      <c r="Z695" s="305" t="str">
        <f t="shared" si="182"/>
        <v>High Efficiency Furnace</v>
      </c>
      <c r="AA695" s="305" t="str">
        <f t="shared" si="183"/>
        <v>Time of Sale</v>
      </c>
      <c r="AB695" s="305">
        <f t="shared" si="184"/>
        <v>0</v>
      </c>
      <c r="AC695" s="305" t="str">
        <f t="shared" si="185"/>
        <v>94% AFUE</v>
      </c>
      <c r="AD695" s="305" t="str">
        <f t="shared" si="186"/>
        <v>CI-HVC-FRNC-V10-210101</v>
      </c>
      <c r="AE695" s="313">
        <f t="shared" si="187"/>
        <v>2024</v>
      </c>
      <c r="AF695" s="306">
        <f t="shared" si="188"/>
        <v>25041.866849999977</v>
      </c>
      <c r="AG695" s="307">
        <f t="shared" si="189"/>
        <v>9</v>
      </c>
      <c r="AH695" s="302">
        <f t="shared" si="190"/>
        <v>0.42599999999999999</v>
      </c>
    </row>
    <row r="696" spans="2:34" ht="15" customHeight="1" x14ac:dyDescent="0.35">
      <c r="B696" s="254" t="s">
        <v>2</v>
      </c>
      <c r="C696" s="254" t="s">
        <v>27</v>
      </c>
      <c r="D696" s="254" t="s">
        <v>32</v>
      </c>
      <c r="E696" s="254" t="s">
        <v>605</v>
      </c>
      <c r="F696" s="254" t="s">
        <v>7</v>
      </c>
      <c r="G696" s="254" t="s">
        <v>1076</v>
      </c>
      <c r="H696" s="254" t="s">
        <v>529</v>
      </c>
      <c r="I696" s="254" t="s">
        <v>438</v>
      </c>
      <c r="J696" s="254">
        <v>0</v>
      </c>
      <c r="K696" s="254" t="s">
        <v>1358</v>
      </c>
      <c r="L696" s="254" t="s">
        <v>194</v>
      </c>
      <c r="M696" s="257">
        <v>2025</v>
      </c>
      <c r="N696" s="311">
        <v>25041.866849999977</v>
      </c>
      <c r="O696" s="258">
        <v>9</v>
      </c>
      <c r="P696" s="387">
        <v>0.42599999999999999</v>
      </c>
      <c r="S696" s="303" t="str">
        <f t="shared" si="175"/>
        <v>Business_Standard_Standard Prescriptive_Natural Gas_HVAC_Commercial/Industrial_High Efficiency Furnace_Time of Sale_0_94% AFUE_2025</v>
      </c>
      <c r="T696" s="304" t="str">
        <f t="shared" si="176"/>
        <v>Business</v>
      </c>
      <c r="U696" s="304" t="str">
        <f t="shared" si="177"/>
        <v>Standard</v>
      </c>
      <c r="V696" s="304" t="str">
        <f t="shared" si="178"/>
        <v>Standard Prescriptive</v>
      </c>
      <c r="W696" s="304" t="str">
        <f t="shared" si="179"/>
        <v>Natural Gas</v>
      </c>
      <c r="X696" s="304" t="str">
        <f t="shared" si="180"/>
        <v>HVAC</v>
      </c>
      <c r="Y696" s="305" t="str">
        <f t="shared" si="181"/>
        <v>Commercial/Industrial</v>
      </c>
      <c r="Z696" s="305" t="str">
        <f t="shared" si="182"/>
        <v>High Efficiency Furnace</v>
      </c>
      <c r="AA696" s="305" t="str">
        <f t="shared" si="183"/>
        <v>Time of Sale</v>
      </c>
      <c r="AB696" s="305">
        <f t="shared" si="184"/>
        <v>0</v>
      </c>
      <c r="AC696" s="305" t="str">
        <f t="shared" si="185"/>
        <v>94% AFUE</v>
      </c>
      <c r="AD696" s="305" t="str">
        <f t="shared" si="186"/>
        <v>CI-HVC-FRNC-V10-210101</v>
      </c>
      <c r="AE696" s="313">
        <f t="shared" si="187"/>
        <v>2025</v>
      </c>
      <c r="AF696" s="306">
        <f t="shared" si="188"/>
        <v>25041.866849999977</v>
      </c>
      <c r="AG696" s="307">
        <f t="shared" si="189"/>
        <v>9</v>
      </c>
      <c r="AH696" s="302">
        <f t="shared" si="190"/>
        <v>0.42599999999999999</v>
      </c>
    </row>
    <row r="697" spans="2:34" ht="15" customHeight="1" x14ac:dyDescent="0.35">
      <c r="B697" s="254" t="s">
        <v>2</v>
      </c>
      <c r="C697" s="254" t="s">
        <v>27</v>
      </c>
      <c r="D697" s="254" t="s">
        <v>32</v>
      </c>
      <c r="E697" s="254" t="s">
        <v>605</v>
      </c>
      <c r="F697" s="254" t="s">
        <v>7</v>
      </c>
      <c r="G697" s="254" t="s">
        <v>1076</v>
      </c>
      <c r="H697" s="254" t="s">
        <v>112</v>
      </c>
      <c r="I697" s="254">
        <v>0</v>
      </c>
      <c r="J697" s="254">
        <v>0</v>
      </c>
      <c r="K697" s="254">
        <v>0</v>
      </c>
      <c r="L697" s="254" t="s">
        <v>217</v>
      </c>
      <c r="M697" s="257">
        <v>2022</v>
      </c>
      <c r="N697" s="311">
        <v>10628.073529411764</v>
      </c>
      <c r="O697" s="258">
        <v>5</v>
      </c>
      <c r="P697" s="387">
        <v>0.42599999999999999</v>
      </c>
      <c r="S697" s="303" t="str">
        <f t="shared" si="175"/>
        <v>Business_Standard_Standard Prescriptive_Natural Gas_HVAC_Commercial/Industrial_Low-Intensity Infrared Heater_0_0_0_2022</v>
      </c>
      <c r="T697" s="304" t="str">
        <f t="shared" si="176"/>
        <v>Business</v>
      </c>
      <c r="U697" s="304" t="str">
        <f t="shared" si="177"/>
        <v>Standard</v>
      </c>
      <c r="V697" s="304" t="str">
        <f t="shared" si="178"/>
        <v>Standard Prescriptive</v>
      </c>
      <c r="W697" s="304" t="str">
        <f t="shared" si="179"/>
        <v>Natural Gas</v>
      </c>
      <c r="X697" s="304" t="str">
        <f t="shared" si="180"/>
        <v>HVAC</v>
      </c>
      <c r="Y697" s="305" t="str">
        <f t="shared" si="181"/>
        <v>Commercial/Industrial</v>
      </c>
      <c r="Z697" s="305" t="str">
        <f t="shared" si="182"/>
        <v>Low-Intensity Infrared Heater</v>
      </c>
      <c r="AA697" s="305">
        <f t="shared" si="183"/>
        <v>0</v>
      </c>
      <c r="AB697" s="305">
        <f t="shared" si="184"/>
        <v>0</v>
      </c>
      <c r="AC697" s="305">
        <f t="shared" si="185"/>
        <v>0</v>
      </c>
      <c r="AD697" s="305" t="str">
        <f t="shared" si="186"/>
        <v>CI-HVC-IRHT-V02-210101</v>
      </c>
      <c r="AE697" s="313">
        <f t="shared" si="187"/>
        <v>2022</v>
      </c>
      <c r="AF697" s="306">
        <f t="shared" si="188"/>
        <v>10628.073529411764</v>
      </c>
      <c r="AG697" s="307">
        <f t="shared" si="189"/>
        <v>5</v>
      </c>
      <c r="AH697" s="302">
        <f t="shared" si="190"/>
        <v>0.42599999999999999</v>
      </c>
    </row>
    <row r="698" spans="2:34" ht="15" customHeight="1" x14ac:dyDescent="0.35">
      <c r="B698" s="254" t="s">
        <v>2</v>
      </c>
      <c r="C698" s="254" t="s">
        <v>27</v>
      </c>
      <c r="D698" s="254" t="s">
        <v>32</v>
      </c>
      <c r="E698" s="254" t="s">
        <v>605</v>
      </c>
      <c r="F698" s="254" t="s">
        <v>7</v>
      </c>
      <c r="G698" s="254" t="s">
        <v>1076</v>
      </c>
      <c r="H698" s="254" t="s">
        <v>112</v>
      </c>
      <c r="I698" s="254">
        <v>0</v>
      </c>
      <c r="J698" s="254">
        <v>0</v>
      </c>
      <c r="K698" s="254">
        <v>0</v>
      </c>
      <c r="L698" s="254" t="s">
        <v>217</v>
      </c>
      <c r="M698" s="257">
        <v>2023</v>
      </c>
      <c r="N698" s="311">
        <v>21256.147058823528</v>
      </c>
      <c r="O698" s="258">
        <v>10</v>
      </c>
      <c r="P698" s="387">
        <v>0.42599999999999999</v>
      </c>
      <c r="S698" s="303" t="str">
        <f t="shared" si="175"/>
        <v>Business_Standard_Standard Prescriptive_Natural Gas_HVAC_Commercial/Industrial_Low-Intensity Infrared Heater_0_0_0_2023</v>
      </c>
      <c r="T698" s="304" t="str">
        <f t="shared" si="176"/>
        <v>Business</v>
      </c>
      <c r="U698" s="304" t="str">
        <f t="shared" si="177"/>
        <v>Standard</v>
      </c>
      <c r="V698" s="304" t="str">
        <f t="shared" si="178"/>
        <v>Standard Prescriptive</v>
      </c>
      <c r="W698" s="304" t="str">
        <f t="shared" si="179"/>
        <v>Natural Gas</v>
      </c>
      <c r="X698" s="304" t="str">
        <f t="shared" si="180"/>
        <v>HVAC</v>
      </c>
      <c r="Y698" s="305" t="str">
        <f t="shared" si="181"/>
        <v>Commercial/Industrial</v>
      </c>
      <c r="Z698" s="305" t="str">
        <f t="shared" si="182"/>
        <v>Low-Intensity Infrared Heater</v>
      </c>
      <c r="AA698" s="305">
        <f t="shared" si="183"/>
        <v>0</v>
      </c>
      <c r="AB698" s="305">
        <f t="shared" si="184"/>
        <v>0</v>
      </c>
      <c r="AC698" s="305">
        <f t="shared" si="185"/>
        <v>0</v>
      </c>
      <c r="AD698" s="305" t="str">
        <f t="shared" si="186"/>
        <v>CI-HVC-IRHT-V02-210101</v>
      </c>
      <c r="AE698" s="313">
        <f t="shared" si="187"/>
        <v>2023</v>
      </c>
      <c r="AF698" s="306">
        <f t="shared" si="188"/>
        <v>21256.147058823528</v>
      </c>
      <c r="AG698" s="307">
        <f t="shared" si="189"/>
        <v>10</v>
      </c>
      <c r="AH698" s="302">
        <f t="shared" si="190"/>
        <v>0.42599999999999999</v>
      </c>
    </row>
    <row r="699" spans="2:34" ht="15" customHeight="1" x14ac:dyDescent="0.35">
      <c r="B699" s="254" t="s">
        <v>2</v>
      </c>
      <c r="C699" s="254" t="s">
        <v>27</v>
      </c>
      <c r="D699" s="254" t="s">
        <v>32</v>
      </c>
      <c r="E699" s="254" t="s">
        <v>605</v>
      </c>
      <c r="F699" s="254" t="s">
        <v>7</v>
      </c>
      <c r="G699" s="254" t="s">
        <v>1076</v>
      </c>
      <c r="H699" s="254" t="s">
        <v>112</v>
      </c>
      <c r="I699" s="254">
        <v>0</v>
      </c>
      <c r="J699" s="254">
        <v>0</v>
      </c>
      <c r="K699" s="254">
        <v>0</v>
      </c>
      <c r="L699" s="254" t="s">
        <v>217</v>
      </c>
      <c r="M699" s="257">
        <v>2024</v>
      </c>
      <c r="N699" s="311">
        <v>23381.761764705865</v>
      </c>
      <c r="O699" s="258">
        <v>11</v>
      </c>
      <c r="P699" s="387">
        <v>0.42599999999999999</v>
      </c>
      <c r="S699" s="303" t="str">
        <f t="shared" si="175"/>
        <v>Business_Standard_Standard Prescriptive_Natural Gas_HVAC_Commercial/Industrial_Low-Intensity Infrared Heater_0_0_0_2024</v>
      </c>
      <c r="T699" s="304" t="str">
        <f t="shared" si="176"/>
        <v>Business</v>
      </c>
      <c r="U699" s="304" t="str">
        <f t="shared" si="177"/>
        <v>Standard</v>
      </c>
      <c r="V699" s="304" t="str">
        <f t="shared" si="178"/>
        <v>Standard Prescriptive</v>
      </c>
      <c r="W699" s="304" t="str">
        <f t="shared" si="179"/>
        <v>Natural Gas</v>
      </c>
      <c r="X699" s="304" t="str">
        <f t="shared" si="180"/>
        <v>HVAC</v>
      </c>
      <c r="Y699" s="305" t="str">
        <f t="shared" si="181"/>
        <v>Commercial/Industrial</v>
      </c>
      <c r="Z699" s="305" t="str">
        <f t="shared" si="182"/>
        <v>Low-Intensity Infrared Heater</v>
      </c>
      <c r="AA699" s="305">
        <f t="shared" si="183"/>
        <v>0</v>
      </c>
      <c r="AB699" s="305">
        <f t="shared" si="184"/>
        <v>0</v>
      </c>
      <c r="AC699" s="305">
        <f t="shared" si="185"/>
        <v>0</v>
      </c>
      <c r="AD699" s="305" t="str">
        <f t="shared" si="186"/>
        <v>CI-HVC-IRHT-V02-210101</v>
      </c>
      <c r="AE699" s="313">
        <f t="shared" si="187"/>
        <v>2024</v>
      </c>
      <c r="AF699" s="306">
        <f t="shared" si="188"/>
        <v>23381.761764705865</v>
      </c>
      <c r="AG699" s="307">
        <f t="shared" si="189"/>
        <v>11</v>
      </c>
      <c r="AH699" s="302">
        <f t="shared" si="190"/>
        <v>0.42599999999999999</v>
      </c>
    </row>
    <row r="700" spans="2:34" ht="15" customHeight="1" x14ac:dyDescent="0.35">
      <c r="B700" s="254" t="s">
        <v>2</v>
      </c>
      <c r="C700" s="254" t="s">
        <v>27</v>
      </c>
      <c r="D700" s="254" t="s">
        <v>32</v>
      </c>
      <c r="E700" s="254" t="s">
        <v>605</v>
      </c>
      <c r="F700" s="254" t="s">
        <v>7</v>
      </c>
      <c r="G700" s="254" t="s">
        <v>1076</v>
      </c>
      <c r="H700" s="254" t="s">
        <v>112</v>
      </c>
      <c r="I700" s="254">
        <v>0</v>
      </c>
      <c r="J700" s="254">
        <v>0</v>
      </c>
      <c r="K700" s="254">
        <v>0</v>
      </c>
      <c r="L700" s="254" t="s">
        <v>217</v>
      </c>
      <c r="M700" s="257">
        <v>2025</v>
      </c>
      <c r="N700" s="311">
        <v>23381.761764705865</v>
      </c>
      <c r="O700" s="258">
        <v>11</v>
      </c>
      <c r="P700" s="387">
        <v>0.42599999999999999</v>
      </c>
      <c r="S700" s="303" t="str">
        <f t="shared" si="175"/>
        <v>Business_Standard_Standard Prescriptive_Natural Gas_HVAC_Commercial/Industrial_Low-Intensity Infrared Heater_0_0_0_2025</v>
      </c>
      <c r="T700" s="304" t="str">
        <f t="shared" si="176"/>
        <v>Business</v>
      </c>
      <c r="U700" s="304" t="str">
        <f t="shared" si="177"/>
        <v>Standard</v>
      </c>
      <c r="V700" s="304" t="str">
        <f t="shared" si="178"/>
        <v>Standard Prescriptive</v>
      </c>
      <c r="W700" s="304" t="str">
        <f t="shared" si="179"/>
        <v>Natural Gas</v>
      </c>
      <c r="X700" s="304" t="str">
        <f t="shared" si="180"/>
        <v>HVAC</v>
      </c>
      <c r="Y700" s="305" t="str">
        <f t="shared" si="181"/>
        <v>Commercial/Industrial</v>
      </c>
      <c r="Z700" s="305" t="str">
        <f t="shared" si="182"/>
        <v>Low-Intensity Infrared Heater</v>
      </c>
      <c r="AA700" s="305">
        <f t="shared" si="183"/>
        <v>0</v>
      </c>
      <c r="AB700" s="305">
        <f t="shared" si="184"/>
        <v>0</v>
      </c>
      <c r="AC700" s="305">
        <f t="shared" si="185"/>
        <v>0</v>
      </c>
      <c r="AD700" s="305" t="str">
        <f t="shared" si="186"/>
        <v>CI-HVC-IRHT-V02-210101</v>
      </c>
      <c r="AE700" s="313">
        <f t="shared" si="187"/>
        <v>2025</v>
      </c>
      <c r="AF700" s="306">
        <f t="shared" si="188"/>
        <v>23381.761764705865</v>
      </c>
      <c r="AG700" s="307">
        <f t="shared" si="189"/>
        <v>11</v>
      </c>
      <c r="AH700" s="302">
        <f t="shared" si="190"/>
        <v>0.42599999999999999</v>
      </c>
    </row>
    <row r="701" spans="2:34" ht="15" customHeight="1" x14ac:dyDescent="0.35">
      <c r="B701" s="254" t="s">
        <v>2</v>
      </c>
      <c r="C701" s="254" t="s">
        <v>27</v>
      </c>
      <c r="D701" s="254" t="s">
        <v>32</v>
      </c>
      <c r="E701" s="254" t="s">
        <v>605</v>
      </c>
      <c r="F701" s="254" t="s">
        <v>7</v>
      </c>
      <c r="G701" s="254" t="s">
        <v>1076</v>
      </c>
      <c r="H701" s="254" t="s">
        <v>106</v>
      </c>
      <c r="I701" s="254">
        <v>0</v>
      </c>
      <c r="J701" s="254">
        <v>0</v>
      </c>
      <c r="K701" s="254">
        <v>0</v>
      </c>
      <c r="L701" s="254" t="s">
        <v>206</v>
      </c>
      <c r="M701" s="257">
        <v>2022</v>
      </c>
      <c r="N701" s="311">
        <v>2719.3958282208641</v>
      </c>
      <c r="O701" s="258">
        <v>5</v>
      </c>
      <c r="P701" s="387">
        <v>0.42599999999999999</v>
      </c>
      <c r="S701" s="303" t="str">
        <f t="shared" si="175"/>
        <v>Business_Standard_Standard Prescriptive_Natural Gas_HVAC_Commercial/Industrial_Space Heating Boiler Tune-Up_0_0_0_2022</v>
      </c>
      <c r="T701" s="304" t="str">
        <f t="shared" si="176"/>
        <v>Business</v>
      </c>
      <c r="U701" s="304" t="str">
        <f t="shared" si="177"/>
        <v>Standard</v>
      </c>
      <c r="V701" s="304" t="str">
        <f t="shared" si="178"/>
        <v>Standard Prescriptive</v>
      </c>
      <c r="W701" s="304" t="str">
        <f t="shared" si="179"/>
        <v>Natural Gas</v>
      </c>
      <c r="X701" s="304" t="str">
        <f t="shared" si="180"/>
        <v>HVAC</v>
      </c>
      <c r="Y701" s="305" t="str">
        <f t="shared" si="181"/>
        <v>Commercial/Industrial</v>
      </c>
      <c r="Z701" s="305" t="str">
        <f t="shared" si="182"/>
        <v>Space Heating Boiler Tune-Up</v>
      </c>
      <c r="AA701" s="305">
        <f t="shared" si="183"/>
        <v>0</v>
      </c>
      <c r="AB701" s="305">
        <f t="shared" si="184"/>
        <v>0</v>
      </c>
      <c r="AC701" s="305">
        <f t="shared" si="185"/>
        <v>0</v>
      </c>
      <c r="AD701" s="305" t="str">
        <f t="shared" si="186"/>
        <v>CI-HVC-BLRT-V07-210101</v>
      </c>
      <c r="AE701" s="313">
        <f t="shared" si="187"/>
        <v>2022</v>
      </c>
      <c r="AF701" s="306">
        <f t="shared" si="188"/>
        <v>2719.3958282208641</v>
      </c>
      <c r="AG701" s="307">
        <f t="shared" si="189"/>
        <v>5</v>
      </c>
      <c r="AH701" s="302">
        <f t="shared" si="190"/>
        <v>0.42599999999999999</v>
      </c>
    </row>
    <row r="702" spans="2:34" ht="15" customHeight="1" x14ac:dyDescent="0.35">
      <c r="B702" s="254" t="s">
        <v>2</v>
      </c>
      <c r="C702" s="254" t="s">
        <v>27</v>
      </c>
      <c r="D702" s="254" t="s">
        <v>32</v>
      </c>
      <c r="E702" s="254" t="s">
        <v>605</v>
      </c>
      <c r="F702" s="254" t="s">
        <v>7</v>
      </c>
      <c r="G702" s="254" t="s">
        <v>1076</v>
      </c>
      <c r="H702" s="254" t="s">
        <v>106</v>
      </c>
      <c r="I702" s="254">
        <v>0</v>
      </c>
      <c r="J702" s="254">
        <v>0</v>
      </c>
      <c r="K702" s="254">
        <v>0</v>
      </c>
      <c r="L702" s="254" t="s">
        <v>206</v>
      </c>
      <c r="M702" s="257">
        <v>2023</v>
      </c>
      <c r="N702" s="311">
        <v>5438.7916564417283</v>
      </c>
      <c r="O702" s="258">
        <v>10</v>
      </c>
      <c r="P702" s="387">
        <v>0.42599999999999999</v>
      </c>
      <c r="S702" s="303" t="str">
        <f t="shared" si="175"/>
        <v>Business_Standard_Standard Prescriptive_Natural Gas_HVAC_Commercial/Industrial_Space Heating Boiler Tune-Up_0_0_0_2023</v>
      </c>
      <c r="T702" s="304" t="str">
        <f t="shared" si="176"/>
        <v>Business</v>
      </c>
      <c r="U702" s="304" t="str">
        <f t="shared" si="177"/>
        <v>Standard</v>
      </c>
      <c r="V702" s="304" t="str">
        <f t="shared" si="178"/>
        <v>Standard Prescriptive</v>
      </c>
      <c r="W702" s="304" t="str">
        <f t="shared" si="179"/>
        <v>Natural Gas</v>
      </c>
      <c r="X702" s="304" t="str">
        <f t="shared" si="180"/>
        <v>HVAC</v>
      </c>
      <c r="Y702" s="305" t="str">
        <f t="shared" si="181"/>
        <v>Commercial/Industrial</v>
      </c>
      <c r="Z702" s="305" t="str">
        <f t="shared" si="182"/>
        <v>Space Heating Boiler Tune-Up</v>
      </c>
      <c r="AA702" s="305">
        <f t="shared" si="183"/>
        <v>0</v>
      </c>
      <c r="AB702" s="305">
        <f t="shared" si="184"/>
        <v>0</v>
      </c>
      <c r="AC702" s="305">
        <f t="shared" si="185"/>
        <v>0</v>
      </c>
      <c r="AD702" s="305" t="str">
        <f t="shared" si="186"/>
        <v>CI-HVC-BLRT-V07-210101</v>
      </c>
      <c r="AE702" s="313">
        <f t="shared" si="187"/>
        <v>2023</v>
      </c>
      <c r="AF702" s="306">
        <f t="shared" si="188"/>
        <v>5438.7916564417283</v>
      </c>
      <c r="AG702" s="307">
        <f t="shared" si="189"/>
        <v>10</v>
      </c>
      <c r="AH702" s="302">
        <f t="shared" si="190"/>
        <v>0.42599999999999999</v>
      </c>
    </row>
    <row r="703" spans="2:34" ht="15" customHeight="1" x14ac:dyDescent="0.35">
      <c r="B703" s="254" t="s">
        <v>2</v>
      </c>
      <c r="C703" s="254" t="s">
        <v>27</v>
      </c>
      <c r="D703" s="254" t="s">
        <v>32</v>
      </c>
      <c r="E703" s="254" t="s">
        <v>605</v>
      </c>
      <c r="F703" s="254" t="s">
        <v>7</v>
      </c>
      <c r="G703" s="254" t="s">
        <v>1076</v>
      </c>
      <c r="H703" s="254" t="s">
        <v>106</v>
      </c>
      <c r="I703" s="254">
        <v>0</v>
      </c>
      <c r="J703" s="254">
        <v>0</v>
      </c>
      <c r="K703" s="254">
        <v>0</v>
      </c>
      <c r="L703" s="254" t="s">
        <v>206</v>
      </c>
      <c r="M703" s="257">
        <v>2024</v>
      </c>
      <c r="N703" s="311">
        <v>5982.6708220859018</v>
      </c>
      <c r="O703" s="258">
        <v>11</v>
      </c>
      <c r="P703" s="387">
        <v>0.42599999999999999</v>
      </c>
      <c r="S703" s="303" t="str">
        <f t="shared" si="175"/>
        <v>Business_Standard_Standard Prescriptive_Natural Gas_HVAC_Commercial/Industrial_Space Heating Boiler Tune-Up_0_0_0_2024</v>
      </c>
      <c r="T703" s="304" t="str">
        <f t="shared" si="176"/>
        <v>Business</v>
      </c>
      <c r="U703" s="304" t="str">
        <f t="shared" si="177"/>
        <v>Standard</v>
      </c>
      <c r="V703" s="304" t="str">
        <f t="shared" si="178"/>
        <v>Standard Prescriptive</v>
      </c>
      <c r="W703" s="304" t="str">
        <f t="shared" si="179"/>
        <v>Natural Gas</v>
      </c>
      <c r="X703" s="304" t="str">
        <f t="shared" si="180"/>
        <v>HVAC</v>
      </c>
      <c r="Y703" s="305" t="str">
        <f t="shared" si="181"/>
        <v>Commercial/Industrial</v>
      </c>
      <c r="Z703" s="305" t="str">
        <f t="shared" si="182"/>
        <v>Space Heating Boiler Tune-Up</v>
      </c>
      <c r="AA703" s="305">
        <f t="shared" si="183"/>
        <v>0</v>
      </c>
      <c r="AB703" s="305">
        <f t="shared" si="184"/>
        <v>0</v>
      </c>
      <c r="AC703" s="305">
        <f t="shared" si="185"/>
        <v>0</v>
      </c>
      <c r="AD703" s="305" t="str">
        <f t="shared" si="186"/>
        <v>CI-HVC-BLRT-V07-210101</v>
      </c>
      <c r="AE703" s="313">
        <f t="shared" si="187"/>
        <v>2024</v>
      </c>
      <c r="AF703" s="306">
        <f t="shared" si="188"/>
        <v>5982.6708220859018</v>
      </c>
      <c r="AG703" s="307">
        <f t="shared" si="189"/>
        <v>11</v>
      </c>
      <c r="AH703" s="302">
        <f t="shared" si="190"/>
        <v>0.42599999999999999</v>
      </c>
    </row>
    <row r="704" spans="2:34" ht="15" customHeight="1" x14ac:dyDescent="0.35">
      <c r="B704" s="254" t="s">
        <v>2</v>
      </c>
      <c r="C704" s="254" t="s">
        <v>27</v>
      </c>
      <c r="D704" s="254" t="s">
        <v>32</v>
      </c>
      <c r="E704" s="254" t="s">
        <v>605</v>
      </c>
      <c r="F704" s="254" t="s">
        <v>7</v>
      </c>
      <c r="G704" s="254" t="s">
        <v>1076</v>
      </c>
      <c r="H704" s="254" t="s">
        <v>106</v>
      </c>
      <c r="I704" s="254">
        <v>0</v>
      </c>
      <c r="J704" s="254">
        <v>0</v>
      </c>
      <c r="K704" s="254">
        <v>0</v>
      </c>
      <c r="L704" s="254" t="s">
        <v>206</v>
      </c>
      <c r="M704" s="257">
        <v>2025</v>
      </c>
      <c r="N704" s="311">
        <v>5982.6708220859018</v>
      </c>
      <c r="O704" s="258">
        <v>11</v>
      </c>
      <c r="P704" s="387">
        <v>0.42599999999999999</v>
      </c>
      <c r="S704" s="303" t="str">
        <f t="shared" si="175"/>
        <v>Business_Standard_Standard Prescriptive_Natural Gas_HVAC_Commercial/Industrial_Space Heating Boiler Tune-Up_0_0_0_2025</v>
      </c>
      <c r="T704" s="304" t="str">
        <f t="shared" si="176"/>
        <v>Business</v>
      </c>
      <c r="U704" s="304" t="str">
        <f t="shared" si="177"/>
        <v>Standard</v>
      </c>
      <c r="V704" s="304" t="str">
        <f t="shared" si="178"/>
        <v>Standard Prescriptive</v>
      </c>
      <c r="W704" s="304" t="str">
        <f t="shared" si="179"/>
        <v>Natural Gas</v>
      </c>
      <c r="X704" s="304" t="str">
        <f t="shared" si="180"/>
        <v>HVAC</v>
      </c>
      <c r="Y704" s="305" t="str">
        <f t="shared" si="181"/>
        <v>Commercial/Industrial</v>
      </c>
      <c r="Z704" s="305" t="str">
        <f t="shared" si="182"/>
        <v>Space Heating Boiler Tune-Up</v>
      </c>
      <c r="AA704" s="305">
        <f t="shared" si="183"/>
        <v>0</v>
      </c>
      <c r="AB704" s="305">
        <f t="shared" si="184"/>
        <v>0</v>
      </c>
      <c r="AC704" s="305">
        <f t="shared" si="185"/>
        <v>0</v>
      </c>
      <c r="AD704" s="305" t="str">
        <f t="shared" si="186"/>
        <v>CI-HVC-BLRT-V07-210101</v>
      </c>
      <c r="AE704" s="313">
        <f t="shared" si="187"/>
        <v>2025</v>
      </c>
      <c r="AF704" s="306">
        <f t="shared" si="188"/>
        <v>5982.6708220859018</v>
      </c>
      <c r="AG704" s="307">
        <f t="shared" si="189"/>
        <v>11</v>
      </c>
      <c r="AH704" s="302">
        <f t="shared" si="190"/>
        <v>0.42599999999999999</v>
      </c>
    </row>
    <row r="705" spans="2:34" ht="15" customHeight="1" x14ac:dyDescent="0.35">
      <c r="B705" s="254" t="s">
        <v>2</v>
      </c>
      <c r="C705" s="254" t="s">
        <v>27</v>
      </c>
      <c r="D705" s="254" t="s">
        <v>32</v>
      </c>
      <c r="E705" s="254" t="s">
        <v>605</v>
      </c>
      <c r="F705" s="254" t="s">
        <v>7</v>
      </c>
      <c r="G705" s="254" t="s">
        <v>1076</v>
      </c>
      <c r="H705" s="254" t="s">
        <v>544</v>
      </c>
      <c r="I705" s="254" t="s">
        <v>589</v>
      </c>
      <c r="J705" s="254">
        <v>0</v>
      </c>
      <c r="K705" s="254">
        <v>0</v>
      </c>
      <c r="L705" s="254" t="s">
        <v>207</v>
      </c>
      <c r="M705" s="257">
        <v>2022</v>
      </c>
      <c r="N705" s="311">
        <v>5106.1377924668986</v>
      </c>
      <c r="O705" s="258">
        <v>8</v>
      </c>
      <c r="P705" s="387">
        <v>0.60799999999999998</v>
      </c>
      <c r="S705" s="303" t="str">
        <f t="shared" si="175"/>
        <v>Business_Standard_Standard Prescriptive_Natural Gas_HVAC_Commercial/Industrial_Steam Trap Replacement or Repair_Commercial Dry Cleaners_0_0_2022</v>
      </c>
      <c r="T705" s="304" t="str">
        <f t="shared" si="176"/>
        <v>Business</v>
      </c>
      <c r="U705" s="304" t="str">
        <f t="shared" si="177"/>
        <v>Standard</v>
      </c>
      <c r="V705" s="304" t="str">
        <f t="shared" si="178"/>
        <v>Standard Prescriptive</v>
      </c>
      <c r="W705" s="304" t="str">
        <f t="shared" si="179"/>
        <v>Natural Gas</v>
      </c>
      <c r="X705" s="304" t="str">
        <f t="shared" si="180"/>
        <v>HVAC</v>
      </c>
      <c r="Y705" s="305" t="str">
        <f t="shared" si="181"/>
        <v>Commercial/Industrial</v>
      </c>
      <c r="Z705" s="305" t="str">
        <f t="shared" si="182"/>
        <v>Steam Trap Replacement or Repair</v>
      </c>
      <c r="AA705" s="305" t="str">
        <f t="shared" si="183"/>
        <v>Commercial Dry Cleaners</v>
      </c>
      <c r="AB705" s="305">
        <f t="shared" si="184"/>
        <v>0</v>
      </c>
      <c r="AC705" s="305">
        <f t="shared" si="185"/>
        <v>0</v>
      </c>
      <c r="AD705" s="305" t="str">
        <f t="shared" si="186"/>
        <v>CI-HVC-STRE-V07-210101</v>
      </c>
      <c r="AE705" s="313">
        <f t="shared" si="187"/>
        <v>2022</v>
      </c>
      <c r="AF705" s="306">
        <f t="shared" si="188"/>
        <v>5106.1377924668986</v>
      </c>
      <c r="AG705" s="307">
        <f t="shared" si="189"/>
        <v>8</v>
      </c>
      <c r="AH705" s="302">
        <f t="shared" si="190"/>
        <v>0.60799999999999998</v>
      </c>
    </row>
    <row r="706" spans="2:34" ht="15" customHeight="1" x14ac:dyDescent="0.35">
      <c r="B706" s="254" t="s">
        <v>2</v>
      </c>
      <c r="C706" s="254" t="s">
        <v>27</v>
      </c>
      <c r="D706" s="254" t="s">
        <v>32</v>
      </c>
      <c r="E706" s="254" t="s">
        <v>605</v>
      </c>
      <c r="F706" s="254" t="s">
        <v>7</v>
      </c>
      <c r="G706" s="254" t="s">
        <v>1076</v>
      </c>
      <c r="H706" s="254" t="s">
        <v>544</v>
      </c>
      <c r="I706" s="254" t="s">
        <v>589</v>
      </c>
      <c r="J706" s="254">
        <v>0</v>
      </c>
      <c r="K706" s="254">
        <v>0</v>
      </c>
      <c r="L706" s="254" t="s">
        <v>207</v>
      </c>
      <c r="M706" s="257">
        <v>2023</v>
      </c>
      <c r="N706" s="311">
        <v>5106.1377924668986</v>
      </c>
      <c r="O706" s="258">
        <v>8</v>
      </c>
      <c r="P706" s="387">
        <v>0.60799999999999998</v>
      </c>
      <c r="S706" s="303" t="str">
        <f t="shared" si="175"/>
        <v>Business_Standard_Standard Prescriptive_Natural Gas_HVAC_Commercial/Industrial_Steam Trap Replacement or Repair_Commercial Dry Cleaners_0_0_2023</v>
      </c>
      <c r="T706" s="304" t="str">
        <f t="shared" si="176"/>
        <v>Business</v>
      </c>
      <c r="U706" s="304" t="str">
        <f t="shared" si="177"/>
        <v>Standard</v>
      </c>
      <c r="V706" s="304" t="str">
        <f t="shared" si="178"/>
        <v>Standard Prescriptive</v>
      </c>
      <c r="W706" s="304" t="str">
        <f t="shared" si="179"/>
        <v>Natural Gas</v>
      </c>
      <c r="X706" s="304" t="str">
        <f t="shared" si="180"/>
        <v>HVAC</v>
      </c>
      <c r="Y706" s="305" t="str">
        <f t="shared" si="181"/>
        <v>Commercial/Industrial</v>
      </c>
      <c r="Z706" s="305" t="str">
        <f t="shared" si="182"/>
        <v>Steam Trap Replacement or Repair</v>
      </c>
      <c r="AA706" s="305" t="str">
        <f t="shared" si="183"/>
        <v>Commercial Dry Cleaners</v>
      </c>
      <c r="AB706" s="305">
        <f t="shared" si="184"/>
        <v>0</v>
      </c>
      <c r="AC706" s="305">
        <f t="shared" si="185"/>
        <v>0</v>
      </c>
      <c r="AD706" s="305" t="str">
        <f t="shared" si="186"/>
        <v>CI-HVC-STRE-V07-210101</v>
      </c>
      <c r="AE706" s="313">
        <f t="shared" si="187"/>
        <v>2023</v>
      </c>
      <c r="AF706" s="306">
        <f t="shared" si="188"/>
        <v>5106.1377924668986</v>
      </c>
      <c r="AG706" s="307">
        <f t="shared" si="189"/>
        <v>8</v>
      </c>
      <c r="AH706" s="302">
        <f t="shared" si="190"/>
        <v>0.60799999999999998</v>
      </c>
    </row>
    <row r="707" spans="2:34" ht="15" customHeight="1" x14ac:dyDescent="0.35">
      <c r="B707" s="254" t="s">
        <v>2</v>
      </c>
      <c r="C707" s="254" t="s">
        <v>27</v>
      </c>
      <c r="D707" s="254" t="s">
        <v>32</v>
      </c>
      <c r="E707" s="254" t="s">
        <v>605</v>
      </c>
      <c r="F707" s="254" t="s">
        <v>7</v>
      </c>
      <c r="G707" s="254" t="s">
        <v>1076</v>
      </c>
      <c r="H707" s="254" t="s">
        <v>544</v>
      </c>
      <c r="I707" s="254" t="s">
        <v>589</v>
      </c>
      <c r="J707" s="254">
        <v>0</v>
      </c>
      <c r="K707" s="254">
        <v>0</v>
      </c>
      <c r="L707" s="254" t="s">
        <v>207</v>
      </c>
      <c r="M707" s="257">
        <v>2024</v>
      </c>
      <c r="N707" s="311">
        <v>5106.1377924668986</v>
      </c>
      <c r="O707" s="258">
        <v>8</v>
      </c>
      <c r="P707" s="387">
        <v>0.60799999999999998</v>
      </c>
      <c r="S707" s="303" t="str">
        <f t="shared" si="175"/>
        <v>Business_Standard_Standard Prescriptive_Natural Gas_HVAC_Commercial/Industrial_Steam Trap Replacement or Repair_Commercial Dry Cleaners_0_0_2024</v>
      </c>
      <c r="T707" s="304" t="str">
        <f t="shared" si="176"/>
        <v>Business</v>
      </c>
      <c r="U707" s="304" t="str">
        <f t="shared" si="177"/>
        <v>Standard</v>
      </c>
      <c r="V707" s="304" t="str">
        <f t="shared" si="178"/>
        <v>Standard Prescriptive</v>
      </c>
      <c r="W707" s="304" t="str">
        <f t="shared" si="179"/>
        <v>Natural Gas</v>
      </c>
      <c r="X707" s="304" t="str">
        <f t="shared" si="180"/>
        <v>HVAC</v>
      </c>
      <c r="Y707" s="305" t="str">
        <f t="shared" si="181"/>
        <v>Commercial/Industrial</v>
      </c>
      <c r="Z707" s="305" t="str">
        <f t="shared" si="182"/>
        <v>Steam Trap Replacement or Repair</v>
      </c>
      <c r="AA707" s="305" t="str">
        <f t="shared" si="183"/>
        <v>Commercial Dry Cleaners</v>
      </c>
      <c r="AB707" s="305">
        <f t="shared" si="184"/>
        <v>0</v>
      </c>
      <c r="AC707" s="305">
        <f t="shared" si="185"/>
        <v>0</v>
      </c>
      <c r="AD707" s="305" t="str">
        <f t="shared" si="186"/>
        <v>CI-HVC-STRE-V07-210101</v>
      </c>
      <c r="AE707" s="313">
        <f t="shared" si="187"/>
        <v>2024</v>
      </c>
      <c r="AF707" s="306">
        <f t="shared" si="188"/>
        <v>5106.1377924668986</v>
      </c>
      <c r="AG707" s="307">
        <f t="shared" si="189"/>
        <v>8</v>
      </c>
      <c r="AH707" s="302">
        <f t="shared" si="190"/>
        <v>0.60799999999999998</v>
      </c>
    </row>
    <row r="708" spans="2:34" ht="15" customHeight="1" x14ac:dyDescent="0.35">
      <c r="B708" s="254" t="s">
        <v>2</v>
      </c>
      <c r="C708" s="254" t="s">
        <v>27</v>
      </c>
      <c r="D708" s="254" t="s">
        <v>32</v>
      </c>
      <c r="E708" s="254" t="s">
        <v>605</v>
      </c>
      <c r="F708" s="254" t="s">
        <v>7</v>
      </c>
      <c r="G708" s="254" t="s">
        <v>1076</v>
      </c>
      <c r="H708" s="254" t="s">
        <v>544</v>
      </c>
      <c r="I708" s="254" t="s">
        <v>589</v>
      </c>
      <c r="J708" s="254">
        <v>0</v>
      </c>
      <c r="K708" s="254">
        <v>0</v>
      </c>
      <c r="L708" s="254" t="s">
        <v>207</v>
      </c>
      <c r="M708" s="257">
        <v>2025</v>
      </c>
      <c r="N708" s="311">
        <v>5106.1377924668986</v>
      </c>
      <c r="O708" s="258">
        <v>8</v>
      </c>
      <c r="P708" s="387">
        <v>0.60799999999999998</v>
      </c>
      <c r="S708" s="303" t="str">
        <f t="shared" si="175"/>
        <v>Business_Standard_Standard Prescriptive_Natural Gas_HVAC_Commercial/Industrial_Steam Trap Replacement or Repair_Commercial Dry Cleaners_0_0_2025</v>
      </c>
      <c r="T708" s="304" t="str">
        <f t="shared" si="176"/>
        <v>Business</v>
      </c>
      <c r="U708" s="304" t="str">
        <f t="shared" si="177"/>
        <v>Standard</v>
      </c>
      <c r="V708" s="304" t="str">
        <f t="shared" si="178"/>
        <v>Standard Prescriptive</v>
      </c>
      <c r="W708" s="304" t="str">
        <f t="shared" si="179"/>
        <v>Natural Gas</v>
      </c>
      <c r="X708" s="304" t="str">
        <f t="shared" si="180"/>
        <v>HVAC</v>
      </c>
      <c r="Y708" s="305" t="str">
        <f t="shared" si="181"/>
        <v>Commercial/Industrial</v>
      </c>
      <c r="Z708" s="305" t="str">
        <f t="shared" si="182"/>
        <v>Steam Trap Replacement or Repair</v>
      </c>
      <c r="AA708" s="305" t="str">
        <f t="shared" si="183"/>
        <v>Commercial Dry Cleaners</v>
      </c>
      <c r="AB708" s="305">
        <f t="shared" si="184"/>
        <v>0</v>
      </c>
      <c r="AC708" s="305">
        <f t="shared" si="185"/>
        <v>0</v>
      </c>
      <c r="AD708" s="305" t="str">
        <f t="shared" si="186"/>
        <v>CI-HVC-STRE-V07-210101</v>
      </c>
      <c r="AE708" s="313">
        <f t="shared" si="187"/>
        <v>2025</v>
      </c>
      <c r="AF708" s="306">
        <f t="shared" si="188"/>
        <v>5106.1377924668986</v>
      </c>
      <c r="AG708" s="307">
        <f t="shared" si="189"/>
        <v>8</v>
      </c>
      <c r="AH708" s="302">
        <f t="shared" si="190"/>
        <v>0.60799999999999998</v>
      </c>
    </row>
    <row r="709" spans="2:34" ht="15" customHeight="1" x14ac:dyDescent="0.35">
      <c r="B709" s="254" t="s">
        <v>2</v>
      </c>
      <c r="C709" s="254" t="s">
        <v>27</v>
      </c>
      <c r="D709" s="254" t="s">
        <v>32</v>
      </c>
      <c r="E709" s="254" t="s">
        <v>605</v>
      </c>
      <c r="F709" s="254" t="s">
        <v>7</v>
      </c>
      <c r="G709" s="254" t="s">
        <v>1076</v>
      </c>
      <c r="H709" s="254" t="s">
        <v>544</v>
      </c>
      <c r="I709" s="254" t="s">
        <v>545</v>
      </c>
      <c r="J709" s="254">
        <v>0</v>
      </c>
      <c r="K709" s="254">
        <v>0</v>
      </c>
      <c r="L709" s="254" t="s">
        <v>207</v>
      </c>
      <c r="M709" s="257">
        <v>2022</v>
      </c>
      <c r="N709" s="311">
        <v>21048.085047979061</v>
      </c>
      <c r="O709" s="258">
        <v>67</v>
      </c>
      <c r="P709" s="387">
        <v>0.60799999999999998</v>
      </c>
      <c r="S709" s="303" t="str">
        <f t="shared" si="175"/>
        <v>Business_Standard_Standard Prescriptive_Natural Gas_HVAC_Commercial/Industrial_Steam Trap Replacement or Repair_Commercial Heating, Replacement or Repair_0_0_2022</v>
      </c>
      <c r="T709" s="304" t="str">
        <f t="shared" si="176"/>
        <v>Business</v>
      </c>
      <c r="U709" s="304" t="str">
        <f t="shared" si="177"/>
        <v>Standard</v>
      </c>
      <c r="V709" s="304" t="str">
        <f t="shared" si="178"/>
        <v>Standard Prescriptive</v>
      </c>
      <c r="W709" s="304" t="str">
        <f t="shared" si="179"/>
        <v>Natural Gas</v>
      </c>
      <c r="X709" s="304" t="str">
        <f t="shared" si="180"/>
        <v>HVAC</v>
      </c>
      <c r="Y709" s="305" t="str">
        <f t="shared" si="181"/>
        <v>Commercial/Industrial</v>
      </c>
      <c r="Z709" s="305" t="str">
        <f t="shared" si="182"/>
        <v>Steam Trap Replacement or Repair</v>
      </c>
      <c r="AA709" s="305" t="str">
        <f t="shared" si="183"/>
        <v>Commercial Heating, Replacement or Repair</v>
      </c>
      <c r="AB709" s="305">
        <f t="shared" si="184"/>
        <v>0</v>
      </c>
      <c r="AC709" s="305">
        <f t="shared" si="185"/>
        <v>0</v>
      </c>
      <c r="AD709" s="305" t="str">
        <f t="shared" si="186"/>
        <v>CI-HVC-STRE-V07-210101</v>
      </c>
      <c r="AE709" s="313">
        <f t="shared" si="187"/>
        <v>2022</v>
      </c>
      <c r="AF709" s="306">
        <f t="shared" si="188"/>
        <v>21048.085047979061</v>
      </c>
      <c r="AG709" s="307">
        <f t="shared" si="189"/>
        <v>67</v>
      </c>
      <c r="AH709" s="302">
        <f t="shared" si="190"/>
        <v>0.60799999999999998</v>
      </c>
    </row>
    <row r="710" spans="2:34" ht="15" customHeight="1" x14ac:dyDescent="0.35">
      <c r="B710" s="254" t="s">
        <v>2</v>
      </c>
      <c r="C710" s="254" t="s">
        <v>27</v>
      </c>
      <c r="D710" s="254" t="s">
        <v>32</v>
      </c>
      <c r="E710" s="254" t="s">
        <v>605</v>
      </c>
      <c r="F710" s="254" t="s">
        <v>7</v>
      </c>
      <c r="G710" s="254" t="s">
        <v>1076</v>
      </c>
      <c r="H710" s="254" t="s">
        <v>544</v>
      </c>
      <c r="I710" s="254" t="s">
        <v>545</v>
      </c>
      <c r="J710" s="254">
        <v>0</v>
      </c>
      <c r="K710" s="254">
        <v>0</v>
      </c>
      <c r="L710" s="254" t="s">
        <v>207</v>
      </c>
      <c r="M710" s="257">
        <v>2023</v>
      </c>
      <c r="N710" s="311">
        <v>21048.085047979061</v>
      </c>
      <c r="O710" s="258">
        <v>67</v>
      </c>
      <c r="P710" s="387">
        <v>0.60799999999999998</v>
      </c>
      <c r="S710" s="303" t="str">
        <f t="shared" ref="S710:S773" si="191">T710&amp;"_"&amp;U710&amp;"_"&amp;V710&amp;"_"&amp;W710&amp;"_"&amp;X710&amp;"_"&amp;Y710&amp;"_"&amp;Z710&amp;"_"&amp;AA710&amp;"_"&amp;AB710&amp;"_"&amp;AC710&amp;"_"&amp;AE710</f>
        <v>Business_Standard_Standard Prescriptive_Natural Gas_HVAC_Commercial/Industrial_Steam Trap Replacement or Repair_Commercial Heating, Replacement or Repair_0_0_2023</v>
      </c>
      <c r="T710" s="304" t="str">
        <f t="shared" si="176"/>
        <v>Business</v>
      </c>
      <c r="U710" s="304" t="str">
        <f t="shared" si="177"/>
        <v>Standard</v>
      </c>
      <c r="V710" s="304" t="str">
        <f t="shared" si="178"/>
        <v>Standard Prescriptive</v>
      </c>
      <c r="W710" s="304" t="str">
        <f t="shared" si="179"/>
        <v>Natural Gas</v>
      </c>
      <c r="X710" s="304" t="str">
        <f t="shared" si="180"/>
        <v>HVAC</v>
      </c>
      <c r="Y710" s="305" t="str">
        <f t="shared" si="181"/>
        <v>Commercial/Industrial</v>
      </c>
      <c r="Z710" s="305" t="str">
        <f t="shared" si="182"/>
        <v>Steam Trap Replacement or Repair</v>
      </c>
      <c r="AA710" s="305" t="str">
        <f t="shared" si="183"/>
        <v>Commercial Heating, Replacement or Repair</v>
      </c>
      <c r="AB710" s="305">
        <f t="shared" si="184"/>
        <v>0</v>
      </c>
      <c r="AC710" s="305">
        <f t="shared" si="185"/>
        <v>0</v>
      </c>
      <c r="AD710" s="305" t="str">
        <f t="shared" si="186"/>
        <v>CI-HVC-STRE-V07-210101</v>
      </c>
      <c r="AE710" s="313">
        <f t="shared" si="187"/>
        <v>2023</v>
      </c>
      <c r="AF710" s="306">
        <f t="shared" si="188"/>
        <v>21048.085047979061</v>
      </c>
      <c r="AG710" s="307">
        <f t="shared" si="189"/>
        <v>67</v>
      </c>
      <c r="AH710" s="302">
        <f t="shared" si="190"/>
        <v>0.60799999999999998</v>
      </c>
    </row>
    <row r="711" spans="2:34" ht="15" customHeight="1" x14ac:dyDescent="0.35">
      <c r="B711" s="254" t="s">
        <v>2</v>
      </c>
      <c r="C711" s="254" t="s">
        <v>27</v>
      </c>
      <c r="D711" s="254" t="s">
        <v>32</v>
      </c>
      <c r="E711" s="254" t="s">
        <v>605</v>
      </c>
      <c r="F711" s="254" t="s">
        <v>7</v>
      </c>
      <c r="G711" s="254" t="s">
        <v>1076</v>
      </c>
      <c r="H711" s="254" t="s">
        <v>544</v>
      </c>
      <c r="I711" s="254" t="s">
        <v>545</v>
      </c>
      <c r="J711" s="254">
        <v>0</v>
      </c>
      <c r="K711" s="254">
        <v>0</v>
      </c>
      <c r="L711" s="254" t="s">
        <v>207</v>
      </c>
      <c r="M711" s="257">
        <v>2024</v>
      </c>
      <c r="N711" s="311">
        <v>21048.085047979061</v>
      </c>
      <c r="O711" s="258">
        <v>67</v>
      </c>
      <c r="P711" s="387">
        <v>0.60799999999999998</v>
      </c>
      <c r="S711" s="303" t="str">
        <f t="shared" si="191"/>
        <v>Business_Standard_Standard Prescriptive_Natural Gas_HVAC_Commercial/Industrial_Steam Trap Replacement or Repair_Commercial Heating, Replacement or Repair_0_0_2024</v>
      </c>
      <c r="T711" s="304" t="str">
        <f t="shared" si="176"/>
        <v>Business</v>
      </c>
      <c r="U711" s="304" t="str">
        <f t="shared" si="177"/>
        <v>Standard</v>
      </c>
      <c r="V711" s="304" t="str">
        <f t="shared" si="178"/>
        <v>Standard Prescriptive</v>
      </c>
      <c r="W711" s="304" t="str">
        <f t="shared" si="179"/>
        <v>Natural Gas</v>
      </c>
      <c r="X711" s="304" t="str">
        <f t="shared" si="180"/>
        <v>HVAC</v>
      </c>
      <c r="Y711" s="305" t="str">
        <f t="shared" si="181"/>
        <v>Commercial/Industrial</v>
      </c>
      <c r="Z711" s="305" t="str">
        <f t="shared" si="182"/>
        <v>Steam Trap Replacement or Repair</v>
      </c>
      <c r="AA711" s="305" t="str">
        <f t="shared" si="183"/>
        <v>Commercial Heating, Replacement or Repair</v>
      </c>
      <c r="AB711" s="305">
        <f t="shared" si="184"/>
        <v>0</v>
      </c>
      <c r="AC711" s="305">
        <f t="shared" si="185"/>
        <v>0</v>
      </c>
      <c r="AD711" s="305" t="str">
        <f t="shared" si="186"/>
        <v>CI-HVC-STRE-V07-210101</v>
      </c>
      <c r="AE711" s="313">
        <f t="shared" si="187"/>
        <v>2024</v>
      </c>
      <c r="AF711" s="306">
        <f t="shared" si="188"/>
        <v>21048.085047979061</v>
      </c>
      <c r="AG711" s="307">
        <f t="shared" si="189"/>
        <v>67</v>
      </c>
      <c r="AH711" s="302">
        <f t="shared" si="190"/>
        <v>0.60799999999999998</v>
      </c>
    </row>
    <row r="712" spans="2:34" ht="15" customHeight="1" x14ac:dyDescent="0.35">
      <c r="B712" s="254" t="s">
        <v>2</v>
      </c>
      <c r="C712" s="254" t="s">
        <v>27</v>
      </c>
      <c r="D712" s="254" t="s">
        <v>32</v>
      </c>
      <c r="E712" s="254" t="s">
        <v>605</v>
      </c>
      <c r="F712" s="254" t="s">
        <v>7</v>
      </c>
      <c r="G712" s="254" t="s">
        <v>1076</v>
      </c>
      <c r="H712" s="254" t="s">
        <v>544</v>
      </c>
      <c r="I712" s="254" t="s">
        <v>545</v>
      </c>
      <c r="J712" s="254">
        <v>0</v>
      </c>
      <c r="K712" s="254">
        <v>0</v>
      </c>
      <c r="L712" s="254" t="s">
        <v>207</v>
      </c>
      <c r="M712" s="257">
        <v>2025</v>
      </c>
      <c r="N712" s="311">
        <v>21048.085047979061</v>
      </c>
      <c r="O712" s="258">
        <v>67</v>
      </c>
      <c r="P712" s="387">
        <v>0.60799999999999998</v>
      </c>
      <c r="S712" s="303" t="str">
        <f t="shared" si="191"/>
        <v>Business_Standard_Standard Prescriptive_Natural Gas_HVAC_Commercial/Industrial_Steam Trap Replacement or Repair_Commercial Heating, Replacement or Repair_0_0_2025</v>
      </c>
      <c r="T712" s="304" t="str">
        <f t="shared" si="176"/>
        <v>Business</v>
      </c>
      <c r="U712" s="304" t="str">
        <f t="shared" si="177"/>
        <v>Standard</v>
      </c>
      <c r="V712" s="304" t="str">
        <f t="shared" si="178"/>
        <v>Standard Prescriptive</v>
      </c>
      <c r="W712" s="304" t="str">
        <f t="shared" si="179"/>
        <v>Natural Gas</v>
      </c>
      <c r="X712" s="304" t="str">
        <f t="shared" si="180"/>
        <v>HVAC</v>
      </c>
      <c r="Y712" s="305" t="str">
        <f t="shared" si="181"/>
        <v>Commercial/Industrial</v>
      </c>
      <c r="Z712" s="305" t="str">
        <f t="shared" si="182"/>
        <v>Steam Trap Replacement or Repair</v>
      </c>
      <c r="AA712" s="305" t="str">
        <f t="shared" si="183"/>
        <v>Commercial Heating, Replacement or Repair</v>
      </c>
      <c r="AB712" s="305">
        <f t="shared" si="184"/>
        <v>0</v>
      </c>
      <c r="AC712" s="305">
        <f t="shared" si="185"/>
        <v>0</v>
      </c>
      <c r="AD712" s="305" t="str">
        <f t="shared" si="186"/>
        <v>CI-HVC-STRE-V07-210101</v>
      </c>
      <c r="AE712" s="313">
        <f t="shared" si="187"/>
        <v>2025</v>
      </c>
      <c r="AF712" s="306">
        <f t="shared" si="188"/>
        <v>21048.085047979061</v>
      </c>
      <c r="AG712" s="307">
        <f t="shared" si="189"/>
        <v>67</v>
      </c>
      <c r="AH712" s="302">
        <f t="shared" si="190"/>
        <v>0.60799999999999998</v>
      </c>
    </row>
    <row r="713" spans="2:34" ht="15" customHeight="1" x14ac:dyDescent="0.35">
      <c r="B713" s="254" t="s">
        <v>2</v>
      </c>
      <c r="C713" s="254" t="s">
        <v>27</v>
      </c>
      <c r="D713" s="254" t="s">
        <v>32</v>
      </c>
      <c r="E713" s="254" t="s">
        <v>605</v>
      </c>
      <c r="F713" s="254" t="s">
        <v>7</v>
      </c>
      <c r="G713" s="254" t="s">
        <v>1076</v>
      </c>
      <c r="H713" s="254" t="s">
        <v>544</v>
      </c>
      <c r="I713" s="254" t="s">
        <v>590</v>
      </c>
      <c r="J713" s="254">
        <v>0</v>
      </c>
      <c r="K713" s="254">
        <v>0</v>
      </c>
      <c r="L713" s="254" t="s">
        <v>207</v>
      </c>
      <c r="M713" s="257">
        <v>2022</v>
      </c>
      <c r="N713" s="311">
        <v>72779.466120706304</v>
      </c>
      <c r="O713" s="258">
        <v>17</v>
      </c>
      <c r="P713" s="387">
        <v>0.60799999999999998</v>
      </c>
      <c r="S713" s="303" t="str">
        <f t="shared" si="191"/>
        <v>Business_Standard_Standard Prescriptive_Natural Gas_HVAC_Commercial/Industrial_Steam Trap Replacement or Repair_High Pressure ≥125 &lt;175 psig_0_0_2022</v>
      </c>
      <c r="T713" s="304" t="str">
        <f t="shared" si="176"/>
        <v>Business</v>
      </c>
      <c r="U713" s="304" t="str">
        <f t="shared" si="177"/>
        <v>Standard</v>
      </c>
      <c r="V713" s="304" t="str">
        <f t="shared" si="178"/>
        <v>Standard Prescriptive</v>
      </c>
      <c r="W713" s="304" t="str">
        <f t="shared" si="179"/>
        <v>Natural Gas</v>
      </c>
      <c r="X713" s="304" t="str">
        <f t="shared" si="180"/>
        <v>HVAC</v>
      </c>
      <c r="Y713" s="305" t="str">
        <f t="shared" si="181"/>
        <v>Commercial/Industrial</v>
      </c>
      <c r="Z713" s="305" t="str">
        <f t="shared" si="182"/>
        <v>Steam Trap Replacement or Repair</v>
      </c>
      <c r="AA713" s="305" t="str">
        <f t="shared" si="183"/>
        <v>High Pressure ≥125 &lt;175 psig</v>
      </c>
      <c r="AB713" s="305">
        <f t="shared" si="184"/>
        <v>0</v>
      </c>
      <c r="AC713" s="305">
        <f t="shared" si="185"/>
        <v>0</v>
      </c>
      <c r="AD713" s="305" t="str">
        <f t="shared" si="186"/>
        <v>CI-HVC-STRE-V07-210101</v>
      </c>
      <c r="AE713" s="313">
        <f t="shared" si="187"/>
        <v>2022</v>
      </c>
      <c r="AF713" s="306">
        <f t="shared" si="188"/>
        <v>72779.466120706304</v>
      </c>
      <c r="AG713" s="307">
        <f t="shared" si="189"/>
        <v>17</v>
      </c>
      <c r="AH713" s="302">
        <f t="shared" si="190"/>
        <v>0.60799999999999998</v>
      </c>
    </row>
    <row r="714" spans="2:34" ht="15" customHeight="1" x14ac:dyDescent="0.35">
      <c r="B714" s="254" t="s">
        <v>2</v>
      </c>
      <c r="C714" s="254" t="s">
        <v>27</v>
      </c>
      <c r="D714" s="254" t="s">
        <v>32</v>
      </c>
      <c r="E714" s="254" t="s">
        <v>605</v>
      </c>
      <c r="F714" s="254" t="s">
        <v>7</v>
      </c>
      <c r="G714" s="254" t="s">
        <v>1076</v>
      </c>
      <c r="H714" s="254" t="s">
        <v>544</v>
      </c>
      <c r="I714" s="254" t="s">
        <v>590</v>
      </c>
      <c r="J714" s="254">
        <v>0</v>
      </c>
      <c r="K714" s="254">
        <v>0</v>
      </c>
      <c r="L714" s="254" t="s">
        <v>207</v>
      </c>
      <c r="M714" s="257">
        <v>2023</v>
      </c>
      <c r="N714" s="311">
        <v>72779.466120706304</v>
      </c>
      <c r="O714" s="258">
        <v>17</v>
      </c>
      <c r="P714" s="387">
        <v>0.60799999999999998</v>
      </c>
      <c r="S714" s="303" t="str">
        <f t="shared" si="191"/>
        <v>Business_Standard_Standard Prescriptive_Natural Gas_HVAC_Commercial/Industrial_Steam Trap Replacement or Repair_High Pressure ≥125 &lt;175 psig_0_0_2023</v>
      </c>
      <c r="T714" s="304" t="str">
        <f t="shared" si="176"/>
        <v>Business</v>
      </c>
      <c r="U714" s="304" t="str">
        <f t="shared" si="177"/>
        <v>Standard</v>
      </c>
      <c r="V714" s="304" t="str">
        <f t="shared" si="178"/>
        <v>Standard Prescriptive</v>
      </c>
      <c r="W714" s="304" t="str">
        <f t="shared" si="179"/>
        <v>Natural Gas</v>
      </c>
      <c r="X714" s="304" t="str">
        <f t="shared" si="180"/>
        <v>HVAC</v>
      </c>
      <c r="Y714" s="305" t="str">
        <f t="shared" si="181"/>
        <v>Commercial/Industrial</v>
      </c>
      <c r="Z714" s="305" t="str">
        <f t="shared" si="182"/>
        <v>Steam Trap Replacement or Repair</v>
      </c>
      <c r="AA714" s="305" t="str">
        <f t="shared" si="183"/>
        <v>High Pressure ≥125 &lt;175 psig</v>
      </c>
      <c r="AB714" s="305">
        <f t="shared" si="184"/>
        <v>0</v>
      </c>
      <c r="AC714" s="305">
        <f t="shared" si="185"/>
        <v>0</v>
      </c>
      <c r="AD714" s="305" t="str">
        <f t="shared" si="186"/>
        <v>CI-HVC-STRE-V07-210101</v>
      </c>
      <c r="AE714" s="313">
        <f t="shared" si="187"/>
        <v>2023</v>
      </c>
      <c r="AF714" s="306">
        <f t="shared" si="188"/>
        <v>72779.466120706304</v>
      </c>
      <c r="AG714" s="307">
        <f t="shared" si="189"/>
        <v>17</v>
      </c>
      <c r="AH714" s="302">
        <f t="shared" si="190"/>
        <v>0.60799999999999998</v>
      </c>
    </row>
    <row r="715" spans="2:34" ht="15" customHeight="1" x14ac:dyDescent="0.35">
      <c r="B715" s="254" t="s">
        <v>2</v>
      </c>
      <c r="C715" s="254" t="s">
        <v>27</v>
      </c>
      <c r="D715" s="254" t="s">
        <v>32</v>
      </c>
      <c r="E715" s="254" t="s">
        <v>605</v>
      </c>
      <c r="F715" s="254" t="s">
        <v>7</v>
      </c>
      <c r="G715" s="254" t="s">
        <v>1076</v>
      </c>
      <c r="H715" s="254" t="s">
        <v>544</v>
      </c>
      <c r="I715" s="254" t="s">
        <v>590</v>
      </c>
      <c r="J715" s="254">
        <v>0</v>
      </c>
      <c r="K715" s="254">
        <v>0</v>
      </c>
      <c r="L715" s="254" t="s">
        <v>207</v>
      </c>
      <c r="M715" s="257">
        <v>2024</v>
      </c>
      <c r="N715" s="311">
        <v>72779.466120706304</v>
      </c>
      <c r="O715" s="258">
        <v>17</v>
      </c>
      <c r="P715" s="387">
        <v>0.60799999999999998</v>
      </c>
      <c r="S715" s="303" t="str">
        <f t="shared" si="191"/>
        <v>Business_Standard_Standard Prescriptive_Natural Gas_HVAC_Commercial/Industrial_Steam Trap Replacement or Repair_High Pressure ≥125 &lt;175 psig_0_0_2024</v>
      </c>
      <c r="T715" s="304" t="str">
        <f t="shared" si="176"/>
        <v>Business</v>
      </c>
      <c r="U715" s="304" t="str">
        <f t="shared" si="177"/>
        <v>Standard</v>
      </c>
      <c r="V715" s="304" t="str">
        <f t="shared" si="178"/>
        <v>Standard Prescriptive</v>
      </c>
      <c r="W715" s="304" t="str">
        <f t="shared" si="179"/>
        <v>Natural Gas</v>
      </c>
      <c r="X715" s="304" t="str">
        <f t="shared" si="180"/>
        <v>HVAC</v>
      </c>
      <c r="Y715" s="305" t="str">
        <f t="shared" si="181"/>
        <v>Commercial/Industrial</v>
      </c>
      <c r="Z715" s="305" t="str">
        <f t="shared" si="182"/>
        <v>Steam Trap Replacement or Repair</v>
      </c>
      <c r="AA715" s="305" t="str">
        <f t="shared" si="183"/>
        <v>High Pressure ≥125 &lt;175 psig</v>
      </c>
      <c r="AB715" s="305">
        <f t="shared" si="184"/>
        <v>0</v>
      </c>
      <c r="AC715" s="305">
        <f t="shared" si="185"/>
        <v>0</v>
      </c>
      <c r="AD715" s="305" t="str">
        <f t="shared" si="186"/>
        <v>CI-HVC-STRE-V07-210101</v>
      </c>
      <c r="AE715" s="313">
        <f t="shared" si="187"/>
        <v>2024</v>
      </c>
      <c r="AF715" s="306">
        <f t="shared" si="188"/>
        <v>72779.466120706304</v>
      </c>
      <c r="AG715" s="307">
        <f t="shared" si="189"/>
        <v>17</v>
      </c>
      <c r="AH715" s="302">
        <f t="shared" si="190"/>
        <v>0.60799999999999998</v>
      </c>
    </row>
    <row r="716" spans="2:34" ht="15" customHeight="1" x14ac:dyDescent="0.35">
      <c r="B716" s="254" t="s">
        <v>2</v>
      </c>
      <c r="C716" s="254" t="s">
        <v>27</v>
      </c>
      <c r="D716" s="254" t="s">
        <v>32</v>
      </c>
      <c r="E716" s="254" t="s">
        <v>605</v>
      </c>
      <c r="F716" s="254" t="s">
        <v>7</v>
      </c>
      <c r="G716" s="254" t="s">
        <v>1076</v>
      </c>
      <c r="H716" s="254" t="s">
        <v>544</v>
      </c>
      <c r="I716" s="254" t="s">
        <v>590</v>
      </c>
      <c r="J716" s="254">
        <v>0</v>
      </c>
      <c r="K716" s="254">
        <v>0</v>
      </c>
      <c r="L716" s="254" t="s">
        <v>207</v>
      </c>
      <c r="M716" s="257">
        <v>2025</v>
      </c>
      <c r="N716" s="311">
        <v>72779.466120706304</v>
      </c>
      <c r="O716" s="258">
        <v>17</v>
      </c>
      <c r="P716" s="387">
        <v>0.60799999999999998</v>
      </c>
      <c r="S716" s="303" t="str">
        <f t="shared" si="191"/>
        <v>Business_Standard_Standard Prescriptive_Natural Gas_HVAC_Commercial/Industrial_Steam Trap Replacement or Repair_High Pressure ≥125 &lt;175 psig_0_0_2025</v>
      </c>
      <c r="T716" s="304" t="str">
        <f t="shared" si="176"/>
        <v>Business</v>
      </c>
      <c r="U716" s="304" t="str">
        <f t="shared" si="177"/>
        <v>Standard</v>
      </c>
      <c r="V716" s="304" t="str">
        <f t="shared" si="178"/>
        <v>Standard Prescriptive</v>
      </c>
      <c r="W716" s="304" t="str">
        <f t="shared" si="179"/>
        <v>Natural Gas</v>
      </c>
      <c r="X716" s="304" t="str">
        <f t="shared" si="180"/>
        <v>HVAC</v>
      </c>
      <c r="Y716" s="305" t="str">
        <f t="shared" si="181"/>
        <v>Commercial/Industrial</v>
      </c>
      <c r="Z716" s="305" t="str">
        <f t="shared" si="182"/>
        <v>Steam Trap Replacement or Repair</v>
      </c>
      <c r="AA716" s="305" t="str">
        <f t="shared" si="183"/>
        <v>High Pressure ≥125 &lt;175 psig</v>
      </c>
      <c r="AB716" s="305">
        <f t="shared" si="184"/>
        <v>0</v>
      </c>
      <c r="AC716" s="305">
        <f t="shared" si="185"/>
        <v>0</v>
      </c>
      <c r="AD716" s="305" t="str">
        <f t="shared" si="186"/>
        <v>CI-HVC-STRE-V07-210101</v>
      </c>
      <c r="AE716" s="313">
        <f t="shared" si="187"/>
        <v>2025</v>
      </c>
      <c r="AF716" s="306">
        <f t="shared" si="188"/>
        <v>72779.466120706304</v>
      </c>
      <c r="AG716" s="307">
        <f t="shared" si="189"/>
        <v>17</v>
      </c>
      <c r="AH716" s="302">
        <f t="shared" si="190"/>
        <v>0.60799999999999998</v>
      </c>
    </row>
    <row r="717" spans="2:34" ht="15" customHeight="1" x14ac:dyDescent="0.35">
      <c r="B717" s="254" t="s">
        <v>2</v>
      </c>
      <c r="C717" s="254" t="s">
        <v>27</v>
      </c>
      <c r="D717" s="254" t="s">
        <v>32</v>
      </c>
      <c r="E717" s="254" t="s">
        <v>605</v>
      </c>
      <c r="F717" s="254" t="s">
        <v>7</v>
      </c>
      <c r="G717" s="254" t="s">
        <v>1076</v>
      </c>
      <c r="H717" s="254" t="s">
        <v>544</v>
      </c>
      <c r="I717" s="254" t="s">
        <v>591</v>
      </c>
      <c r="J717" s="254">
        <v>0</v>
      </c>
      <c r="K717" s="254">
        <v>0</v>
      </c>
      <c r="L717" s="254" t="s">
        <v>207</v>
      </c>
      <c r="M717" s="257">
        <v>2022</v>
      </c>
      <c r="N717" s="311">
        <v>5782.1947664481158</v>
      </c>
      <c r="O717" s="258">
        <v>1</v>
      </c>
      <c r="P717" s="387">
        <v>0.60799999999999998</v>
      </c>
      <c r="S717" s="303" t="str">
        <f t="shared" si="191"/>
        <v>Business_Standard_Standard Prescriptive_Natural Gas_HVAC_Commercial/Industrial_Steam Trap Replacement or Repair_High Pressure ≥175 &lt;250 psig_0_0_2022</v>
      </c>
      <c r="T717" s="304" t="str">
        <f t="shared" si="176"/>
        <v>Business</v>
      </c>
      <c r="U717" s="304" t="str">
        <f t="shared" si="177"/>
        <v>Standard</v>
      </c>
      <c r="V717" s="304" t="str">
        <f t="shared" si="178"/>
        <v>Standard Prescriptive</v>
      </c>
      <c r="W717" s="304" t="str">
        <f t="shared" si="179"/>
        <v>Natural Gas</v>
      </c>
      <c r="X717" s="304" t="str">
        <f t="shared" si="180"/>
        <v>HVAC</v>
      </c>
      <c r="Y717" s="305" t="str">
        <f t="shared" si="181"/>
        <v>Commercial/Industrial</v>
      </c>
      <c r="Z717" s="305" t="str">
        <f t="shared" si="182"/>
        <v>Steam Trap Replacement or Repair</v>
      </c>
      <c r="AA717" s="305" t="str">
        <f t="shared" si="183"/>
        <v>High Pressure ≥175 &lt;250 psig</v>
      </c>
      <c r="AB717" s="305">
        <f t="shared" si="184"/>
        <v>0</v>
      </c>
      <c r="AC717" s="305">
        <f t="shared" si="185"/>
        <v>0</v>
      </c>
      <c r="AD717" s="305" t="str">
        <f t="shared" si="186"/>
        <v>CI-HVC-STRE-V07-210101</v>
      </c>
      <c r="AE717" s="313">
        <f t="shared" si="187"/>
        <v>2022</v>
      </c>
      <c r="AF717" s="306">
        <f t="shared" si="188"/>
        <v>5782.1947664481158</v>
      </c>
      <c r="AG717" s="307">
        <f t="shared" si="189"/>
        <v>1</v>
      </c>
      <c r="AH717" s="302">
        <f t="shared" si="190"/>
        <v>0.60799999999999998</v>
      </c>
    </row>
    <row r="718" spans="2:34" ht="15" customHeight="1" x14ac:dyDescent="0.35">
      <c r="B718" s="254" t="s">
        <v>2</v>
      </c>
      <c r="C718" s="254" t="s">
        <v>27</v>
      </c>
      <c r="D718" s="254" t="s">
        <v>32</v>
      </c>
      <c r="E718" s="254" t="s">
        <v>605</v>
      </c>
      <c r="F718" s="254" t="s">
        <v>7</v>
      </c>
      <c r="G718" s="254" t="s">
        <v>1076</v>
      </c>
      <c r="H718" s="254" t="s">
        <v>544</v>
      </c>
      <c r="I718" s="254" t="s">
        <v>591</v>
      </c>
      <c r="J718" s="254">
        <v>0</v>
      </c>
      <c r="K718" s="254">
        <v>0</v>
      </c>
      <c r="L718" s="254" t="s">
        <v>207</v>
      </c>
      <c r="M718" s="257">
        <v>2023</v>
      </c>
      <c r="N718" s="311">
        <v>5782.1947664481158</v>
      </c>
      <c r="O718" s="258">
        <v>1</v>
      </c>
      <c r="P718" s="387">
        <v>0.60799999999999998</v>
      </c>
      <c r="S718" s="303" t="str">
        <f t="shared" si="191"/>
        <v>Business_Standard_Standard Prescriptive_Natural Gas_HVAC_Commercial/Industrial_Steam Trap Replacement or Repair_High Pressure ≥175 &lt;250 psig_0_0_2023</v>
      </c>
      <c r="T718" s="304" t="str">
        <f t="shared" si="176"/>
        <v>Business</v>
      </c>
      <c r="U718" s="304" t="str">
        <f t="shared" si="177"/>
        <v>Standard</v>
      </c>
      <c r="V718" s="304" t="str">
        <f t="shared" si="178"/>
        <v>Standard Prescriptive</v>
      </c>
      <c r="W718" s="304" t="str">
        <f t="shared" si="179"/>
        <v>Natural Gas</v>
      </c>
      <c r="X718" s="304" t="str">
        <f t="shared" si="180"/>
        <v>HVAC</v>
      </c>
      <c r="Y718" s="305" t="str">
        <f t="shared" si="181"/>
        <v>Commercial/Industrial</v>
      </c>
      <c r="Z718" s="305" t="str">
        <f t="shared" si="182"/>
        <v>Steam Trap Replacement or Repair</v>
      </c>
      <c r="AA718" s="305" t="str">
        <f t="shared" si="183"/>
        <v>High Pressure ≥175 &lt;250 psig</v>
      </c>
      <c r="AB718" s="305">
        <f t="shared" si="184"/>
        <v>0</v>
      </c>
      <c r="AC718" s="305">
        <f t="shared" si="185"/>
        <v>0</v>
      </c>
      <c r="AD718" s="305" t="str">
        <f t="shared" si="186"/>
        <v>CI-HVC-STRE-V07-210101</v>
      </c>
      <c r="AE718" s="313">
        <f t="shared" si="187"/>
        <v>2023</v>
      </c>
      <c r="AF718" s="306">
        <f t="shared" si="188"/>
        <v>5782.1947664481158</v>
      </c>
      <c r="AG718" s="307">
        <f t="shared" si="189"/>
        <v>1</v>
      </c>
      <c r="AH718" s="302">
        <f t="shared" si="190"/>
        <v>0.60799999999999998</v>
      </c>
    </row>
    <row r="719" spans="2:34" ht="15" customHeight="1" x14ac:dyDescent="0.35">
      <c r="B719" s="254" t="s">
        <v>2</v>
      </c>
      <c r="C719" s="254" t="s">
        <v>27</v>
      </c>
      <c r="D719" s="254" t="s">
        <v>32</v>
      </c>
      <c r="E719" s="254" t="s">
        <v>605</v>
      </c>
      <c r="F719" s="254" t="s">
        <v>7</v>
      </c>
      <c r="G719" s="254" t="s">
        <v>1076</v>
      </c>
      <c r="H719" s="254" t="s">
        <v>544</v>
      </c>
      <c r="I719" s="254" t="s">
        <v>591</v>
      </c>
      <c r="J719" s="254">
        <v>0</v>
      </c>
      <c r="K719" s="254">
        <v>0</v>
      </c>
      <c r="L719" s="254" t="s">
        <v>207</v>
      </c>
      <c r="M719" s="257">
        <v>2024</v>
      </c>
      <c r="N719" s="311">
        <v>5782.1947664481158</v>
      </c>
      <c r="O719" s="258">
        <v>1</v>
      </c>
      <c r="P719" s="387">
        <v>0.60799999999999998</v>
      </c>
      <c r="S719" s="303" t="str">
        <f t="shared" si="191"/>
        <v>Business_Standard_Standard Prescriptive_Natural Gas_HVAC_Commercial/Industrial_Steam Trap Replacement or Repair_High Pressure ≥175 &lt;250 psig_0_0_2024</v>
      </c>
      <c r="T719" s="304" t="str">
        <f t="shared" si="176"/>
        <v>Business</v>
      </c>
      <c r="U719" s="304" t="str">
        <f t="shared" si="177"/>
        <v>Standard</v>
      </c>
      <c r="V719" s="304" t="str">
        <f t="shared" si="178"/>
        <v>Standard Prescriptive</v>
      </c>
      <c r="W719" s="304" t="str">
        <f t="shared" si="179"/>
        <v>Natural Gas</v>
      </c>
      <c r="X719" s="304" t="str">
        <f t="shared" si="180"/>
        <v>HVAC</v>
      </c>
      <c r="Y719" s="305" t="str">
        <f t="shared" si="181"/>
        <v>Commercial/Industrial</v>
      </c>
      <c r="Z719" s="305" t="str">
        <f t="shared" si="182"/>
        <v>Steam Trap Replacement or Repair</v>
      </c>
      <c r="AA719" s="305" t="str">
        <f t="shared" si="183"/>
        <v>High Pressure ≥175 &lt;250 psig</v>
      </c>
      <c r="AB719" s="305">
        <f t="shared" si="184"/>
        <v>0</v>
      </c>
      <c r="AC719" s="305">
        <f t="shared" si="185"/>
        <v>0</v>
      </c>
      <c r="AD719" s="305" t="str">
        <f t="shared" si="186"/>
        <v>CI-HVC-STRE-V07-210101</v>
      </c>
      <c r="AE719" s="313">
        <f t="shared" si="187"/>
        <v>2024</v>
      </c>
      <c r="AF719" s="306">
        <f t="shared" si="188"/>
        <v>5782.1947664481158</v>
      </c>
      <c r="AG719" s="307">
        <f t="shared" si="189"/>
        <v>1</v>
      </c>
      <c r="AH719" s="302">
        <f t="shared" si="190"/>
        <v>0.60799999999999998</v>
      </c>
    </row>
    <row r="720" spans="2:34" ht="15" customHeight="1" x14ac:dyDescent="0.35">
      <c r="B720" s="254" t="s">
        <v>2</v>
      </c>
      <c r="C720" s="254" t="s">
        <v>27</v>
      </c>
      <c r="D720" s="254" t="s">
        <v>32</v>
      </c>
      <c r="E720" s="254" t="s">
        <v>605</v>
      </c>
      <c r="F720" s="254" t="s">
        <v>7</v>
      </c>
      <c r="G720" s="254" t="s">
        <v>1076</v>
      </c>
      <c r="H720" s="254" t="s">
        <v>544</v>
      </c>
      <c r="I720" s="254" t="s">
        <v>591</v>
      </c>
      <c r="J720" s="254">
        <v>0</v>
      </c>
      <c r="K720" s="254">
        <v>0</v>
      </c>
      <c r="L720" s="254" t="s">
        <v>207</v>
      </c>
      <c r="M720" s="257">
        <v>2025</v>
      </c>
      <c r="N720" s="311">
        <v>5782.1947664481158</v>
      </c>
      <c r="O720" s="258">
        <v>1</v>
      </c>
      <c r="P720" s="387">
        <v>0.60799999999999998</v>
      </c>
      <c r="S720" s="303" t="str">
        <f t="shared" si="191"/>
        <v>Business_Standard_Standard Prescriptive_Natural Gas_HVAC_Commercial/Industrial_Steam Trap Replacement or Repair_High Pressure ≥175 &lt;250 psig_0_0_2025</v>
      </c>
      <c r="T720" s="304" t="str">
        <f t="shared" si="176"/>
        <v>Business</v>
      </c>
      <c r="U720" s="304" t="str">
        <f t="shared" si="177"/>
        <v>Standard</v>
      </c>
      <c r="V720" s="304" t="str">
        <f t="shared" si="178"/>
        <v>Standard Prescriptive</v>
      </c>
      <c r="W720" s="304" t="str">
        <f t="shared" si="179"/>
        <v>Natural Gas</v>
      </c>
      <c r="X720" s="304" t="str">
        <f t="shared" si="180"/>
        <v>HVAC</v>
      </c>
      <c r="Y720" s="305" t="str">
        <f t="shared" si="181"/>
        <v>Commercial/Industrial</v>
      </c>
      <c r="Z720" s="305" t="str">
        <f t="shared" si="182"/>
        <v>Steam Trap Replacement or Repair</v>
      </c>
      <c r="AA720" s="305" t="str">
        <f t="shared" si="183"/>
        <v>High Pressure ≥175 &lt;250 psig</v>
      </c>
      <c r="AB720" s="305">
        <f t="shared" si="184"/>
        <v>0</v>
      </c>
      <c r="AC720" s="305">
        <f t="shared" si="185"/>
        <v>0</v>
      </c>
      <c r="AD720" s="305" t="str">
        <f t="shared" si="186"/>
        <v>CI-HVC-STRE-V07-210101</v>
      </c>
      <c r="AE720" s="313">
        <f t="shared" si="187"/>
        <v>2025</v>
      </c>
      <c r="AF720" s="306">
        <f t="shared" si="188"/>
        <v>5782.1947664481158</v>
      </c>
      <c r="AG720" s="307">
        <f t="shared" si="189"/>
        <v>1</v>
      </c>
      <c r="AH720" s="302">
        <f t="shared" si="190"/>
        <v>0.60799999999999998</v>
      </c>
    </row>
    <row r="721" spans="2:34" ht="15" customHeight="1" x14ac:dyDescent="0.35">
      <c r="B721" s="254" t="s">
        <v>2</v>
      </c>
      <c r="C721" s="254" t="s">
        <v>27</v>
      </c>
      <c r="D721" s="254" t="s">
        <v>32</v>
      </c>
      <c r="E721" s="254" t="s">
        <v>605</v>
      </c>
      <c r="F721" s="254" t="s">
        <v>7</v>
      </c>
      <c r="G721" s="254" t="s">
        <v>1076</v>
      </c>
      <c r="H721" s="254" t="s">
        <v>544</v>
      </c>
      <c r="I721" s="254" t="s">
        <v>592</v>
      </c>
      <c r="J721" s="254">
        <v>0</v>
      </c>
      <c r="K721" s="254">
        <v>0</v>
      </c>
      <c r="L721" s="254" t="s">
        <v>207</v>
      </c>
      <c r="M721" s="257">
        <v>2022</v>
      </c>
      <c r="N721" s="311">
        <v>259229.33524047694</v>
      </c>
      <c r="O721" s="258">
        <v>35</v>
      </c>
      <c r="P721" s="387">
        <v>0.60799999999999998</v>
      </c>
      <c r="S721" s="303" t="str">
        <f t="shared" si="191"/>
        <v>Business_Standard_Standard Prescriptive_Natural Gas_HVAC_Commercial/Industrial_Steam Trap Replacement or Repair_High Pressure ≥250 ≤300 psig_0_0_2022</v>
      </c>
      <c r="T721" s="304" t="str">
        <f t="shared" si="176"/>
        <v>Business</v>
      </c>
      <c r="U721" s="304" t="str">
        <f t="shared" si="177"/>
        <v>Standard</v>
      </c>
      <c r="V721" s="304" t="str">
        <f t="shared" si="178"/>
        <v>Standard Prescriptive</v>
      </c>
      <c r="W721" s="304" t="str">
        <f t="shared" si="179"/>
        <v>Natural Gas</v>
      </c>
      <c r="X721" s="304" t="str">
        <f t="shared" si="180"/>
        <v>HVAC</v>
      </c>
      <c r="Y721" s="305" t="str">
        <f t="shared" si="181"/>
        <v>Commercial/Industrial</v>
      </c>
      <c r="Z721" s="305" t="str">
        <f t="shared" si="182"/>
        <v>Steam Trap Replacement or Repair</v>
      </c>
      <c r="AA721" s="305" t="str">
        <f t="shared" si="183"/>
        <v>High Pressure ≥250 ≤300 psig</v>
      </c>
      <c r="AB721" s="305">
        <f t="shared" si="184"/>
        <v>0</v>
      </c>
      <c r="AC721" s="305">
        <f t="shared" si="185"/>
        <v>0</v>
      </c>
      <c r="AD721" s="305" t="str">
        <f t="shared" si="186"/>
        <v>CI-HVC-STRE-V07-210101</v>
      </c>
      <c r="AE721" s="313">
        <f t="shared" si="187"/>
        <v>2022</v>
      </c>
      <c r="AF721" s="306">
        <f t="shared" si="188"/>
        <v>259229.33524047694</v>
      </c>
      <c r="AG721" s="307">
        <f t="shared" si="189"/>
        <v>35</v>
      </c>
      <c r="AH721" s="302">
        <f t="shared" si="190"/>
        <v>0.60799999999999998</v>
      </c>
    </row>
    <row r="722" spans="2:34" ht="15" customHeight="1" x14ac:dyDescent="0.35">
      <c r="B722" s="254" t="s">
        <v>2</v>
      </c>
      <c r="C722" s="254" t="s">
        <v>27</v>
      </c>
      <c r="D722" s="254" t="s">
        <v>32</v>
      </c>
      <c r="E722" s="254" t="s">
        <v>605</v>
      </c>
      <c r="F722" s="254" t="s">
        <v>7</v>
      </c>
      <c r="G722" s="254" t="s">
        <v>1076</v>
      </c>
      <c r="H722" s="254" t="s">
        <v>544</v>
      </c>
      <c r="I722" s="254" t="s">
        <v>592</v>
      </c>
      <c r="J722" s="254">
        <v>0</v>
      </c>
      <c r="K722" s="254">
        <v>0</v>
      </c>
      <c r="L722" s="254" t="s">
        <v>207</v>
      </c>
      <c r="M722" s="257">
        <v>2023</v>
      </c>
      <c r="N722" s="311">
        <v>259229.33524047694</v>
      </c>
      <c r="O722" s="258">
        <v>35</v>
      </c>
      <c r="P722" s="387">
        <v>0.60799999999999998</v>
      </c>
      <c r="S722" s="303" t="str">
        <f t="shared" si="191"/>
        <v>Business_Standard_Standard Prescriptive_Natural Gas_HVAC_Commercial/Industrial_Steam Trap Replacement or Repair_High Pressure ≥250 ≤300 psig_0_0_2023</v>
      </c>
      <c r="T722" s="304" t="str">
        <f t="shared" si="176"/>
        <v>Business</v>
      </c>
      <c r="U722" s="304" t="str">
        <f t="shared" si="177"/>
        <v>Standard</v>
      </c>
      <c r="V722" s="304" t="str">
        <f t="shared" si="178"/>
        <v>Standard Prescriptive</v>
      </c>
      <c r="W722" s="304" t="str">
        <f t="shared" si="179"/>
        <v>Natural Gas</v>
      </c>
      <c r="X722" s="304" t="str">
        <f t="shared" si="180"/>
        <v>HVAC</v>
      </c>
      <c r="Y722" s="305" t="str">
        <f t="shared" si="181"/>
        <v>Commercial/Industrial</v>
      </c>
      <c r="Z722" s="305" t="str">
        <f t="shared" si="182"/>
        <v>Steam Trap Replacement or Repair</v>
      </c>
      <c r="AA722" s="305" t="str">
        <f t="shared" si="183"/>
        <v>High Pressure ≥250 ≤300 psig</v>
      </c>
      <c r="AB722" s="305">
        <f t="shared" si="184"/>
        <v>0</v>
      </c>
      <c r="AC722" s="305">
        <f t="shared" si="185"/>
        <v>0</v>
      </c>
      <c r="AD722" s="305" t="str">
        <f t="shared" si="186"/>
        <v>CI-HVC-STRE-V07-210101</v>
      </c>
      <c r="AE722" s="313">
        <f t="shared" si="187"/>
        <v>2023</v>
      </c>
      <c r="AF722" s="306">
        <f t="shared" si="188"/>
        <v>259229.33524047694</v>
      </c>
      <c r="AG722" s="307">
        <f t="shared" si="189"/>
        <v>35</v>
      </c>
      <c r="AH722" s="302">
        <f t="shared" si="190"/>
        <v>0.60799999999999998</v>
      </c>
    </row>
    <row r="723" spans="2:34" ht="15" customHeight="1" x14ac:dyDescent="0.35">
      <c r="B723" s="254" t="s">
        <v>2</v>
      </c>
      <c r="C723" s="254" t="s">
        <v>27</v>
      </c>
      <c r="D723" s="254" t="s">
        <v>32</v>
      </c>
      <c r="E723" s="254" t="s">
        <v>605</v>
      </c>
      <c r="F723" s="254" t="s">
        <v>7</v>
      </c>
      <c r="G723" s="254" t="s">
        <v>1076</v>
      </c>
      <c r="H723" s="254" t="s">
        <v>544</v>
      </c>
      <c r="I723" s="254" t="s">
        <v>592</v>
      </c>
      <c r="J723" s="254">
        <v>0</v>
      </c>
      <c r="K723" s="254">
        <v>0</v>
      </c>
      <c r="L723" s="254" t="s">
        <v>207</v>
      </c>
      <c r="M723" s="257">
        <v>2024</v>
      </c>
      <c r="N723" s="311">
        <v>259229.33524047694</v>
      </c>
      <c r="O723" s="258">
        <v>35</v>
      </c>
      <c r="P723" s="387">
        <v>0.60799999999999998</v>
      </c>
      <c r="S723" s="303" t="str">
        <f t="shared" si="191"/>
        <v>Business_Standard_Standard Prescriptive_Natural Gas_HVAC_Commercial/Industrial_Steam Trap Replacement or Repair_High Pressure ≥250 ≤300 psig_0_0_2024</v>
      </c>
      <c r="T723" s="304" t="str">
        <f t="shared" si="176"/>
        <v>Business</v>
      </c>
      <c r="U723" s="304" t="str">
        <f t="shared" si="177"/>
        <v>Standard</v>
      </c>
      <c r="V723" s="304" t="str">
        <f t="shared" si="178"/>
        <v>Standard Prescriptive</v>
      </c>
      <c r="W723" s="304" t="str">
        <f t="shared" si="179"/>
        <v>Natural Gas</v>
      </c>
      <c r="X723" s="304" t="str">
        <f t="shared" si="180"/>
        <v>HVAC</v>
      </c>
      <c r="Y723" s="305" t="str">
        <f t="shared" si="181"/>
        <v>Commercial/Industrial</v>
      </c>
      <c r="Z723" s="305" t="str">
        <f t="shared" si="182"/>
        <v>Steam Trap Replacement or Repair</v>
      </c>
      <c r="AA723" s="305" t="str">
        <f t="shared" si="183"/>
        <v>High Pressure ≥250 ≤300 psig</v>
      </c>
      <c r="AB723" s="305">
        <f t="shared" si="184"/>
        <v>0</v>
      </c>
      <c r="AC723" s="305">
        <f t="shared" si="185"/>
        <v>0</v>
      </c>
      <c r="AD723" s="305" t="str">
        <f t="shared" si="186"/>
        <v>CI-HVC-STRE-V07-210101</v>
      </c>
      <c r="AE723" s="313">
        <f t="shared" si="187"/>
        <v>2024</v>
      </c>
      <c r="AF723" s="306">
        <f t="shared" si="188"/>
        <v>259229.33524047694</v>
      </c>
      <c r="AG723" s="307">
        <f t="shared" si="189"/>
        <v>35</v>
      </c>
      <c r="AH723" s="302">
        <f t="shared" si="190"/>
        <v>0.60799999999999998</v>
      </c>
    </row>
    <row r="724" spans="2:34" ht="15" customHeight="1" x14ac:dyDescent="0.35">
      <c r="B724" s="254" t="s">
        <v>2</v>
      </c>
      <c r="C724" s="254" t="s">
        <v>27</v>
      </c>
      <c r="D724" s="254" t="s">
        <v>32</v>
      </c>
      <c r="E724" s="254" t="s">
        <v>605</v>
      </c>
      <c r="F724" s="254" t="s">
        <v>7</v>
      </c>
      <c r="G724" s="254" t="s">
        <v>1076</v>
      </c>
      <c r="H724" s="254" t="s">
        <v>544</v>
      </c>
      <c r="I724" s="254" t="s">
        <v>592</v>
      </c>
      <c r="J724" s="254">
        <v>0</v>
      </c>
      <c r="K724" s="254">
        <v>0</v>
      </c>
      <c r="L724" s="254" t="s">
        <v>207</v>
      </c>
      <c r="M724" s="257">
        <v>2025</v>
      </c>
      <c r="N724" s="311">
        <v>259229.33524047694</v>
      </c>
      <c r="O724" s="258">
        <v>35</v>
      </c>
      <c r="P724" s="387">
        <v>0.60799999999999998</v>
      </c>
      <c r="S724" s="303" t="str">
        <f t="shared" si="191"/>
        <v>Business_Standard_Standard Prescriptive_Natural Gas_HVAC_Commercial/Industrial_Steam Trap Replacement or Repair_High Pressure ≥250 ≤300 psig_0_0_2025</v>
      </c>
      <c r="T724" s="304" t="str">
        <f t="shared" si="176"/>
        <v>Business</v>
      </c>
      <c r="U724" s="304" t="str">
        <f t="shared" si="177"/>
        <v>Standard</v>
      </c>
      <c r="V724" s="304" t="str">
        <f t="shared" si="178"/>
        <v>Standard Prescriptive</v>
      </c>
      <c r="W724" s="304" t="str">
        <f t="shared" si="179"/>
        <v>Natural Gas</v>
      </c>
      <c r="X724" s="304" t="str">
        <f t="shared" si="180"/>
        <v>HVAC</v>
      </c>
      <c r="Y724" s="305" t="str">
        <f t="shared" si="181"/>
        <v>Commercial/Industrial</v>
      </c>
      <c r="Z724" s="305" t="str">
        <f t="shared" si="182"/>
        <v>Steam Trap Replacement or Repair</v>
      </c>
      <c r="AA724" s="305" t="str">
        <f t="shared" si="183"/>
        <v>High Pressure ≥250 ≤300 psig</v>
      </c>
      <c r="AB724" s="305">
        <f t="shared" si="184"/>
        <v>0</v>
      </c>
      <c r="AC724" s="305">
        <f t="shared" si="185"/>
        <v>0</v>
      </c>
      <c r="AD724" s="305" t="str">
        <f t="shared" si="186"/>
        <v>CI-HVC-STRE-V07-210101</v>
      </c>
      <c r="AE724" s="313">
        <f t="shared" si="187"/>
        <v>2025</v>
      </c>
      <c r="AF724" s="306">
        <f t="shared" si="188"/>
        <v>259229.33524047694</v>
      </c>
      <c r="AG724" s="307">
        <f t="shared" si="189"/>
        <v>35</v>
      </c>
      <c r="AH724" s="302">
        <f t="shared" si="190"/>
        <v>0.60799999999999998</v>
      </c>
    </row>
    <row r="725" spans="2:34" ht="15" customHeight="1" x14ac:dyDescent="0.35">
      <c r="B725" s="254" t="s">
        <v>2</v>
      </c>
      <c r="C725" s="254" t="s">
        <v>27</v>
      </c>
      <c r="D725" s="254" t="s">
        <v>32</v>
      </c>
      <c r="E725" s="254" t="s">
        <v>605</v>
      </c>
      <c r="F725" s="254" t="s">
        <v>7</v>
      </c>
      <c r="G725" s="254" t="s">
        <v>1076</v>
      </c>
      <c r="H725" s="254" t="s">
        <v>544</v>
      </c>
      <c r="I725" s="254" t="s">
        <v>593</v>
      </c>
      <c r="J725" s="254">
        <v>0</v>
      </c>
      <c r="K725" s="254">
        <v>0</v>
      </c>
      <c r="L725" s="254" t="s">
        <v>207</v>
      </c>
      <c r="M725" s="257">
        <v>2022</v>
      </c>
      <c r="N725" s="311">
        <v>9199.4952628694518</v>
      </c>
      <c r="O725" s="258">
        <v>3</v>
      </c>
      <c r="P725" s="387">
        <v>0.60799999999999998</v>
      </c>
      <c r="S725" s="303" t="str">
        <f t="shared" si="191"/>
        <v>Business_Standard_Standard Prescriptive_Natural Gas_HVAC_Commercial/Industrial_Steam Trap Replacement or Repair_High Pressure ≥75 &lt;125 psig_0_0_2022</v>
      </c>
      <c r="T725" s="304" t="str">
        <f t="shared" si="176"/>
        <v>Business</v>
      </c>
      <c r="U725" s="304" t="str">
        <f t="shared" si="177"/>
        <v>Standard</v>
      </c>
      <c r="V725" s="304" t="str">
        <f t="shared" si="178"/>
        <v>Standard Prescriptive</v>
      </c>
      <c r="W725" s="304" t="str">
        <f t="shared" si="179"/>
        <v>Natural Gas</v>
      </c>
      <c r="X725" s="304" t="str">
        <f t="shared" si="180"/>
        <v>HVAC</v>
      </c>
      <c r="Y725" s="305" t="str">
        <f t="shared" si="181"/>
        <v>Commercial/Industrial</v>
      </c>
      <c r="Z725" s="305" t="str">
        <f t="shared" si="182"/>
        <v>Steam Trap Replacement or Repair</v>
      </c>
      <c r="AA725" s="305" t="str">
        <f t="shared" si="183"/>
        <v>High Pressure ≥75 &lt;125 psig</v>
      </c>
      <c r="AB725" s="305">
        <f t="shared" si="184"/>
        <v>0</v>
      </c>
      <c r="AC725" s="305">
        <f t="shared" si="185"/>
        <v>0</v>
      </c>
      <c r="AD725" s="305" t="str">
        <f t="shared" si="186"/>
        <v>CI-HVC-STRE-V07-210101</v>
      </c>
      <c r="AE725" s="313">
        <f t="shared" si="187"/>
        <v>2022</v>
      </c>
      <c r="AF725" s="306">
        <f t="shared" si="188"/>
        <v>9199.4952628694518</v>
      </c>
      <c r="AG725" s="307">
        <f t="shared" si="189"/>
        <v>3</v>
      </c>
      <c r="AH725" s="302">
        <f t="shared" si="190"/>
        <v>0.60799999999999998</v>
      </c>
    </row>
    <row r="726" spans="2:34" ht="15" customHeight="1" x14ac:dyDescent="0.35">
      <c r="B726" s="254" t="s">
        <v>2</v>
      </c>
      <c r="C726" s="254" t="s">
        <v>27</v>
      </c>
      <c r="D726" s="254" t="s">
        <v>32</v>
      </c>
      <c r="E726" s="254" t="s">
        <v>605</v>
      </c>
      <c r="F726" s="254" t="s">
        <v>7</v>
      </c>
      <c r="G726" s="254" t="s">
        <v>1076</v>
      </c>
      <c r="H726" s="254" t="s">
        <v>544</v>
      </c>
      <c r="I726" s="254" t="s">
        <v>593</v>
      </c>
      <c r="J726" s="254">
        <v>0</v>
      </c>
      <c r="K726" s="254">
        <v>0</v>
      </c>
      <c r="L726" s="254" t="s">
        <v>207</v>
      </c>
      <c r="M726" s="257">
        <v>2023</v>
      </c>
      <c r="N726" s="311">
        <v>9199.4952628694518</v>
      </c>
      <c r="O726" s="258">
        <v>3</v>
      </c>
      <c r="P726" s="387">
        <v>0.60799999999999998</v>
      </c>
      <c r="S726" s="303" t="str">
        <f t="shared" si="191"/>
        <v>Business_Standard_Standard Prescriptive_Natural Gas_HVAC_Commercial/Industrial_Steam Trap Replacement or Repair_High Pressure ≥75 &lt;125 psig_0_0_2023</v>
      </c>
      <c r="T726" s="304" t="str">
        <f t="shared" si="176"/>
        <v>Business</v>
      </c>
      <c r="U726" s="304" t="str">
        <f t="shared" si="177"/>
        <v>Standard</v>
      </c>
      <c r="V726" s="304" t="str">
        <f t="shared" si="178"/>
        <v>Standard Prescriptive</v>
      </c>
      <c r="W726" s="304" t="str">
        <f t="shared" si="179"/>
        <v>Natural Gas</v>
      </c>
      <c r="X726" s="304" t="str">
        <f t="shared" si="180"/>
        <v>HVAC</v>
      </c>
      <c r="Y726" s="305" t="str">
        <f t="shared" si="181"/>
        <v>Commercial/Industrial</v>
      </c>
      <c r="Z726" s="305" t="str">
        <f t="shared" si="182"/>
        <v>Steam Trap Replacement or Repair</v>
      </c>
      <c r="AA726" s="305" t="str">
        <f t="shared" si="183"/>
        <v>High Pressure ≥75 &lt;125 psig</v>
      </c>
      <c r="AB726" s="305">
        <f t="shared" si="184"/>
        <v>0</v>
      </c>
      <c r="AC726" s="305">
        <f t="shared" si="185"/>
        <v>0</v>
      </c>
      <c r="AD726" s="305" t="str">
        <f t="shared" si="186"/>
        <v>CI-HVC-STRE-V07-210101</v>
      </c>
      <c r="AE726" s="313">
        <f t="shared" si="187"/>
        <v>2023</v>
      </c>
      <c r="AF726" s="306">
        <f t="shared" si="188"/>
        <v>9199.4952628694518</v>
      </c>
      <c r="AG726" s="307">
        <f t="shared" si="189"/>
        <v>3</v>
      </c>
      <c r="AH726" s="302">
        <f t="shared" si="190"/>
        <v>0.60799999999999998</v>
      </c>
    </row>
    <row r="727" spans="2:34" ht="15" customHeight="1" x14ac:dyDescent="0.35">
      <c r="B727" s="254" t="s">
        <v>2</v>
      </c>
      <c r="C727" s="254" t="s">
        <v>27</v>
      </c>
      <c r="D727" s="254" t="s">
        <v>32</v>
      </c>
      <c r="E727" s="254" t="s">
        <v>605</v>
      </c>
      <c r="F727" s="254" t="s">
        <v>7</v>
      </c>
      <c r="G727" s="254" t="s">
        <v>1076</v>
      </c>
      <c r="H727" s="254" t="s">
        <v>544</v>
      </c>
      <c r="I727" s="254" t="s">
        <v>593</v>
      </c>
      <c r="J727" s="254">
        <v>0</v>
      </c>
      <c r="K727" s="254">
        <v>0</v>
      </c>
      <c r="L727" s="254" t="s">
        <v>207</v>
      </c>
      <c r="M727" s="257">
        <v>2024</v>
      </c>
      <c r="N727" s="311">
        <v>9199.4952628694518</v>
      </c>
      <c r="O727" s="258">
        <v>3</v>
      </c>
      <c r="P727" s="387">
        <v>0.60799999999999998</v>
      </c>
      <c r="S727" s="303" t="str">
        <f t="shared" si="191"/>
        <v>Business_Standard_Standard Prescriptive_Natural Gas_HVAC_Commercial/Industrial_Steam Trap Replacement or Repair_High Pressure ≥75 &lt;125 psig_0_0_2024</v>
      </c>
      <c r="T727" s="304" t="str">
        <f t="shared" si="176"/>
        <v>Business</v>
      </c>
      <c r="U727" s="304" t="str">
        <f t="shared" si="177"/>
        <v>Standard</v>
      </c>
      <c r="V727" s="304" t="str">
        <f t="shared" si="178"/>
        <v>Standard Prescriptive</v>
      </c>
      <c r="W727" s="304" t="str">
        <f t="shared" si="179"/>
        <v>Natural Gas</v>
      </c>
      <c r="X727" s="304" t="str">
        <f t="shared" si="180"/>
        <v>HVAC</v>
      </c>
      <c r="Y727" s="305" t="str">
        <f t="shared" si="181"/>
        <v>Commercial/Industrial</v>
      </c>
      <c r="Z727" s="305" t="str">
        <f t="shared" si="182"/>
        <v>Steam Trap Replacement or Repair</v>
      </c>
      <c r="AA727" s="305" t="str">
        <f t="shared" si="183"/>
        <v>High Pressure ≥75 &lt;125 psig</v>
      </c>
      <c r="AB727" s="305">
        <f t="shared" si="184"/>
        <v>0</v>
      </c>
      <c r="AC727" s="305">
        <f t="shared" si="185"/>
        <v>0</v>
      </c>
      <c r="AD727" s="305" t="str">
        <f t="shared" si="186"/>
        <v>CI-HVC-STRE-V07-210101</v>
      </c>
      <c r="AE727" s="313">
        <f t="shared" si="187"/>
        <v>2024</v>
      </c>
      <c r="AF727" s="306">
        <f t="shared" si="188"/>
        <v>9199.4952628694518</v>
      </c>
      <c r="AG727" s="307">
        <f t="shared" si="189"/>
        <v>3</v>
      </c>
      <c r="AH727" s="302">
        <f t="shared" si="190"/>
        <v>0.60799999999999998</v>
      </c>
    </row>
    <row r="728" spans="2:34" ht="15" customHeight="1" x14ac:dyDescent="0.35">
      <c r="B728" s="254" t="s">
        <v>2</v>
      </c>
      <c r="C728" s="254" t="s">
        <v>27</v>
      </c>
      <c r="D728" s="254" t="s">
        <v>32</v>
      </c>
      <c r="E728" s="254" t="s">
        <v>605</v>
      </c>
      <c r="F728" s="254" t="s">
        <v>7</v>
      </c>
      <c r="G728" s="254" t="s">
        <v>1076</v>
      </c>
      <c r="H728" s="254" t="s">
        <v>544</v>
      </c>
      <c r="I728" s="254" t="s">
        <v>593</v>
      </c>
      <c r="J728" s="254">
        <v>0</v>
      </c>
      <c r="K728" s="254">
        <v>0</v>
      </c>
      <c r="L728" s="254" t="s">
        <v>207</v>
      </c>
      <c r="M728" s="257">
        <v>2025</v>
      </c>
      <c r="N728" s="311">
        <v>9199.4952628694518</v>
      </c>
      <c r="O728" s="258">
        <v>3</v>
      </c>
      <c r="P728" s="387">
        <v>0.60799999999999998</v>
      </c>
      <c r="S728" s="303" t="str">
        <f t="shared" si="191"/>
        <v>Business_Standard_Standard Prescriptive_Natural Gas_HVAC_Commercial/Industrial_Steam Trap Replacement or Repair_High Pressure ≥75 &lt;125 psig_0_0_2025</v>
      </c>
      <c r="T728" s="304" t="str">
        <f t="shared" si="176"/>
        <v>Business</v>
      </c>
      <c r="U728" s="304" t="str">
        <f t="shared" si="177"/>
        <v>Standard</v>
      </c>
      <c r="V728" s="304" t="str">
        <f t="shared" si="178"/>
        <v>Standard Prescriptive</v>
      </c>
      <c r="W728" s="304" t="str">
        <f t="shared" si="179"/>
        <v>Natural Gas</v>
      </c>
      <c r="X728" s="304" t="str">
        <f t="shared" si="180"/>
        <v>HVAC</v>
      </c>
      <c r="Y728" s="305" t="str">
        <f t="shared" si="181"/>
        <v>Commercial/Industrial</v>
      </c>
      <c r="Z728" s="305" t="str">
        <f t="shared" si="182"/>
        <v>Steam Trap Replacement or Repair</v>
      </c>
      <c r="AA728" s="305" t="str">
        <f t="shared" si="183"/>
        <v>High Pressure ≥75 &lt;125 psig</v>
      </c>
      <c r="AB728" s="305">
        <f t="shared" si="184"/>
        <v>0</v>
      </c>
      <c r="AC728" s="305">
        <f t="shared" si="185"/>
        <v>0</v>
      </c>
      <c r="AD728" s="305" t="str">
        <f t="shared" si="186"/>
        <v>CI-HVC-STRE-V07-210101</v>
      </c>
      <c r="AE728" s="313">
        <f t="shared" si="187"/>
        <v>2025</v>
      </c>
      <c r="AF728" s="306">
        <f t="shared" si="188"/>
        <v>9199.4952628694518</v>
      </c>
      <c r="AG728" s="307">
        <f t="shared" si="189"/>
        <v>3</v>
      </c>
      <c r="AH728" s="302">
        <f t="shared" si="190"/>
        <v>0.60799999999999998</v>
      </c>
    </row>
    <row r="729" spans="2:34" ht="15" customHeight="1" x14ac:dyDescent="0.35">
      <c r="B729" s="254" t="s">
        <v>2</v>
      </c>
      <c r="C729" s="254" t="s">
        <v>27</v>
      </c>
      <c r="D729" s="254" t="s">
        <v>32</v>
      </c>
      <c r="E729" s="254" t="s">
        <v>605</v>
      </c>
      <c r="F729" s="254" t="s">
        <v>7</v>
      </c>
      <c r="G729" s="254" t="s">
        <v>1076</v>
      </c>
      <c r="H729" s="254" t="s">
        <v>544</v>
      </c>
      <c r="I729" s="254" t="s">
        <v>594</v>
      </c>
      <c r="J729" s="254">
        <v>0</v>
      </c>
      <c r="K729" s="254">
        <v>0</v>
      </c>
      <c r="L729" s="254" t="s">
        <v>207</v>
      </c>
      <c r="M729" s="257">
        <v>2022</v>
      </c>
      <c r="N729" s="311">
        <v>4526.7299664621387</v>
      </c>
      <c r="O729" s="258">
        <v>10</v>
      </c>
      <c r="P729" s="387">
        <v>0.60799999999999998</v>
      </c>
      <c r="S729" s="303" t="str">
        <f t="shared" si="191"/>
        <v>Business_Standard_Standard Prescriptive_Natural Gas_HVAC_Commercial/Industrial_Steam Trap Replacement or Repair_Industrial or Process Low Pressure, &lt;15 psig_0_0_2022</v>
      </c>
      <c r="T729" s="304" t="str">
        <f t="shared" si="176"/>
        <v>Business</v>
      </c>
      <c r="U729" s="304" t="str">
        <f t="shared" si="177"/>
        <v>Standard</v>
      </c>
      <c r="V729" s="304" t="str">
        <f t="shared" si="178"/>
        <v>Standard Prescriptive</v>
      </c>
      <c r="W729" s="304" t="str">
        <f t="shared" si="179"/>
        <v>Natural Gas</v>
      </c>
      <c r="X729" s="304" t="str">
        <f t="shared" si="180"/>
        <v>HVAC</v>
      </c>
      <c r="Y729" s="305" t="str">
        <f t="shared" si="181"/>
        <v>Commercial/Industrial</v>
      </c>
      <c r="Z729" s="305" t="str">
        <f t="shared" si="182"/>
        <v>Steam Trap Replacement or Repair</v>
      </c>
      <c r="AA729" s="305" t="str">
        <f t="shared" si="183"/>
        <v>Industrial or Process Low Pressure, &lt;15 psig</v>
      </c>
      <c r="AB729" s="305">
        <f t="shared" si="184"/>
        <v>0</v>
      </c>
      <c r="AC729" s="305">
        <f t="shared" si="185"/>
        <v>0</v>
      </c>
      <c r="AD729" s="305" t="str">
        <f t="shared" si="186"/>
        <v>CI-HVC-STRE-V07-210101</v>
      </c>
      <c r="AE729" s="313">
        <f t="shared" si="187"/>
        <v>2022</v>
      </c>
      <c r="AF729" s="306">
        <f t="shared" si="188"/>
        <v>4526.7299664621387</v>
      </c>
      <c r="AG729" s="307">
        <f t="shared" si="189"/>
        <v>10</v>
      </c>
      <c r="AH729" s="302">
        <f t="shared" si="190"/>
        <v>0.60799999999999998</v>
      </c>
    </row>
    <row r="730" spans="2:34" ht="15" customHeight="1" x14ac:dyDescent="0.35">
      <c r="B730" s="254" t="s">
        <v>2</v>
      </c>
      <c r="C730" s="254" t="s">
        <v>27</v>
      </c>
      <c r="D730" s="254" t="s">
        <v>32</v>
      </c>
      <c r="E730" s="254" t="s">
        <v>605</v>
      </c>
      <c r="F730" s="254" t="s">
        <v>7</v>
      </c>
      <c r="G730" s="254" t="s">
        <v>1076</v>
      </c>
      <c r="H730" s="254" t="s">
        <v>544</v>
      </c>
      <c r="I730" s="254" t="s">
        <v>594</v>
      </c>
      <c r="J730" s="254">
        <v>0</v>
      </c>
      <c r="K730" s="254">
        <v>0</v>
      </c>
      <c r="L730" s="254" t="s">
        <v>207</v>
      </c>
      <c r="M730" s="257">
        <v>2023</v>
      </c>
      <c r="N730" s="311">
        <v>4526.7299664621387</v>
      </c>
      <c r="O730" s="258">
        <v>10</v>
      </c>
      <c r="P730" s="387">
        <v>0.60799999999999998</v>
      </c>
      <c r="S730" s="303" t="str">
        <f t="shared" si="191"/>
        <v>Business_Standard_Standard Prescriptive_Natural Gas_HVAC_Commercial/Industrial_Steam Trap Replacement or Repair_Industrial or Process Low Pressure, &lt;15 psig_0_0_2023</v>
      </c>
      <c r="T730" s="304" t="str">
        <f t="shared" si="176"/>
        <v>Business</v>
      </c>
      <c r="U730" s="304" t="str">
        <f t="shared" si="177"/>
        <v>Standard</v>
      </c>
      <c r="V730" s="304" t="str">
        <f t="shared" si="178"/>
        <v>Standard Prescriptive</v>
      </c>
      <c r="W730" s="304" t="str">
        <f t="shared" si="179"/>
        <v>Natural Gas</v>
      </c>
      <c r="X730" s="304" t="str">
        <f t="shared" si="180"/>
        <v>HVAC</v>
      </c>
      <c r="Y730" s="305" t="str">
        <f t="shared" si="181"/>
        <v>Commercial/Industrial</v>
      </c>
      <c r="Z730" s="305" t="str">
        <f t="shared" si="182"/>
        <v>Steam Trap Replacement or Repair</v>
      </c>
      <c r="AA730" s="305" t="str">
        <f t="shared" si="183"/>
        <v>Industrial or Process Low Pressure, &lt;15 psig</v>
      </c>
      <c r="AB730" s="305">
        <f t="shared" si="184"/>
        <v>0</v>
      </c>
      <c r="AC730" s="305">
        <f t="shared" si="185"/>
        <v>0</v>
      </c>
      <c r="AD730" s="305" t="str">
        <f t="shared" si="186"/>
        <v>CI-HVC-STRE-V07-210101</v>
      </c>
      <c r="AE730" s="313">
        <f t="shared" si="187"/>
        <v>2023</v>
      </c>
      <c r="AF730" s="306">
        <f t="shared" si="188"/>
        <v>4526.7299664621387</v>
      </c>
      <c r="AG730" s="307">
        <f t="shared" si="189"/>
        <v>10</v>
      </c>
      <c r="AH730" s="302">
        <f t="shared" si="190"/>
        <v>0.60799999999999998</v>
      </c>
    </row>
    <row r="731" spans="2:34" ht="15" customHeight="1" x14ac:dyDescent="0.35">
      <c r="B731" s="254" t="s">
        <v>2</v>
      </c>
      <c r="C731" s="254" t="s">
        <v>27</v>
      </c>
      <c r="D731" s="254" t="s">
        <v>32</v>
      </c>
      <c r="E731" s="254" t="s">
        <v>605</v>
      </c>
      <c r="F731" s="254" t="s">
        <v>7</v>
      </c>
      <c r="G731" s="254" t="s">
        <v>1076</v>
      </c>
      <c r="H731" s="254" t="s">
        <v>544</v>
      </c>
      <c r="I731" s="254" t="s">
        <v>594</v>
      </c>
      <c r="J731" s="254">
        <v>0</v>
      </c>
      <c r="K731" s="254">
        <v>0</v>
      </c>
      <c r="L731" s="254" t="s">
        <v>207</v>
      </c>
      <c r="M731" s="257">
        <v>2024</v>
      </c>
      <c r="N731" s="311">
        <v>4526.7299664621387</v>
      </c>
      <c r="O731" s="258">
        <v>10</v>
      </c>
      <c r="P731" s="387">
        <v>0.60799999999999998</v>
      </c>
      <c r="S731" s="303" t="str">
        <f t="shared" si="191"/>
        <v>Business_Standard_Standard Prescriptive_Natural Gas_HVAC_Commercial/Industrial_Steam Trap Replacement or Repair_Industrial or Process Low Pressure, &lt;15 psig_0_0_2024</v>
      </c>
      <c r="T731" s="304" t="str">
        <f t="shared" si="176"/>
        <v>Business</v>
      </c>
      <c r="U731" s="304" t="str">
        <f t="shared" si="177"/>
        <v>Standard</v>
      </c>
      <c r="V731" s="304" t="str">
        <f t="shared" si="178"/>
        <v>Standard Prescriptive</v>
      </c>
      <c r="W731" s="304" t="str">
        <f t="shared" si="179"/>
        <v>Natural Gas</v>
      </c>
      <c r="X731" s="304" t="str">
        <f t="shared" si="180"/>
        <v>HVAC</v>
      </c>
      <c r="Y731" s="305" t="str">
        <f t="shared" si="181"/>
        <v>Commercial/Industrial</v>
      </c>
      <c r="Z731" s="305" t="str">
        <f t="shared" si="182"/>
        <v>Steam Trap Replacement or Repair</v>
      </c>
      <c r="AA731" s="305" t="str">
        <f t="shared" si="183"/>
        <v>Industrial or Process Low Pressure, &lt;15 psig</v>
      </c>
      <c r="AB731" s="305">
        <f t="shared" si="184"/>
        <v>0</v>
      </c>
      <c r="AC731" s="305">
        <f t="shared" si="185"/>
        <v>0</v>
      </c>
      <c r="AD731" s="305" t="str">
        <f t="shared" si="186"/>
        <v>CI-HVC-STRE-V07-210101</v>
      </c>
      <c r="AE731" s="313">
        <f t="shared" si="187"/>
        <v>2024</v>
      </c>
      <c r="AF731" s="306">
        <f t="shared" si="188"/>
        <v>4526.7299664621387</v>
      </c>
      <c r="AG731" s="307">
        <f t="shared" si="189"/>
        <v>10</v>
      </c>
      <c r="AH731" s="302">
        <f t="shared" si="190"/>
        <v>0.60799999999999998</v>
      </c>
    </row>
    <row r="732" spans="2:34" ht="15" customHeight="1" x14ac:dyDescent="0.35">
      <c r="B732" s="254" t="s">
        <v>2</v>
      </c>
      <c r="C732" s="254" t="s">
        <v>27</v>
      </c>
      <c r="D732" s="254" t="s">
        <v>32</v>
      </c>
      <c r="E732" s="254" t="s">
        <v>605</v>
      </c>
      <c r="F732" s="254" t="s">
        <v>7</v>
      </c>
      <c r="G732" s="254" t="s">
        <v>1076</v>
      </c>
      <c r="H732" s="254" t="s">
        <v>544</v>
      </c>
      <c r="I732" s="254" t="s">
        <v>594</v>
      </c>
      <c r="J732" s="254">
        <v>0</v>
      </c>
      <c r="K732" s="254">
        <v>0</v>
      </c>
      <c r="L732" s="254" t="s">
        <v>207</v>
      </c>
      <c r="M732" s="257">
        <v>2025</v>
      </c>
      <c r="N732" s="311">
        <v>4526.7299664621387</v>
      </c>
      <c r="O732" s="258">
        <v>10</v>
      </c>
      <c r="P732" s="387">
        <v>0.60799999999999998</v>
      </c>
      <c r="S732" s="303" t="str">
        <f t="shared" si="191"/>
        <v>Business_Standard_Standard Prescriptive_Natural Gas_HVAC_Commercial/Industrial_Steam Trap Replacement or Repair_Industrial or Process Low Pressure, &lt;15 psig_0_0_2025</v>
      </c>
      <c r="T732" s="304" t="str">
        <f t="shared" si="176"/>
        <v>Business</v>
      </c>
      <c r="U732" s="304" t="str">
        <f t="shared" si="177"/>
        <v>Standard</v>
      </c>
      <c r="V732" s="304" t="str">
        <f t="shared" si="178"/>
        <v>Standard Prescriptive</v>
      </c>
      <c r="W732" s="304" t="str">
        <f t="shared" si="179"/>
        <v>Natural Gas</v>
      </c>
      <c r="X732" s="304" t="str">
        <f t="shared" si="180"/>
        <v>HVAC</v>
      </c>
      <c r="Y732" s="305" t="str">
        <f t="shared" si="181"/>
        <v>Commercial/Industrial</v>
      </c>
      <c r="Z732" s="305" t="str">
        <f t="shared" si="182"/>
        <v>Steam Trap Replacement or Repair</v>
      </c>
      <c r="AA732" s="305" t="str">
        <f t="shared" si="183"/>
        <v>Industrial or Process Low Pressure, &lt;15 psig</v>
      </c>
      <c r="AB732" s="305">
        <f t="shared" si="184"/>
        <v>0</v>
      </c>
      <c r="AC732" s="305">
        <f t="shared" si="185"/>
        <v>0</v>
      </c>
      <c r="AD732" s="305" t="str">
        <f t="shared" si="186"/>
        <v>CI-HVC-STRE-V07-210101</v>
      </c>
      <c r="AE732" s="313">
        <f t="shared" si="187"/>
        <v>2025</v>
      </c>
      <c r="AF732" s="306">
        <f t="shared" si="188"/>
        <v>4526.7299664621387</v>
      </c>
      <c r="AG732" s="307">
        <f t="shared" si="189"/>
        <v>10</v>
      </c>
      <c r="AH732" s="302">
        <f t="shared" si="190"/>
        <v>0.60799999999999998</v>
      </c>
    </row>
    <row r="733" spans="2:34" ht="15" customHeight="1" x14ac:dyDescent="0.35">
      <c r="B733" s="254" t="s">
        <v>2</v>
      </c>
      <c r="C733" s="254" t="s">
        <v>27</v>
      </c>
      <c r="D733" s="254" t="s">
        <v>32</v>
      </c>
      <c r="E733" s="254" t="s">
        <v>605</v>
      </c>
      <c r="F733" s="254" t="s">
        <v>7</v>
      </c>
      <c r="G733" s="254" t="s">
        <v>1076</v>
      </c>
      <c r="H733" s="254" t="s">
        <v>544</v>
      </c>
      <c r="I733" s="254" t="s">
        <v>596</v>
      </c>
      <c r="J733" s="254">
        <v>0</v>
      </c>
      <c r="K733" s="254">
        <v>0</v>
      </c>
      <c r="L733" s="254" t="s">
        <v>207</v>
      </c>
      <c r="M733" s="257">
        <v>2022</v>
      </c>
      <c r="N733" s="311">
        <v>4867.818096117956</v>
      </c>
      <c r="O733" s="258">
        <v>11</v>
      </c>
      <c r="P733" s="387">
        <v>0.60799999999999998</v>
      </c>
      <c r="S733" s="303" t="str">
        <f t="shared" si="191"/>
        <v>Business_Standard_Standard Prescriptive_Natural Gas_HVAC_Commercial/Industrial_Steam Trap Replacement or Repair_Medium Pressure &gt;15 psig &lt; 30 psig_0_0_2022</v>
      </c>
      <c r="T733" s="304" t="str">
        <f t="shared" si="176"/>
        <v>Business</v>
      </c>
      <c r="U733" s="304" t="str">
        <f t="shared" si="177"/>
        <v>Standard</v>
      </c>
      <c r="V733" s="304" t="str">
        <f t="shared" si="178"/>
        <v>Standard Prescriptive</v>
      </c>
      <c r="W733" s="304" t="str">
        <f t="shared" si="179"/>
        <v>Natural Gas</v>
      </c>
      <c r="X733" s="304" t="str">
        <f t="shared" si="180"/>
        <v>HVAC</v>
      </c>
      <c r="Y733" s="305" t="str">
        <f t="shared" si="181"/>
        <v>Commercial/Industrial</v>
      </c>
      <c r="Z733" s="305" t="str">
        <f t="shared" si="182"/>
        <v>Steam Trap Replacement or Repair</v>
      </c>
      <c r="AA733" s="305" t="str">
        <f t="shared" si="183"/>
        <v>Medium Pressure &gt;15 psig &lt; 30 psig</v>
      </c>
      <c r="AB733" s="305">
        <f t="shared" si="184"/>
        <v>0</v>
      </c>
      <c r="AC733" s="305">
        <f t="shared" si="185"/>
        <v>0</v>
      </c>
      <c r="AD733" s="305" t="str">
        <f t="shared" si="186"/>
        <v>CI-HVC-STRE-V07-210101</v>
      </c>
      <c r="AE733" s="313">
        <f t="shared" si="187"/>
        <v>2022</v>
      </c>
      <c r="AF733" s="306">
        <f t="shared" si="188"/>
        <v>4867.818096117956</v>
      </c>
      <c r="AG733" s="307">
        <f t="shared" si="189"/>
        <v>11</v>
      </c>
      <c r="AH733" s="302">
        <f t="shared" si="190"/>
        <v>0.60799999999999998</v>
      </c>
    </row>
    <row r="734" spans="2:34" ht="15" customHeight="1" x14ac:dyDescent="0.35">
      <c r="B734" s="254" t="s">
        <v>2</v>
      </c>
      <c r="C734" s="254" t="s">
        <v>27</v>
      </c>
      <c r="D734" s="254" t="s">
        <v>32</v>
      </c>
      <c r="E734" s="254" t="s">
        <v>605</v>
      </c>
      <c r="F734" s="254" t="s">
        <v>7</v>
      </c>
      <c r="G734" s="254" t="s">
        <v>1076</v>
      </c>
      <c r="H734" s="254" t="s">
        <v>544</v>
      </c>
      <c r="I734" s="254" t="s">
        <v>596</v>
      </c>
      <c r="J734" s="254">
        <v>0</v>
      </c>
      <c r="K734" s="254">
        <v>0</v>
      </c>
      <c r="L734" s="254" t="s">
        <v>207</v>
      </c>
      <c r="M734" s="257">
        <v>2023</v>
      </c>
      <c r="N734" s="311">
        <v>4867.818096117956</v>
      </c>
      <c r="O734" s="258">
        <v>11</v>
      </c>
      <c r="P734" s="387">
        <v>0.60799999999999998</v>
      </c>
      <c r="S734" s="303" t="str">
        <f t="shared" si="191"/>
        <v>Business_Standard_Standard Prescriptive_Natural Gas_HVAC_Commercial/Industrial_Steam Trap Replacement or Repair_Medium Pressure &gt;15 psig &lt; 30 psig_0_0_2023</v>
      </c>
      <c r="T734" s="304" t="str">
        <f t="shared" si="176"/>
        <v>Business</v>
      </c>
      <c r="U734" s="304" t="str">
        <f t="shared" si="177"/>
        <v>Standard</v>
      </c>
      <c r="V734" s="304" t="str">
        <f t="shared" si="178"/>
        <v>Standard Prescriptive</v>
      </c>
      <c r="W734" s="304" t="str">
        <f t="shared" si="179"/>
        <v>Natural Gas</v>
      </c>
      <c r="X734" s="304" t="str">
        <f t="shared" si="180"/>
        <v>HVAC</v>
      </c>
      <c r="Y734" s="305" t="str">
        <f t="shared" si="181"/>
        <v>Commercial/Industrial</v>
      </c>
      <c r="Z734" s="305" t="str">
        <f t="shared" si="182"/>
        <v>Steam Trap Replacement or Repair</v>
      </c>
      <c r="AA734" s="305" t="str">
        <f t="shared" si="183"/>
        <v>Medium Pressure &gt;15 psig &lt; 30 psig</v>
      </c>
      <c r="AB734" s="305">
        <f t="shared" si="184"/>
        <v>0</v>
      </c>
      <c r="AC734" s="305">
        <f t="shared" si="185"/>
        <v>0</v>
      </c>
      <c r="AD734" s="305" t="str">
        <f t="shared" si="186"/>
        <v>CI-HVC-STRE-V07-210101</v>
      </c>
      <c r="AE734" s="313">
        <f t="shared" si="187"/>
        <v>2023</v>
      </c>
      <c r="AF734" s="306">
        <f t="shared" si="188"/>
        <v>4867.818096117956</v>
      </c>
      <c r="AG734" s="307">
        <f t="shared" si="189"/>
        <v>11</v>
      </c>
      <c r="AH734" s="302">
        <f t="shared" si="190"/>
        <v>0.60799999999999998</v>
      </c>
    </row>
    <row r="735" spans="2:34" ht="15" customHeight="1" x14ac:dyDescent="0.35">
      <c r="B735" s="254" t="s">
        <v>2</v>
      </c>
      <c r="C735" s="254" t="s">
        <v>27</v>
      </c>
      <c r="D735" s="254" t="s">
        <v>32</v>
      </c>
      <c r="E735" s="254" t="s">
        <v>605</v>
      </c>
      <c r="F735" s="254" t="s">
        <v>7</v>
      </c>
      <c r="G735" s="254" t="s">
        <v>1076</v>
      </c>
      <c r="H735" s="254" t="s">
        <v>544</v>
      </c>
      <c r="I735" s="254" t="s">
        <v>596</v>
      </c>
      <c r="J735" s="254">
        <v>0</v>
      </c>
      <c r="K735" s="254">
        <v>0</v>
      </c>
      <c r="L735" s="254" t="s">
        <v>207</v>
      </c>
      <c r="M735" s="257">
        <v>2024</v>
      </c>
      <c r="N735" s="311">
        <v>4867.818096117956</v>
      </c>
      <c r="O735" s="258">
        <v>11</v>
      </c>
      <c r="P735" s="387">
        <v>0.60799999999999998</v>
      </c>
      <c r="S735" s="303" t="str">
        <f t="shared" si="191"/>
        <v>Business_Standard_Standard Prescriptive_Natural Gas_HVAC_Commercial/Industrial_Steam Trap Replacement or Repair_Medium Pressure &gt;15 psig &lt; 30 psig_0_0_2024</v>
      </c>
      <c r="T735" s="304" t="str">
        <f t="shared" si="176"/>
        <v>Business</v>
      </c>
      <c r="U735" s="304" t="str">
        <f t="shared" si="177"/>
        <v>Standard</v>
      </c>
      <c r="V735" s="304" t="str">
        <f t="shared" si="178"/>
        <v>Standard Prescriptive</v>
      </c>
      <c r="W735" s="304" t="str">
        <f t="shared" si="179"/>
        <v>Natural Gas</v>
      </c>
      <c r="X735" s="304" t="str">
        <f t="shared" si="180"/>
        <v>HVAC</v>
      </c>
      <c r="Y735" s="305" t="str">
        <f t="shared" si="181"/>
        <v>Commercial/Industrial</v>
      </c>
      <c r="Z735" s="305" t="str">
        <f t="shared" si="182"/>
        <v>Steam Trap Replacement or Repair</v>
      </c>
      <c r="AA735" s="305" t="str">
        <f t="shared" si="183"/>
        <v>Medium Pressure &gt;15 psig &lt; 30 psig</v>
      </c>
      <c r="AB735" s="305">
        <f t="shared" si="184"/>
        <v>0</v>
      </c>
      <c r="AC735" s="305">
        <f t="shared" si="185"/>
        <v>0</v>
      </c>
      <c r="AD735" s="305" t="str">
        <f t="shared" si="186"/>
        <v>CI-HVC-STRE-V07-210101</v>
      </c>
      <c r="AE735" s="313">
        <f t="shared" si="187"/>
        <v>2024</v>
      </c>
      <c r="AF735" s="306">
        <f t="shared" si="188"/>
        <v>4867.818096117956</v>
      </c>
      <c r="AG735" s="307">
        <f t="shared" si="189"/>
        <v>11</v>
      </c>
      <c r="AH735" s="302">
        <f t="shared" si="190"/>
        <v>0.60799999999999998</v>
      </c>
    </row>
    <row r="736" spans="2:34" ht="15" customHeight="1" x14ac:dyDescent="0.35">
      <c r="B736" s="254" t="s">
        <v>2</v>
      </c>
      <c r="C736" s="254" t="s">
        <v>27</v>
      </c>
      <c r="D736" s="254" t="s">
        <v>32</v>
      </c>
      <c r="E736" s="254" t="s">
        <v>605</v>
      </c>
      <c r="F736" s="254" t="s">
        <v>7</v>
      </c>
      <c r="G736" s="254" t="s">
        <v>1076</v>
      </c>
      <c r="H736" s="254" t="s">
        <v>544</v>
      </c>
      <c r="I736" s="254" t="s">
        <v>596</v>
      </c>
      <c r="J736" s="254">
        <v>0</v>
      </c>
      <c r="K736" s="254">
        <v>0</v>
      </c>
      <c r="L736" s="254" t="s">
        <v>207</v>
      </c>
      <c r="M736" s="257">
        <v>2025</v>
      </c>
      <c r="N736" s="311">
        <v>4867.818096117956</v>
      </c>
      <c r="O736" s="258">
        <v>11</v>
      </c>
      <c r="P736" s="387">
        <v>0.60799999999999998</v>
      </c>
      <c r="S736" s="303" t="str">
        <f t="shared" si="191"/>
        <v>Business_Standard_Standard Prescriptive_Natural Gas_HVAC_Commercial/Industrial_Steam Trap Replacement or Repair_Medium Pressure &gt;15 psig &lt; 30 psig_0_0_2025</v>
      </c>
      <c r="T736" s="304" t="str">
        <f t="shared" si="176"/>
        <v>Business</v>
      </c>
      <c r="U736" s="304" t="str">
        <f t="shared" si="177"/>
        <v>Standard</v>
      </c>
      <c r="V736" s="304" t="str">
        <f t="shared" si="178"/>
        <v>Standard Prescriptive</v>
      </c>
      <c r="W736" s="304" t="str">
        <f t="shared" si="179"/>
        <v>Natural Gas</v>
      </c>
      <c r="X736" s="304" t="str">
        <f t="shared" si="180"/>
        <v>HVAC</v>
      </c>
      <c r="Y736" s="305" t="str">
        <f t="shared" si="181"/>
        <v>Commercial/Industrial</v>
      </c>
      <c r="Z736" s="305" t="str">
        <f t="shared" si="182"/>
        <v>Steam Trap Replacement or Repair</v>
      </c>
      <c r="AA736" s="305" t="str">
        <f t="shared" si="183"/>
        <v>Medium Pressure &gt;15 psig &lt; 30 psig</v>
      </c>
      <c r="AB736" s="305">
        <f t="shared" si="184"/>
        <v>0</v>
      </c>
      <c r="AC736" s="305">
        <f t="shared" si="185"/>
        <v>0</v>
      </c>
      <c r="AD736" s="305" t="str">
        <f t="shared" si="186"/>
        <v>CI-HVC-STRE-V07-210101</v>
      </c>
      <c r="AE736" s="313">
        <f t="shared" si="187"/>
        <v>2025</v>
      </c>
      <c r="AF736" s="306">
        <f t="shared" si="188"/>
        <v>4867.818096117956</v>
      </c>
      <c r="AG736" s="307">
        <f t="shared" si="189"/>
        <v>11</v>
      </c>
      <c r="AH736" s="302">
        <f t="shared" si="190"/>
        <v>0.60799999999999998</v>
      </c>
    </row>
    <row r="737" spans="2:34" ht="15" customHeight="1" x14ac:dyDescent="0.35">
      <c r="B737" s="254" t="s">
        <v>2</v>
      </c>
      <c r="C737" s="254" t="s">
        <v>27</v>
      </c>
      <c r="D737" s="254" t="s">
        <v>32</v>
      </c>
      <c r="E737" s="254" t="s">
        <v>605</v>
      </c>
      <c r="F737" s="254" t="s">
        <v>7</v>
      </c>
      <c r="G737" s="254" t="s">
        <v>1076</v>
      </c>
      <c r="H737" s="254" t="s">
        <v>544</v>
      </c>
      <c r="I737" s="254" t="s">
        <v>597</v>
      </c>
      <c r="J737" s="254">
        <v>0</v>
      </c>
      <c r="K737" s="254">
        <v>0</v>
      </c>
      <c r="L737" s="254" t="s">
        <v>207</v>
      </c>
      <c r="M737" s="257">
        <v>2022</v>
      </c>
      <c r="N737" s="311">
        <v>6485.0669564565924</v>
      </c>
      <c r="O737" s="258">
        <v>4</v>
      </c>
      <c r="P737" s="387">
        <v>0.60799999999999998</v>
      </c>
      <c r="S737" s="303" t="str">
        <f t="shared" si="191"/>
        <v>Business_Standard_Standard Prescriptive_Natural Gas_HVAC_Commercial/Industrial_Steam Trap Replacement or Repair_Medium Pressure ≥30 &lt;75 psig_0_0_2022</v>
      </c>
      <c r="T737" s="304" t="str">
        <f t="shared" si="176"/>
        <v>Business</v>
      </c>
      <c r="U737" s="304" t="str">
        <f t="shared" si="177"/>
        <v>Standard</v>
      </c>
      <c r="V737" s="304" t="str">
        <f t="shared" si="178"/>
        <v>Standard Prescriptive</v>
      </c>
      <c r="W737" s="304" t="str">
        <f t="shared" si="179"/>
        <v>Natural Gas</v>
      </c>
      <c r="X737" s="304" t="str">
        <f t="shared" si="180"/>
        <v>HVAC</v>
      </c>
      <c r="Y737" s="305" t="str">
        <f t="shared" si="181"/>
        <v>Commercial/Industrial</v>
      </c>
      <c r="Z737" s="305" t="str">
        <f t="shared" si="182"/>
        <v>Steam Trap Replacement or Repair</v>
      </c>
      <c r="AA737" s="305" t="str">
        <f t="shared" si="183"/>
        <v>Medium Pressure ≥30 &lt;75 psig</v>
      </c>
      <c r="AB737" s="305">
        <f t="shared" si="184"/>
        <v>0</v>
      </c>
      <c r="AC737" s="305">
        <f t="shared" si="185"/>
        <v>0</v>
      </c>
      <c r="AD737" s="305" t="str">
        <f t="shared" si="186"/>
        <v>CI-HVC-STRE-V07-210101</v>
      </c>
      <c r="AE737" s="313">
        <f t="shared" si="187"/>
        <v>2022</v>
      </c>
      <c r="AF737" s="306">
        <f t="shared" si="188"/>
        <v>6485.0669564565924</v>
      </c>
      <c r="AG737" s="307">
        <f t="shared" si="189"/>
        <v>4</v>
      </c>
      <c r="AH737" s="302">
        <f t="shared" si="190"/>
        <v>0.60799999999999998</v>
      </c>
    </row>
    <row r="738" spans="2:34" ht="15" customHeight="1" x14ac:dyDescent="0.35">
      <c r="B738" s="254" t="s">
        <v>2</v>
      </c>
      <c r="C738" s="254" t="s">
        <v>27</v>
      </c>
      <c r="D738" s="254" t="s">
        <v>32</v>
      </c>
      <c r="E738" s="254" t="s">
        <v>605</v>
      </c>
      <c r="F738" s="254" t="s">
        <v>7</v>
      </c>
      <c r="G738" s="254" t="s">
        <v>1076</v>
      </c>
      <c r="H738" s="254" t="s">
        <v>544</v>
      </c>
      <c r="I738" s="254" t="s">
        <v>597</v>
      </c>
      <c r="J738" s="254">
        <v>0</v>
      </c>
      <c r="K738" s="254">
        <v>0</v>
      </c>
      <c r="L738" s="254" t="s">
        <v>207</v>
      </c>
      <c r="M738" s="257">
        <v>2023</v>
      </c>
      <c r="N738" s="311">
        <v>6485.0669564565924</v>
      </c>
      <c r="O738" s="258">
        <v>4</v>
      </c>
      <c r="P738" s="387">
        <v>0.60799999999999998</v>
      </c>
      <c r="S738" s="303" t="str">
        <f t="shared" si="191"/>
        <v>Business_Standard_Standard Prescriptive_Natural Gas_HVAC_Commercial/Industrial_Steam Trap Replacement or Repair_Medium Pressure ≥30 &lt;75 psig_0_0_2023</v>
      </c>
      <c r="T738" s="304" t="str">
        <f t="shared" si="176"/>
        <v>Business</v>
      </c>
      <c r="U738" s="304" t="str">
        <f t="shared" si="177"/>
        <v>Standard</v>
      </c>
      <c r="V738" s="304" t="str">
        <f t="shared" si="178"/>
        <v>Standard Prescriptive</v>
      </c>
      <c r="W738" s="304" t="str">
        <f t="shared" si="179"/>
        <v>Natural Gas</v>
      </c>
      <c r="X738" s="304" t="str">
        <f t="shared" si="180"/>
        <v>HVAC</v>
      </c>
      <c r="Y738" s="305" t="str">
        <f t="shared" si="181"/>
        <v>Commercial/Industrial</v>
      </c>
      <c r="Z738" s="305" t="str">
        <f t="shared" si="182"/>
        <v>Steam Trap Replacement or Repair</v>
      </c>
      <c r="AA738" s="305" t="str">
        <f t="shared" si="183"/>
        <v>Medium Pressure ≥30 &lt;75 psig</v>
      </c>
      <c r="AB738" s="305">
        <f t="shared" si="184"/>
        <v>0</v>
      </c>
      <c r="AC738" s="305">
        <f t="shared" si="185"/>
        <v>0</v>
      </c>
      <c r="AD738" s="305" t="str">
        <f t="shared" si="186"/>
        <v>CI-HVC-STRE-V07-210101</v>
      </c>
      <c r="AE738" s="313">
        <f t="shared" si="187"/>
        <v>2023</v>
      </c>
      <c r="AF738" s="306">
        <f t="shared" si="188"/>
        <v>6485.0669564565924</v>
      </c>
      <c r="AG738" s="307">
        <f t="shared" si="189"/>
        <v>4</v>
      </c>
      <c r="AH738" s="302">
        <f t="shared" si="190"/>
        <v>0.60799999999999998</v>
      </c>
    </row>
    <row r="739" spans="2:34" ht="15" customHeight="1" x14ac:dyDescent="0.35">
      <c r="B739" s="254" t="s">
        <v>2</v>
      </c>
      <c r="C739" s="254" t="s">
        <v>27</v>
      </c>
      <c r="D739" s="254" t="s">
        <v>32</v>
      </c>
      <c r="E739" s="254" t="s">
        <v>605</v>
      </c>
      <c r="F739" s="254" t="s">
        <v>7</v>
      </c>
      <c r="G739" s="254" t="s">
        <v>1076</v>
      </c>
      <c r="H739" s="254" t="s">
        <v>544</v>
      </c>
      <c r="I739" s="254" t="s">
        <v>597</v>
      </c>
      <c r="J739" s="254">
        <v>0</v>
      </c>
      <c r="K739" s="254">
        <v>0</v>
      </c>
      <c r="L739" s="254" t="s">
        <v>207</v>
      </c>
      <c r="M739" s="257">
        <v>2024</v>
      </c>
      <c r="N739" s="311">
        <v>6485.0669564565924</v>
      </c>
      <c r="O739" s="258">
        <v>4</v>
      </c>
      <c r="P739" s="387">
        <v>0.60799999999999998</v>
      </c>
      <c r="S739" s="303" t="str">
        <f t="shared" si="191"/>
        <v>Business_Standard_Standard Prescriptive_Natural Gas_HVAC_Commercial/Industrial_Steam Trap Replacement or Repair_Medium Pressure ≥30 &lt;75 psig_0_0_2024</v>
      </c>
      <c r="T739" s="304" t="str">
        <f t="shared" si="176"/>
        <v>Business</v>
      </c>
      <c r="U739" s="304" t="str">
        <f t="shared" si="177"/>
        <v>Standard</v>
      </c>
      <c r="V739" s="304" t="str">
        <f t="shared" si="178"/>
        <v>Standard Prescriptive</v>
      </c>
      <c r="W739" s="304" t="str">
        <f t="shared" si="179"/>
        <v>Natural Gas</v>
      </c>
      <c r="X739" s="304" t="str">
        <f t="shared" si="180"/>
        <v>HVAC</v>
      </c>
      <c r="Y739" s="305" t="str">
        <f t="shared" si="181"/>
        <v>Commercial/Industrial</v>
      </c>
      <c r="Z739" s="305" t="str">
        <f t="shared" si="182"/>
        <v>Steam Trap Replacement or Repair</v>
      </c>
      <c r="AA739" s="305" t="str">
        <f t="shared" si="183"/>
        <v>Medium Pressure ≥30 &lt;75 psig</v>
      </c>
      <c r="AB739" s="305">
        <f t="shared" si="184"/>
        <v>0</v>
      </c>
      <c r="AC739" s="305">
        <f t="shared" si="185"/>
        <v>0</v>
      </c>
      <c r="AD739" s="305" t="str">
        <f t="shared" si="186"/>
        <v>CI-HVC-STRE-V07-210101</v>
      </c>
      <c r="AE739" s="313">
        <f t="shared" si="187"/>
        <v>2024</v>
      </c>
      <c r="AF739" s="306">
        <f t="shared" si="188"/>
        <v>6485.0669564565924</v>
      </c>
      <c r="AG739" s="307">
        <f t="shared" si="189"/>
        <v>4</v>
      </c>
      <c r="AH739" s="302">
        <f t="shared" si="190"/>
        <v>0.60799999999999998</v>
      </c>
    </row>
    <row r="740" spans="2:34" ht="15" customHeight="1" x14ac:dyDescent="0.35">
      <c r="B740" s="254" t="s">
        <v>2</v>
      </c>
      <c r="C740" s="254" t="s">
        <v>27</v>
      </c>
      <c r="D740" s="254" t="s">
        <v>32</v>
      </c>
      <c r="E740" s="254" t="s">
        <v>605</v>
      </c>
      <c r="F740" s="254" t="s">
        <v>7</v>
      </c>
      <c r="G740" s="254" t="s">
        <v>1076</v>
      </c>
      <c r="H740" s="254" t="s">
        <v>544</v>
      </c>
      <c r="I740" s="254" t="s">
        <v>597</v>
      </c>
      <c r="J740" s="254">
        <v>0</v>
      </c>
      <c r="K740" s="254">
        <v>0</v>
      </c>
      <c r="L740" s="254" t="s">
        <v>207</v>
      </c>
      <c r="M740" s="257">
        <v>2025</v>
      </c>
      <c r="N740" s="311">
        <v>6485.0669564565924</v>
      </c>
      <c r="O740" s="258">
        <v>4</v>
      </c>
      <c r="P740" s="387">
        <v>0.60799999999999998</v>
      </c>
      <c r="S740" s="303" t="str">
        <f t="shared" si="191"/>
        <v>Business_Standard_Standard Prescriptive_Natural Gas_HVAC_Commercial/Industrial_Steam Trap Replacement or Repair_Medium Pressure ≥30 &lt;75 psig_0_0_2025</v>
      </c>
      <c r="T740" s="304" t="str">
        <f t="shared" ref="T740:T803" si="192">B740</f>
        <v>Business</v>
      </c>
      <c r="U740" s="304" t="str">
        <f t="shared" ref="U740:U803" si="193">C740</f>
        <v>Standard</v>
      </c>
      <c r="V740" s="304" t="str">
        <f t="shared" ref="V740:V803" si="194">D740</f>
        <v>Standard Prescriptive</v>
      </c>
      <c r="W740" s="304" t="str">
        <f t="shared" ref="W740:W803" si="195">E740</f>
        <v>Natural Gas</v>
      </c>
      <c r="X740" s="304" t="str">
        <f t="shared" ref="X740:X803" si="196">F740</f>
        <v>HVAC</v>
      </c>
      <c r="Y740" s="305" t="str">
        <f t="shared" ref="Y740:Y803" si="197">G740</f>
        <v>Commercial/Industrial</v>
      </c>
      <c r="Z740" s="305" t="str">
        <f t="shared" ref="Z740:Z803" si="198">H740</f>
        <v>Steam Trap Replacement or Repair</v>
      </c>
      <c r="AA740" s="305" t="str">
        <f t="shared" ref="AA740:AA803" si="199">I740</f>
        <v>Medium Pressure ≥30 &lt;75 psig</v>
      </c>
      <c r="AB740" s="305">
        <f t="shared" ref="AB740:AB803" si="200">J740</f>
        <v>0</v>
      </c>
      <c r="AC740" s="305">
        <f t="shared" ref="AC740:AC803" si="201">K740</f>
        <v>0</v>
      </c>
      <c r="AD740" s="305" t="str">
        <f t="shared" ref="AD740:AD803" si="202">L740</f>
        <v>CI-HVC-STRE-V07-210101</v>
      </c>
      <c r="AE740" s="313">
        <f t="shared" ref="AE740:AE803" si="203">M740</f>
        <v>2025</v>
      </c>
      <c r="AF740" s="306">
        <f t="shared" ref="AF740:AF803" si="204">N740</f>
        <v>6485.0669564565924</v>
      </c>
      <c r="AG740" s="307">
        <f t="shared" ref="AG740:AG803" si="205">O740</f>
        <v>4</v>
      </c>
      <c r="AH740" s="302">
        <f t="shared" ref="AH740:AH803" si="206">P740</f>
        <v>0.60799999999999998</v>
      </c>
    </row>
    <row r="741" spans="2:34" ht="15" customHeight="1" x14ac:dyDescent="0.35">
      <c r="B741" s="254" t="s">
        <v>2</v>
      </c>
      <c r="C741" s="254" t="s">
        <v>27</v>
      </c>
      <c r="D741" s="254" t="s">
        <v>32</v>
      </c>
      <c r="E741" s="254" t="s">
        <v>605</v>
      </c>
      <c r="F741" s="254" t="s">
        <v>7</v>
      </c>
      <c r="G741" s="254" t="s">
        <v>1076</v>
      </c>
      <c r="H741" s="254" t="s">
        <v>107</v>
      </c>
      <c r="I741" s="254">
        <v>0</v>
      </c>
      <c r="J741" s="254">
        <v>0</v>
      </c>
      <c r="K741" s="254" t="s">
        <v>1417</v>
      </c>
      <c r="L741" s="254" t="s">
        <v>209</v>
      </c>
      <c r="M741" s="257">
        <v>2022</v>
      </c>
      <c r="N741" s="311">
        <v>68756.000624999957</v>
      </c>
      <c r="O741" s="258">
        <v>8</v>
      </c>
      <c r="P741" s="387">
        <v>0.42599999999999999</v>
      </c>
      <c r="S741" s="303" t="str">
        <f t="shared" si="191"/>
        <v>Business_Standard_Standard Prescriptive_Natural Gas_HVAC_Commercial/Industrial_Unitary HVAC Condensing Furnace_0_0_90% TE_2022</v>
      </c>
      <c r="T741" s="304" t="str">
        <f t="shared" si="192"/>
        <v>Business</v>
      </c>
      <c r="U741" s="304" t="str">
        <f t="shared" si="193"/>
        <v>Standard</v>
      </c>
      <c r="V741" s="304" t="str">
        <f t="shared" si="194"/>
        <v>Standard Prescriptive</v>
      </c>
      <c r="W741" s="304" t="str">
        <f t="shared" si="195"/>
        <v>Natural Gas</v>
      </c>
      <c r="X741" s="304" t="str">
        <f t="shared" si="196"/>
        <v>HVAC</v>
      </c>
      <c r="Y741" s="305" t="str">
        <f t="shared" si="197"/>
        <v>Commercial/Industrial</v>
      </c>
      <c r="Z741" s="305" t="str">
        <f t="shared" si="198"/>
        <v>Unitary HVAC Condensing Furnace</v>
      </c>
      <c r="AA741" s="305">
        <f t="shared" si="199"/>
        <v>0</v>
      </c>
      <c r="AB741" s="305">
        <f t="shared" si="200"/>
        <v>0</v>
      </c>
      <c r="AC741" s="305" t="str">
        <f t="shared" si="201"/>
        <v>90% TE</v>
      </c>
      <c r="AD741" s="305" t="str">
        <f t="shared" si="202"/>
        <v>CI-HVC-DSFN-V02-190101</v>
      </c>
      <c r="AE741" s="313">
        <f t="shared" si="203"/>
        <v>2022</v>
      </c>
      <c r="AF741" s="306">
        <f t="shared" si="204"/>
        <v>68756.000624999957</v>
      </c>
      <c r="AG741" s="307">
        <f t="shared" si="205"/>
        <v>8</v>
      </c>
      <c r="AH741" s="302">
        <f t="shared" si="206"/>
        <v>0.42599999999999999</v>
      </c>
    </row>
    <row r="742" spans="2:34" ht="15" customHeight="1" x14ac:dyDescent="0.35">
      <c r="B742" s="254" t="s">
        <v>2</v>
      </c>
      <c r="C742" s="254" t="s">
        <v>27</v>
      </c>
      <c r="D742" s="254" t="s">
        <v>32</v>
      </c>
      <c r="E742" s="254" t="s">
        <v>605</v>
      </c>
      <c r="F742" s="254" t="s">
        <v>7</v>
      </c>
      <c r="G742" s="254" t="s">
        <v>1076</v>
      </c>
      <c r="H742" s="254" t="s">
        <v>107</v>
      </c>
      <c r="I742" s="254">
        <v>0</v>
      </c>
      <c r="J742" s="254">
        <v>0</v>
      </c>
      <c r="K742" s="254" t="s">
        <v>1417</v>
      </c>
      <c r="L742" s="254" t="s">
        <v>209</v>
      </c>
      <c r="M742" s="257">
        <v>2023</v>
      </c>
      <c r="N742" s="311">
        <v>68756.000624999957</v>
      </c>
      <c r="O742" s="258">
        <v>8</v>
      </c>
      <c r="P742" s="387">
        <v>0.42599999999999999</v>
      </c>
      <c r="S742" s="303" t="str">
        <f t="shared" si="191"/>
        <v>Business_Standard_Standard Prescriptive_Natural Gas_HVAC_Commercial/Industrial_Unitary HVAC Condensing Furnace_0_0_90% TE_2023</v>
      </c>
      <c r="T742" s="304" t="str">
        <f t="shared" si="192"/>
        <v>Business</v>
      </c>
      <c r="U742" s="304" t="str">
        <f t="shared" si="193"/>
        <v>Standard</v>
      </c>
      <c r="V742" s="304" t="str">
        <f t="shared" si="194"/>
        <v>Standard Prescriptive</v>
      </c>
      <c r="W742" s="304" t="str">
        <f t="shared" si="195"/>
        <v>Natural Gas</v>
      </c>
      <c r="X742" s="304" t="str">
        <f t="shared" si="196"/>
        <v>HVAC</v>
      </c>
      <c r="Y742" s="305" t="str">
        <f t="shared" si="197"/>
        <v>Commercial/Industrial</v>
      </c>
      <c r="Z742" s="305" t="str">
        <f t="shared" si="198"/>
        <v>Unitary HVAC Condensing Furnace</v>
      </c>
      <c r="AA742" s="305">
        <f t="shared" si="199"/>
        <v>0</v>
      </c>
      <c r="AB742" s="305">
        <f t="shared" si="200"/>
        <v>0</v>
      </c>
      <c r="AC742" s="305" t="str">
        <f t="shared" si="201"/>
        <v>90% TE</v>
      </c>
      <c r="AD742" s="305" t="str">
        <f t="shared" si="202"/>
        <v>CI-HVC-DSFN-V02-190101</v>
      </c>
      <c r="AE742" s="313">
        <f t="shared" si="203"/>
        <v>2023</v>
      </c>
      <c r="AF742" s="306">
        <f t="shared" si="204"/>
        <v>68756.000624999957</v>
      </c>
      <c r="AG742" s="307">
        <f t="shared" si="205"/>
        <v>8</v>
      </c>
      <c r="AH742" s="302">
        <f t="shared" si="206"/>
        <v>0.42599999999999999</v>
      </c>
    </row>
    <row r="743" spans="2:34" ht="15" customHeight="1" x14ac:dyDescent="0.35">
      <c r="B743" s="254" t="s">
        <v>2</v>
      </c>
      <c r="C743" s="254" t="s">
        <v>27</v>
      </c>
      <c r="D743" s="254" t="s">
        <v>32</v>
      </c>
      <c r="E743" s="254" t="s">
        <v>605</v>
      </c>
      <c r="F743" s="254" t="s">
        <v>7</v>
      </c>
      <c r="G743" s="254" t="s">
        <v>1076</v>
      </c>
      <c r="H743" s="254" t="s">
        <v>107</v>
      </c>
      <c r="I743" s="254">
        <v>0</v>
      </c>
      <c r="J743" s="254">
        <v>0</v>
      </c>
      <c r="K743" s="254" t="s">
        <v>1417</v>
      </c>
      <c r="L743" s="254" t="s">
        <v>209</v>
      </c>
      <c r="M743" s="257">
        <v>2024</v>
      </c>
      <c r="N743" s="311">
        <v>68756.000624999957</v>
      </c>
      <c r="O743" s="258">
        <v>8</v>
      </c>
      <c r="P743" s="387">
        <v>0.42599999999999999</v>
      </c>
      <c r="S743" s="303" t="str">
        <f t="shared" si="191"/>
        <v>Business_Standard_Standard Prescriptive_Natural Gas_HVAC_Commercial/Industrial_Unitary HVAC Condensing Furnace_0_0_90% TE_2024</v>
      </c>
      <c r="T743" s="304" t="str">
        <f t="shared" si="192"/>
        <v>Business</v>
      </c>
      <c r="U743" s="304" t="str">
        <f t="shared" si="193"/>
        <v>Standard</v>
      </c>
      <c r="V743" s="304" t="str">
        <f t="shared" si="194"/>
        <v>Standard Prescriptive</v>
      </c>
      <c r="W743" s="304" t="str">
        <f t="shared" si="195"/>
        <v>Natural Gas</v>
      </c>
      <c r="X743" s="304" t="str">
        <f t="shared" si="196"/>
        <v>HVAC</v>
      </c>
      <c r="Y743" s="305" t="str">
        <f t="shared" si="197"/>
        <v>Commercial/Industrial</v>
      </c>
      <c r="Z743" s="305" t="str">
        <f t="shared" si="198"/>
        <v>Unitary HVAC Condensing Furnace</v>
      </c>
      <c r="AA743" s="305">
        <f t="shared" si="199"/>
        <v>0</v>
      </c>
      <c r="AB743" s="305">
        <f t="shared" si="200"/>
        <v>0</v>
      </c>
      <c r="AC743" s="305" t="str">
        <f t="shared" si="201"/>
        <v>90% TE</v>
      </c>
      <c r="AD743" s="305" t="str">
        <f t="shared" si="202"/>
        <v>CI-HVC-DSFN-V02-190101</v>
      </c>
      <c r="AE743" s="313">
        <f t="shared" si="203"/>
        <v>2024</v>
      </c>
      <c r="AF743" s="306">
        <f t="shared" si="204"/>
        <v>68756.000624999957</v>
      </c>
      <c r="AG743" s="307">
        <f t="shared" si="205"/>
        <v>8</v>
      </c>
      <c r="AH743" s="302">
        <f t="shared" si="206"/>
        <v>0.42599999999999999</v>
      </c>
    </row>
    <row r="744" spans="2:34" ht="15" customHeight="1" x14ac:dyDescent="0.35">
      <c r="B744" s="254" t="s">
        <v>2</v>
      </c>
      <c r="C744" s="254" t="s">
        <v>27</v>
      </c>
      <c r="D744" s="254" t="s">
        <v>32</v>
      </c>
      <c r="E744" s="254" t="s">
        <v>605</v>
      </c>
      <c r="F744" s="254" t="s">
        <v>7</v>
      </c>
      <c r="G744" s="254" t="s">
        <v>1076</v>
      </c>
      <c r="H744" s="254" t="s">
        <v>107</v>
      </c>
      <c r="I744" s="254">
        <v>0</v>
      </c>
      <c r="J744" s="254">
        <v>0</v>
      </c>
      <c r="K744" s="254" t="s">
        <v>1417</v>
      </c>
      <c r="L744" s="254" t="s">
        <v>209</v>
      </c>
      <c r="M744" s="257">
        <v>2025</v>
      </c>
      <c r="N744" s="311">
        <v>68756.000624999957</v>
      </c>
      <c r="O744" s="258">
        <v>8</v>
      </c>
      <c r="P744" s="387">
        <v>0.42599999999999999</v>
      </c>
      <c r="S744" s="303" t="str">
        <f t="shared" si="191"/>
        <v>Business_Standard_Standard Prescriptive_Natural Gas_HVAC_Commercial/Industrial_Unitary HVAC Condensing Furnace_0_0_90% TE_2025</v>
      </c>
      <c r="T744" s="304" t="str">
        <f t="shared" si="192"/>
        <v>Business</v>
      </c>
      <c r="U744" s="304" t="str">
        <f t="shared" si="193"/>
        <v>Standard</v>
      </c>
      <c r="V744" s="304" t="str">
        <f t="shared" si="194"/>
        <v>Standard Prescriptive</v>
      </c>
      <c r="W744" s="304" t="str">
        <f t="shared" si="195"/>
        <v>Natural Gas</v>
      </c>
      <c r="X744" s="304" t="str">
        <f t="shared" si="196"/>
        <v>HVAC</v>
      </c>
      <c r="Y744" s="305" t="str">
        <f t="shared" si="197"/>
        <v>Commercial/Industrial</v>
      </c>
      <c r="Z744" s="305" t="str">
        <f t="shared" si="198"/>
        <v>Unitary HVAC Condensing Furnace</v>
      </c>
      <c r="AA744" s="305">
        <f t="shared" si="199"/>
        <v>0</v>
      </c>
      <c r="AB744" s="305">
        <f t="shared" si="200"/>
        <v>0</v>
      </c>
      <c r="AC744" s="305" t="str">
        <f t="shared" si="201"/>
        <v>90% TE</v>
      </c>
      <c r="AD744" s="305" t="str">
        <f t="shared" si="202"/>
        <v>CI-HVC-DSFN-V02-190101</v>
      </c>
      <c r="AE744" s="313">
        <f t="shared" si="203"/>
        <v>2025</v>
      </c>
      <c r="AF744" s="306">
        <f t="shared" si="204"/>
        <v>68756.000624999957</v>
      </c>
      <c r="AG744" s="307">
        <f t="shared" si="205"/>
        <v>8</v>
      </c>
      <c r="AH744" s="302">
        <f t="shared" si="206"/>
        <v>0.42599999999999999</v>
      </c>
    </row>
    <row r="745" spans="2:34" ht="15" customHeight="1" x14ac:dyDescent="0.35">
      <c r="B745" s="254" t="s">
        <v>2</v>
      </c>
      <c r="C745" s="254" t="s">
        <v>27</v>
      </c>
      <c r="D745" s="254" t="s">
        <v>32</v>
      </c>
      <c r="E745" s="254" t="s">
        <v>605</v>
      </c>
      <c r="F745" s="254" t="s">
        <v>1035</v>
      </c>
      <c r="G745" s="254" t="s">
        <v>1076</v>
      </c>
      <c r="H745" s="254" t="s">
        <v>101</v>
      </c>
      <c r="I745" s="254">
        <v>0</v>
      </c>
      <c r="J745" s="254">
        <v>0</v>
      </c>
      <c r="K745" s="254">
        <v>0</v>
      </c>
      <c r="L745" s="254" t="s">
        <v>199</v>
      </c>
      <c r="M745" s="257">
        <v>2022</v>
      </c>
      <c r="N745" s="311">
        <v>7567.7489999999998</v>
      </c>
      <c r="O745" s="258">
        <v>3</v>
      </c>
      <c r="P745" s="387">
        <v>0.67500000000000004</v>
      </c>
      <c r="S745" s="303" t="str">
        <f t="shared" si="191"/>
        <v>Business_Standard_Standard Prescriptive_Natural Gas_Miscellaneous_Commercial/Industrial_Modulating Commercial Gas Clothes Dryer_0_0_0_2022</v>
      </c>
      <c r="T745" s="304" t="str">
        <f t="shared" si="192"/>
        <v>Business</v>
      </c>
      <c r="U745" s="304" t="str">
        <f t="shared" si="193"/>
        <v>Standard</v>
      </c>
      <c r="V745" s="304" t="str">
        <f t="shared" si="194"/>
        <v>Standard Prescriptive</v>
      </c>
      <c r="W745" s="304" t="str">
        <f t="shared" si="195"/>
        <v>Natural Gas</v>
      </c>
      <c r="X745" s="304" t="str">
        <f t="shared" si="196"/>
        <v>Miscellaneous</v>
      </c>
      <c r="Y745" s="305" t="str">
        <f t="shared" si="197"/>
        <v>Commercial/Industrial</v>
      </c>
      <c r="Z745" s="305" t="str">
        <f t="shared" si="198"/>
        <v>Modulating Commercial Gas Clothes Dryer</v>
      </c>
      <c r="AA745" s="305">
        <f t="shared" si="199"/>
        <v>0</v>
      </c>
      <c r="AB745" s="305">
        <f t="shared" si="200"/>
        <v>0</v>
      </c>
      <c r="AC745" s="305">
        <f t="shared" si="201"/>
        <v>0</v>
      </c>
      <c r="AD745" s="305" t="str">
        <f t="shared" si="202"/>
        <v>CI-MSC-MODD-V01-160601</v>
      </c>
      <c r="AE745" s="313">
        <f t="shared" si="203"/>
        <v>2022</v>
      </c>
      <c r="AF745" s="306">
        <f t="shared" si="204"/>
        <v>7567.7489999999998</v>
      </c>
      <c r="AG745" s="307">
        <f t="shared" si="205"/>
        <v>3</v>
      </c>
      <c r="AH745" s="302">
        <f t="shared" si="206"/>
        <v>0.67500000000000004</v>
      </c>
    </row>
    <row r="746" spans="2:34" ht="15" customHeight="1" x14ac:dyDescent="0.35">
      <c r="B746" s="254" t="s">
        <v>2</v>
      </c>
      <c r="C746" s="254" t="s">
        <v>27</v>
      </c>
      <c r="D746" s="254" t="s">
        <v>32</v>
      </c>
      <c r="E746" s="254" t="s">
        <v>605</v>
      </c>
      <c r="F746" s="254" t="s">
        <v>1035</v>
      </c>
      <c r="G746" s="254" t="s">
        <v>1076</v>
      </c>
      <c r="H746" s="254" t="s">
        <v>101</v>
      </c>
      <c r="I746" s="254">
        <v>0</v>
      </c>
      <c r="J746" s="254">
        <v>0</v>
      </c>
      <c r="K746" s="254">
        <v>0</v>
      </c>
      <c r="L746" s="254" t="s">
        <v>199</v>
      </c>
      <c r="M746" s="257">
        <v>2023</v>
      </c>
      <c r="N746" s="311">
        <v>17658.080999999998</v>
      </c>
      <c r="O746" s="258">
        <v>7</v>
      </c>
      <c r="P746" s="387">
        <v>0.67500000000000004</v>
      </c>
      <c r="S746" s="303" t="str">
        <f t="shared" si="191"/>
        <v>Business_Standard_Standard Prescriptive_Natural Gas_Miscellaneous_Commercial/Industrial_Modulating Commercial Gas Clothes Dryer_0_0_0_2023</v>
      </c>
      <c r="T746" s="304" t="str">
        <f t="shared" si="192"/>
        <v>Business</v>
      </c>
      <c r="U746" s="304" t="str">
        <f t="shared" si="193"/>
        <v>Standard</v>
      </c>
      <c r="V746" s="304" t="str">
        <f t="shared" si="194"/>
        <v>Standard Prescriptive</v>
      </c>
      <c r="W746" s="304" t="str">
        <f t="shared" si="195"/>
        <v>Natural Gas</v>
      </c>
      <c r="X746" s="304" t="str">
        <f t="shared" si="196"/>
        <v>Miscellaneous</v>
      </c>
      <c r="Y746" s="305" t="str">
        <f t="shared" si="197"/>
        <v>Commercial/Industrial</v>
      </c>
      <c r="Z746" s="305" t="str">
        <f t="shared" si="198"/>
        <v>Modulating Commercial Gas Clothes Dryer</v>
      </c>
      <c r="AA746" s="305">
        <f t="shared" si="199"/>
        <v>0</v>
      </c>
      <c r="AB746" s="305">
        <f t="shared" si="200"/>
        <v>0</v>
      </c>
      <c r="AC746" s="305">
        <f t="shared" si="201"/>
        <v>0</v>
      </c>
      <c r="AD746" s="305" t="str">
        <f t="shared" si="202"/>
        <v>CI-MSC-MODD-V01-160601</v>
      </c>
      <c r="AE746" s="313">
        <f t="shared" si="203"/>
        <v>2023</v>
      </c>
      <c r="AF746" s="306">
        <f t="shared" si="204"/>
        <v>17658.080999999998</v>
      </c>
      <c r="AG746" s="307">
        <f t="shared" si="205"/>
        <v>7</v>
      </c>
      <c r="AH746" s="302">
        <f t="shared" si="206"/>
        <v>0.67500000000000004</v>
      </c>
    </row>
    <row r="747" spans="2:34" ht="15" customHeight="1" x14ac:dyDescent="0.35">
      <c r="B747" s="254" t="s">
        <v>2</v>
      </c>
      <c r="C747" s="254" t="s">
        <v>27</v>
      </c>
      <c r="D747" s="254" t="s">
        <v>32</v>
      </c>
      <c r="E747" s="254" t="s">
        <v>605</v>
      </c>
      <c r="F747" s="254" t="s">
        <v>1035</v>
      </c>
      <c r="G747" s="254" t="s">
        <v>1076</v>
      </c>
      <c r="H747" s="254" t="s">
        <v>101</v>
      </c>
      <c r="I747" s="254">
        <v>0</v>
      </c>
      <c r="J747" s="254">
        <v>0</v>
      </c>
      <c r="K747" s="254">
        <v>0</v>
      </c>
      <c r="L747" s="254" t="s">
        <v>199</v>
      </c>
      <c r="M747" s="257">
        <v>2024</v>
      </c>
      <c r="N747" s="311">
        <v>22703.247000000007</v>
      </c>
      <c r="O747" s="258">
        <v>9</v>
      </c>
      <c r="P747" s="387">
        <v>0.67500000000000004</v>
      </c>
      <c r="S747" s="303" t="str">
        <f t="shared" si="191"/>
        <v>Business_Standard_Standard Prescriptive_Natural Gas_Miscellaneous_Commercial/Industrial_Modulating Commercial Gas Clothes Dryer_0_0_0_2024</v>
      </c>
      <c r="T747" s="304" t="str">
        <f t="shared" si="192"/>
        <v>Business</v>
      </c>
      <c r="U747" s="304" t="str">
        <f t="shared" si="193"/>
        <v>Standard</v>
      </c>
      <c r="V747" s="304" t="str">
        <f t="shared" si="194"/>
        <v>Standard Prescriptive</v>
      </c>
      <c r="W747" s="304" t="str">
        <f t="shared" si="195"/>
        <v>Natural Gas</v>
      </c>
      <c r="X747" s="304" t="str">
        <f t="shared" si="196"/>
        <v>Miscellaneous</v>
      </c>
      <c r="Y747" s="305" t="str">
        <f t="shared" si="197"/>
        <v>Commercial/Industrial</v>
      </c>
      <c r="Z747" s="305" t="str">
        <f t="shared" si="198"/>
        <v>Modulating Commercial Gas Clothes Dryer</v>
      </c>
      <c r="AA747" s="305">
        <f t="shared" si="199"/>
        <v>0</v>
      </c>
      <c r="AB747" s="305">
        <f t="shared" si="200"/>
        <v>0</v>
      </c>
      <c r="AC747" s="305">
        <f t="shared" si="201"/>
        <v>0</v>
      </c>
      <c r="AD747" s="305" t="str">
        <f t="shared" si="202"/>
        <v>CI-MSC-MODD-V01-160601</v>
      </c>
      <c r="AE747" s="313">
        <f t="shared" si="203"/>
        <v>2024</v>
      </c>
      <c r="AF747" s="306">
        <f t="shared" si="204"/>
        <v>22703.247000000007</v>
      </c>
      <c r="AG747" s="307">
        <f t="shared" si="205"/>
        <v>9</v>
      </c>
      <c r="AH747" s="302">
        <f t="shared" si="206"/>
        <v>0.67500000000000004</v>
      </c>
    </row>
    <row r="748" spans="2:34" ht="15" customHeight="1" x14ac:dyDescent="0.35">
      <c r="B748" s="254" t="s">
        <v>2</v>
      </c>
      <c r="C748" s="254" t="s">
        <v>27</v>
      </c>
      <c r="D748" s="254" t="s">
        <v>32</v>
      </c>
      <c r="E748" s="254" t="s">
        <v>605</v>
      </c>
      <c r="F748" s="254" t="s">
        <v>1035</v>
      </c>
      <c r="G748" s="254" t="s">
        <v>1076</v>
      </c>
      <c r="H748" s="254" t="s">
        <v>101</v>
      </c>
      <c r="I748" s="254">
        <v>0</v>
      </c>
      <c r="J748" s="254">
        <v>0</v>
      </c>
      <c r="K748" s="254">
        <v>0</v>
      </c>
      <c r="L748" s="254" t="s">
        <v>199</v>
      </c>
      <c r="M748" s="257">
        <v>2025</v>
      </c>
      <c r="N748" s="311">
        <v>25225.830000000013</v>
      </c>
      <c r="O748" s="258">
        <v>10</v>
      </c>
      <c r="P748" s="387">
        <v>0.67500000000000004</v>
      </c>
      <c r="S748" s="303" t="str">
        <f t="shared" si="191"/>
        <v>Business_Standard_Standard Prescriptive_Natural Gas_Miscellaneous_Commercial/Industrial_Modulating Commercial Gas Clothes Dryer_0_0_0_2025</v>
      </c>
      <c r="T748" s="304" t="str">
        <f t="shared" si="192"/>
        <v>Business</v>
      </c>
      <c r="U748" s="304" t="str">
        <f t="shared" si="193"/>
        <v>Standard</v>
      </c>
      <c r="V748" s="304" t="str">
        <f t="shared" si="194"/>
        <v>Standard Prescriptive</v>
      </c>
      <c r="W748" s="304" t="str">
        <f t="shared" si="195"/>
        <v>Natural Gas</v>
      </c>
      <c r="X748" s="304" t="str">
        <f t="shared" si="196"/>
        <v>Miscellaneous</v>
      </c>
      <c r="Y748" s="305" t="str">
        <f t="shared" si="197"/>
        <v>Commercial/Industrial</v>
      </c>
      <c r="Z748" s="305" t="str">
        <f t="shared" si="198"/>
        <v>Modulating Commercial Gas Clothes Dryer</v>
      </c>
      <c r="AA748" s="305">
        <f t="shared" si="199"/>
        <v>0</v>
      </c>
      <c r="AB748" s="305">
        <f t="shared" si="200"/>
        <v>0</v>
      </c>
      <c r="AC748" s="305">
        <f t="shared" si="201"/>
        <v>0</v>
      </c>
      <c r="AD748" s="305" t="str">
        <f t="shared" si="202"/>
        <v>CI-MSC-MODD-V01-160601</v>
      </c>
      <c r="AE748" s="313">
        <f t="shared" si="203"/>
        <v>2025</v>
      </c>
      <c r="AF748" s="306">
        <f t="shared" si="204"/>
        <v>25225.830000000013</v>
      </c>
      <c r="AG748" s="307">
        <f t="shared" si="205"/>
        <v>10</v>
      </c>
      <c r="AH748" s="302">
        <f t="shared" si="206"/>
        <v>0.67500000000000004</v>
      </c>
    </row>
    <row r="749" spans="2:34" ht="15" customHeight="1" x14ac:dyDescent="0.35">
      <c r="B749" s="254" t="s">
        <v>2</v>
      </c>
      <c r="C749" s="254" t="s">
        <v>27</v>
      </c>
      <c r="D749" s="254" t="s">
        <v>32</v>
      </c>
      <c r="E749" s="254" t="s">
        <v>605</v>
      </c>
      <c r="F749" s="254" t="s">
        <v>1142</v>
      </c>
      <c r="G749" s="254" t="s">
        <v>1076</v>
      </c>
      <c r="H749" s="254" t="s">
        <v>96</v>
      </c>
      <c r="I749" s="254">
        <v>0</v>
      </c>
      <c r="J749" s="254">
        <v>0</v>
      </c>
      <c r="K749" s="254">
        <v>0</v>
      </c>
      <c r="L749" s="254" t="s">
        <v>189</v>
      </c>
      <c r="M749" s="257">
        <v>2022</v>
      </c>
      <c r="N749" s="311">
        <v>63470.689310925009</v>
      </c>
      <c r="O749" s="258">
        <v>2</v>
      </c>
      <c r="P749" s="387">
        <v>0.67500000000000004</v>
      </c>
      <c r="S749" s="303" t="str">
        <f t="shared" si="191"/>
        <v>Business_Standard_Standard Prescriptive_Natural Gas_Hot Water_Commercial/Industrial_Controls for Central Domestic Hot Water_0_0_0_2022</v>
      </c>
      <c r="T749" s="304" t="str">
        <f t="shared" si="192"/>
        <v>Business</v>
      </c>
      <c r="U749" s="304" t="str">
        <f t="shared" si="193"/>
        <v>Standard</v>
      </c>
      <c r="V749" s="304" t="str">
        <f t="shared" si="194"/>
        <v>Standard Prescriptive</v>
      </c>
      <c r="W749" s="304" t="str">
        <f t="shared" si="195"/>
        <v>Natural Gas</v>
      </c>
      <c r="X749" s="304" t="str">
        <f t="shared" si="196"/>
        <v>Hot Water</v>
      </c>
      <c r="Y749" s="305" t="str">
        <f t="shared" si="197"/>
        <v>Commercial/Industrial</v>
      </c>
      <c r="Z749" s="305" t="str">
        <f t="shared" si="198"/>
        <v>Controls for Central Domestic Hot Water</v>
      </c>
      <c r="AA749" s="305">
        <f t="shared" si="199"/>
        <v>0</v>
      </c>
      <c r="AB749" s="305">
        <f t="shared" si="200"/>
        <v>0</v>
      </c>
      <c r="AC749" s="305">
        <f t="shared" si="201"/>
        <v>0</v>
      </c>
      <c r="AD749" s="305" t="str">
        <f t="shared" si="202"/>
        <v>CI-HWE-CDHW-V02-180101</v>
      </c>
      <c r="AE749" s="313">
        <f t="shared" si="203"/>
        <v>2022</v>
      </c>
      <c r="AF749" s="306">
        <f t="shared" si="204"/>
        <v>63470.689310925009</v>
      </c>
      <c r="AG749" s="307">
        <f t="shared" si="205"/>
        <v>2</v>
      </c>
      <c r="AH749" s="302">
        <f t="shared" si="206"/>
        <v>0.67500000000000004</v>
      </c>
    </row>
    <row r="750" spans="2:34" ht="15" customHeight="1" x14ac:dyDescent="0.35">
      <c r="B750" s="254" t="s">
        <v>2</v>
      </c>
      <c r="C750" s="254" t="s">
        <v>27</v>
      </c>
      <c r="D750" s="254" t="s">
        <v>32</v>
      </c>
      <c r="E750" s="254" t="s">
        <v>605</v>
      </c>
      <c r="F750" s="254" t="s">
        <v>1142</v>
      </c>
      <c r="G750" s="254" t="s">
        <v>1076</v>
      </c>
      <c r="H750" s="254" t="s">
        <v>96</v>
      </c>
      <c r="I750" s="254">
        <v>0</v>
      </c>
      <c r="J750" s="254">
        <v>0</v>
      </c>
      <c r="K750" s="254">
        <v>0</v>
      </c>
      <c r="L750" s="254" t="s">
        <v>189</v>
      </c>
      <c r="M750" s="257">
        <v>2023</v>
      </c>
      <c r="N750" s="311">
        <v>63470.689310925009</v>
      </c>
      <c r="O750" s="258">
        <v>2</v>
      </c>
      <c r="P750" s="387">
        <v>0.67500000000000004</v>
      </c>
      <c r="S750" s="303" t="str">
        <f t="shared" si="191"/>
        <v>Business_Standard_Standard Prescriptive_Natural Gas_Hot Water_Commercial/Industrial_Controls for Central Domestic Hot Water_0_0_0_2023</v>
      </c>
      <c r="T750" s="304" t="str">
        <f t="shared" si="192"/>
        <v>Business</v>
      </c>
      <c r="U750" s="304" t="str">
        <f t="shared" si="193"/>
        <v>Standard</v>
      </c>
      <c r="V750" s="304" t="str">
        <f t="shared" si="194"/>
        <v>Standard Prescriptive</v>
      </c>
      <c r="W750" s="304" t="str">
        <f t="shared" si="195"/>
        <v>Natural Gas</v>
      </c>
      <c r="X750" s="304" t="str">
        <f t="shared" si="196"/>
        <v>Hot Water</v>
      </c>
      <c r="Y750" s="305" t="str">
        <f t="shared" si="197"/>
        <v>Commercial/Industrial</v>
      </c>
      <c r="Z750" s="305" t="str">
        <f t="shared" si="198"/>
        <v>Controls for Central Domestic Hot Water</v>
      </c>
      <c r="AA750" s="305">
        <f t="shared" si="199"/>
        <v>0</v>
      </c>
      <c r="AB750" s="305">
        <f t="shared" si="200"/>
        <v>0</v>
      </c>
      <c r="AC750" s="305">
        <f t="shared" si="201"/>
        <v>0</v>
      </c>
      <c r="AD750" s="305" t="str">
        <f t="shared" si="202"/>
        <v>CI-HWE-CDHW-V02-180101</v>
      </c>
      <c r="AE750" s="313">
        <f t="shared" si="203"/>
        <v>2023</v>
      </c>
      <c r="AF750" s="306">
        <f t="shared" si="204"/>
        <v>63470.689310925009</v>
      </c>
      <c r="AG750" s="307">
        <f t="shared" si="205"/>
        <v>2</v>
      </c>
      <c r="AH750" s="302">
        <f t="shared" si="206"/>
        <v>0.67500000000000004</v>
      </c>
    </row>
    <row r="751" spans="2:34" ht="15" customHeight="1" x14ac:dyDescent="0.35">
      <c r="B751" s="254" t="s">
        <v>2</v>
      </c>
      <c r="C751" s="254" t="s">
        <v>27</v>
      </c>
      <c r="D751" s="254" t="s">
        <v>32</v>
      </c>
      <c r="E751" s="254" t="s">
        <v>605</v>
      </c>
      <c r="F751" s="254" t="s">
        <v>1142</v>
      </c>
      <c r="G751" s="254" t="s">
        <v>1076</v>
      </c>
      <c r="H751" s="254" t="s">
        <v>96</v>
      </c>
      <c r="I751" s="254">
        <v>0</v>
      </c>
      <c r="J751" s="254">
        <v>0</v>
      </c>
      <c r="K751" s="254">
        <v>0</v>
      </c>
      <c r="L751" s="254" t="s">
        <v>189</v>
      </c>
      <c r="M751" s="257">
        <v>2024</v>
      </c>
      <c r="N751" s="311">
        <v>63470.689310925009</v>
      </c>
      <c r="O751" s="258">
        <v>2</v>
      </c>
      <c r="P751" s="387">
        <v>0.67500000000000004</v>
      </c>
      <c r="S751" s="303" t="str">
        <f t="shared" si="191"/>
        <v>Business_Standard_Standard Prescriptive_Natural Gas_Hot Water_Commercial/Industrial_Controls for Central Domestic Hot Water_0_0_0_2024</v>
      </c>
      <c r="T751" s="304" t="str">
        <f t="shared" si="192"/>
        <v>Business</v>
      </c>
      <c r="U751" s="304" t="str">
        <f t="shared" si="193"/>
        <v>Standard</v>
      </c>
      <c r="V751" s="304" t="str">
        <f t="shared" si="194"/>
        <v>Standard Prescriptive</v>
      </c>
      <c r="W751" s="304" t="str">
        <f t="shared" si="195"/>
        <v>Natural Gas</v>
      </c>
      <c r="X751" s="304" t="str">
        <f t="shared" si="196"/>
        <v>Hot Water</v>
      </c>
      <c r="Y751" s="305" t="str">
        <f t="shared" si="197"/>
        <v>Commercial/Industrial</v>
      </c>
      <c r="Z751" s="305" t="str">
        <f t="shared" si="198"/>
        <v>Controls for Central Domestic Hot Water</v>
      </c>
      <c r="AA751" s="305">
        <f t="shared" si="199"/>
        <v>0</v>
      </c>
      <c r="AB751" s="305">
        <f t="shared" si="200"/>
        <v>0</v>
      </c>
      <c r="AC751" s="305">
        <f t="shared" si="201"/>
        <v>0</v>
      </c>
      <c r="AD751" s="305" t="str">
        <f t="shared" si="202"/>
        <v>CI-HWE-CDHW-V02-180101</v>
      </c>
      <c r="AE751" s="313">
        <f t="shared" si="203"/>
        <v>2024</v>
      </c>
      <c r="AF751" s="306">
        <f t="shared" si="204"/>
        <v>63470.689310925009</v>
      </c>
      <c r="AG751" s="307">
        <f t="shared" si="205"/>
        <v>2</v>
      </c>
      <c r="AH751" s="302">
        <f t="shared" si="206"/>
        <v>0.67500000000000004</v>
      </c>
    </row>
    <row r="752" spans="2:34" ht="15" customHeight="1" x14ac:dyDescent="0.35">
      <c r="B752" s="254" t="s">
        <v>2</v>
      </c>
      <c r="C752" s="254" t="s">
        <v>27</v>
      </c>
      <c r="D752" s="254" t="s">
        <v>32</v>
      </c>
      <c r="E752" s="254" t="s">
        <v>605</v>
      </c>
      <c r="F752" s="254" t="s">
        <v>1142</v>
      </c>
      <c r="G752" s="254" t="s">
        <v>1076</v>
      </c>
      <c r="H752" s="254" t="s">
        <v>96</v>
      </c>
      <c r="I752" s="254">
        <v>0</v>
      </c>
      <c r="J752" s="254">
        <v>0</v>
      </c>
      <c r="K752" s="254">
        <v>0</v>
      </c>
      <c r="L752" s="254" t="s">
        <v>189</v>
      </c>
      <c r="M752" s="257">
        <v>2025</v>
      </c>
      <c r="N752" s="311">
        <v>63470.689310925009</v>
      </c>
      <c r="O752" s="258">
        <v>2</v>
      </c>
      <c r="P752" s="387">
        <v>0.67500000000000004</v>
      </c>
      <c r="S752" s="303" t="str">
        <f t="shared" si="191"/>
        <v>Business_Standard_Standard Prescriptive_Natural Gas_Hot Water_Commercial/Industrial_Controls for Central Domestic Hot Water_0_0_0_2025</v>
      </c>
      <c r="T752" s="304" t="str">
        <f t="shared" si="192"/>
        <v>Business</v>
      </c>
      <c r="U752" s="304" t="str">
        <f t="shared" si="193"/>
        <v>Standard</v>
      </c>
      <c r="V752" s="304" t="str">
        <f t="shared" si="194"/>
        <v>Standard Prescriptive</v>
      </c>
      <c r="W752" s="304" t="str">
        <f t="shared" si="195"/>
        <v>Natural Gas</v>
      </c>
      <c r="X752" s="304" t="str">
        <f t="shared" si="196"/>
        <v>Hot Water</v>
      </c>
      <c r="Y752" s="305" t="str">
        <f t="shared" si="197"/>
        <v>Commercial/Industrial</v>
      </c>
      <c r="Z752" s="305" t="str">
        <f t="shared" si="198"/>
        <v>Controls for Central Domestic Hot Water</v>
      </c>
      <c r="AA752" s="305">
        <f t="shared" si="199"/>
        <v>0</v>
      </c>
      <c r="AB752" s="305">
        <f t="shared" si="200"/>
        <v>0</v>
      </c>
      <c r="AC752" s="305">
        <f t="shared" si="201"/>
        <v>0</v>
      </c>
      <c r="AD752" s="305" t="str">
        <f t="shared" si="202"/>
        <v>CI-HWE-CDHW-V02-180101</v>
      </c>
      <c r="AE752" s="313">
        <f t="shared" si="203"/>
        <v>2025</v>
      </c>
      <c r="AF752" s="306">
        <f t="shared" si="204"/>
        <v>63470.689310925009</v>
      </c>
      <c r="AG752" s="307">
        <f t="shared" si="205"/>
        <v>2</v>
      </c>
      <c r="AH752" s="302">
        <f t="shared" si="206"/>
        <v>0.67500000000000004</v>
      </c>
    </row>
    <row r="753" spans="2:34" ht="15" customHeight="1" x14ac:dyDescent="0.35">
      <c r="B753" s="254" t="s">
        <v>2</v>
      </c>
      <c r="C753" s="254" t="s">
        <v>27</v>
      </c>
      <c r="D753" s="254" t="s">
        <v>32</v>
      </c>
      <c r="E753" s="254" t="s">
        <v>605</v>
      </c>
      <c r="F753" s="254" t="s">
        <v>1142</v>
      </c>
      <c r="G753" s="254" t="s">
        <v>1076</v>
      </c>
      <c r="H753" s="254" t="s">
        <v>60</v>
      </c>
      <c r="I753" s="254" t="s">
        <v>548</v>
      </c>
      <c r="J753" s="254">
        <v>0</v>
      </c>
      <c r="K753" s="254">
        <v>0</v>
      </c>
      <c r="L753" s="254" t="s">
        <v>212</v>
      </c>
      <c r="M753" s="257">
        <v>2022</v>
      </c>
      <c r="N753" s="311">
        <v>6267.0053244013925</v>
      </c>
      <c r="O753" s="258">
        <v>3</v>
      </c>
      <c r="P753" s="387">
        <v>0.67500000000000004</v>
      </c>
      <c r="S753" s="303" t="str">
        <f t="shared" si="191"/>
        <v>Business_Standard_Standard Prescriptive_Natural Gas_Hot Water_Commercial/Industrial_Water Heater_Natural Gas Instantaneous_0_0_2022</v>
      </c>
      <c r="T753" s="304" t="str">
        <f t="shared" si="192"/>
        <v>Business</v>
      </c>
      <c r="U753" s="304" t="str">
        <f t="shared" si="193"/>
        <v>Standard</v>
      </c>
      <c r="V753" s="304" t="str">
        <f t="shared" si="194"/>
        <v>Standard Prescriptive</v>
      </c>
      <c r="W753" s="304" t="str">
        <f t="shared" si="195"/>
        <v>Natural Gas</v>
      </c>
      <c r="X753" s="304" t="str">
        <f t="shared" si="196"/>
        <v>Hot Water</v>
      </c>
      <c r="Y753" s="305" t="str">
        <f t="shared" si="197"/>
        <v>Commercial/Industrial</v>
      </c>
      <c r="Z753" s="305" t="str">
        <f t="shared" si="198"/>
        <v>Water Heater</v>
      </c>
      <c r="AA753" s="305" t="str">
        <f t="shared" si="199"/>
        <v>Natural Gas Instantaneous</v>
      </c>
      <c r="AB753" s="305">
        <f t="shared" si="200"/>
        <v>0</v>
      </c>
      <c r="AC753" s="305">
        <f t="shared" si="201"/>
        <v>0</v>
      </c>
      <c r="AD753" s="305" t="str">
        <f t="shared" si="202"/>
        <v>CI-HWE-STWH-V06-210101</v>
      </c>
      <c r="AE753" s="313">
        <f t="shared" si="203"/>
        <v>2022</v>
      </c>
      <c r="AF753" s="306">
        <f t="shared" si="204"/>
        <v>6267.0053244013925</v>
      </c>
      <c r="AG753" s="307">
        <f t="shared" si="205"/>
        <v>3</v>
      </c>
      <c r="AH753" s="302">
        <f t="shared" si="206"/>
        <v>0.67500000000000004</v>
      </c>
    </row>
    <row r="754" spans="2:34" ht="15" customHeight="1" x14ac:dyDescent="0.35">
      <c r="B754" s="254" t="s">
        <v>2</v>
      </c>
      <c r="C754" s="254" t="s">
        <v>27</v>
      </c>
      <c r="D754" s="254" t="s">
        <v>32</v>
      </c>
      <c r="E754" s="254" t="s">
        <v>605</v>
      </c>
      <c r="F754" s="254" t="s">
        <v>1142</v>
      </c>
      <c r="G754" s="254" t="s">
        <v>1076</v>
      </c>
      <c r="H754" s="254" t="s">
        <v>60</v>
      </c>
      <c r="I754" s="254" t="s">
        <v>548</v>
      </c>
      <c r="J754" s="254">
        <v>0</v>
      </c>
      <c r="K754" s="254">
        <v>0</v>
      </c>
      <c r="L754" s="254" t="s">
        <v>212</v>
      </c>
      <c r="M754" s="257">
        <v>2023</v>
      </c>
      <c r="N754" s="311">
        <v>14623.012423603248</v>
      </c>
      <c r="O754" s="258">
        <v>7</v>
      </c>
      <c r="P754" s="387">
        <v>0.67500000000000004</v>
      </c>
      <c r="S754" s="303" t="str">
        <f t="shared" si="191"/>
        <v>Business_Standard_Standard Prescriptive_Natural Gas_Hot Water_Commercial/Industrial_Water Heater_Natural Gas Instantaneous_0_0_2023</v>
      </c>
      <c r="T754" s="304" t="str">
        <f t="shared" si="192"/>
        <v>Business</v>
      </c>
      <c r="U754" s="304" t="str">
        <f t="shared" si="193"/>
        <v>Standard</v>
      </c>
      <c r="V754" s="304" t="str">
        <f t="shared" si="194"/>
        <v>Standard Prescriptive</v>
      </c>
      <c r="W754" s="304" t="str">
        <f t="shared" si="195"/>
        <v>Natural Gas</v>
      </c>
      <c r="X754" s="304" t="str">
        <f t="shared" si="196"/>
        <v>Hot Water</v>
      </c>
      <c r="Y754" s="305" t="str">
        <f t="shared" si="197"/>
        <v>Commercial/Industrial</v>
      </c>
      <c r="Z754" s="305" t="str">
        <f t="shared" si="198"/>
        <v>Water Heater</v>
      </c>
      <c r="AA754" s="305" t="str">
        <f t="shared" si="199"/>
        <v>Natural Gas Instantaneous</v>
      </c>
      <c r="AB754" s="305">
        <f t="shared" si="200"/>
        <v>0</v>
      </c>
      <c r="AC754" s="305">
        <f t="shared" si="201"/>
        <v>0</v>
      </c>
      <c r="AD754" s="305" t="str">
        <f t="shared" si="202"/>
        <v>CI-HWE-STWH-V06-210101</v>
      </c>
      <c r="AE754" s="313">
        <f t="shared" si="203"/>
        <v>2023</v>
      </c>
      <c r="AF754" s="306">
        <f t="shared" si="204"/>
        <v>14623.012423603248</v>
      </c>
      <c r="AG754" s="307">
        <f t="shared" si="205"/>
        <v>7</v>
      </c>
      <c r="AH754" s="302">
        <f t="shared" si="206"/>
        <v>0.67500000000000004</v>
      </c>
    </row>
    <row r="755" spans="2:34" ht="15" customHeight="1" x14ac:dyDescent="0.35">
      <c r="B755" s="254" t="s">
        <v>2</v>
      </c>
      <c r="C755" s="254" t="s">
        <v>27</v>
      </c>
      <c r="D755" s="254" t="s">
        <v>32</v>
      </c>
      <c r="E755" s="254" t="s">
        <v>605</v>
      </c>
      <c r="F755" s="254" t="s">
        <v>1142</v>
      </c>
      <c r="G755" s="254" t="s">
        <v>1076</v>
      </c>
      <c r="H755" s="254" t="s">
        <v>60</v>
      </c>
      <c r="I755" s="254" t="s">
        <v>548</v>
      </c>
      <c r="J755" s="254">
        <v>0</v>
      </c>
      <c r="K755" s="254">
        <v>0</v>
      </c>
      <c r="L755" s="254" t="s">
        <v>212</v>
      </c>
      <c r="M755" s="257">
        <v>2024</v>
      </c>
      <c r="N755" s="311">
        <v>18801.015973204168</v>
      </c>
      <c r="O755" s="258">
        <v>9</v>
      </c>
      <c r="P755" s="387">
        <v>0.67500000000000004</v>
      </c>
      <c r="S755" s="303" t="str">
        <f t="shared" si="191"/>
        <v>Business_Standard_Standard Prescriptive_Natural Gas_Hot Water_Commercial/Industrial_Water Heater_Natural Gas Instantaneous_0_0_2024</v>
      </c>
      <c r="T755" s="304" t="str">
        <f t="shared" si="192"/>
        <v>Business</v>
      </c>
      <c r="U755" s="304" t="str">
        <f t="shared" si="193"/>
        <v>Standard</v>
      </c>
      <c r="V755" s="304" t="str">
        <f t="shared" si="194"/>
        <v>Standard Prescriptive</v>
      </c>
      <c r="W755" s="304" t="str">
        <f t="shared" si="195"/>
        <v>Natural Gas</v>
      </c>
      <c r="X755" s="304" t="str">
        <f t="shared" si="196"/>
        <v>Hot Water</v>
      </c>
      <c r="Y755" s="305" t="str">
        <f t="shared" si="197"/>
        <v>Commercial/Industrial</v>
      </c>
      <c r="Z755" s="305" t="str">
        <f t="shared" si="198"/>
        <v>Water Heater</v>
      </c>
      <c r="AA755" s="305" t="str">
        <f t="shared" si="199"/>
        <v>Natural Gas Instantaneous</v>
      </c>
      <c r="AB755" s="305">
        <f t="shared" si="200"/>
        <v>0</v>
      </c>
      <c r="AC755" s="305">
        <f t="shared" si="201"/>
        <v>0</v>
      </c>
      <c r="AD755" s="305" t="str">
        <f t="shared" si="202"/>
        <v>CI-HWE-STWH-V06-210101</v>
      </c>
      <c r="AE755" s="313">
        <f t="shared" si="203"/>
        <v>2024</v>
      </c>
      <c r="AF755" s="306">
        <f t="shared" si="204"/>
        <v>18801.015973204168</v>
      </c>
      <c r="AG755" s="307">
        <f t="shared" si="205"/>
        <v>9</v>
      </c>
      <c r="AH755" s="302">
        <f t="shared" si="206"/>
        <v>0.67500000000000004</v>
      </c>
    </row>
    <row r="756" spans="2:34" ht="15" customHeight="1" x14ac:dyDescent="0.35">
      <c r="B756" s="254" t="s">
        <v>2</v>
      </c>
      <c r="C756" s="254" t="s">
        <v>27</v>
      </c>
      <c r="D756" s="254" t="s">
        <v>32</v>
      </c>
      <c r="E756" s="254" t="s">
        <v>605</v>
      </c>
      <c r="F756" s="254" t="s">
        <v>1142</v>
      </c>
      <c r="G756" s="254" t="s">
        <v>1076</v>
      </c>
      <c r="H756" s="254" t="s">
        <v>60</v>
      </c>
      <c r="I756" s="254" t="s">
        <v>548</v>
      </c>
      <c r="J756" s="254">
        <v>0</v>
      </c>
      <c r="K756" s="254">
        <v>0</v>
      </c>
      <c r="L756" s="254" t="s">
        <v>212</v>
      </c>
      <c r="M756" s="257">
        <v>2025</v>
      </c>
      <c r="N756" s="311">
        <v>20890.017748004633</v>
      </c>
      <c r="O756" s="258">
        <v>10</v>
      </c>
      <c r="P756" s="387">
        <v>0.67500000000000004</v>
      </c>
      <c r="S756" s="303" t="str">
        <f t="shared" si="191"/>
        <v>Business_Standard_Standard Prescriptive_Natural Gas_Hot Water_Commercial/Industrial_Water Heater_Natural Gas Instantaneous_0_0_2025</v>
      </c>
      <c r="T756" s="304" t="str">
        <f t="shared" si="192"/>
        <v>Business</v>
      </c>
      <c r="U756" s="304" t="str">
        <f t="shared" si="193"/>
        <v>Standard</v>
      </c>
      <c r="V756" s="304" t="str">
        <f t="shared" si="194"/>
        <v>Standard Prescriptive</v>
      </c>
      <c r="W756" s="304" t="str">
        <f t="shared" si="195"/>
        <v>Natural Gas</v>
      </c>
      <c r="X756" s="304" t="str">
        <f t="shared" si="196"/>
        <v>Hot Water</v>
      </c>
      <c r="Y756" s="305" t="str">
        <f t="shared" si="197"/>
        <v>Commercial/Industrial</v>
      </c>
      <c r="Z756" s="305" t="str">
        <f t="shared" si="198"/>
        <v>Water Heater</v>
      </c>
      <c r="AA756" s="305" t="str">
        <f t="shared" si="199"/>
        <v>Natural Gas Instantaneous</v>
      </c>
      <c r="AB756" s="305">
        <f t="shared" si="200"/>
        <v>0</v>
      </c>
      <c r="AC756" s="305">
        <f t="shared" si="201"/>
        <v>0</v>
      </c>
      <c r="AD756" s="305" t="str">
        <f t="shared" si="202"/>
        <v>CI-HWE-STWH-V06-210101</v>
      </c>
      <c r="AE756" s="313">
        <f t="shared" si="203"/>
        <v>2025</v>
      </c>
      <c r="AF756" s="306">
        <f t="shared" si="204"/>
        <v>20890.017748004633</v>
      </c>
      <c r="AG756" s="307">
        <f t="shared" si="205"/>
        <v>10</v>
      </c>
      <c r="AH756" s="302">
        <f t="shared" si="206"/>
        <v>0.67500000000000004</v>
      </c>
    </row>
    <row r="757" spans="2:34" ht="15" customHeight="1" x14ac:dyDescent="0.35">
      <c r="B757" s="254" t="s">
        <v>2</v>
      </c>
      <c r="C757" s="254" t="s">
        <v>27</v>
      </c>
      <c r="D757" s="254" t="s">
        <v>32</v>
      </c>
      <c r="E757" s="254" t="s">
        <v>605</v>
      </c>
      <c r="F757" s="254" t="s">
        <v>1142</v>
      </c>
      <c r="G757" s="254" t="s">
        <v>1076</v>
      </c>
      <c r="H757" s="254" t="s">
        <v>60</v>
      </c>
      <c r="I757" s="254" t="s">
        <v>549</v>
      </c>
      <c r="J757" s="254">
        <v>0</v>
      </c>
      <c r="K757" s="254">
        <v>0</v>
      </c>
      <c r="L757" s="254" t="s">
        <v>212</v>
      </c>
      <c r="M757" s="257">
        <v>2022</v>
      </c>
      <c r="N757" s="311">
        <v>5696.0784845855424</v>
      </c>
      <c r="O757" s="258">
        <v>5</v>
      </c>
      <c r="P757" s="387">
        <v>0.67500000000000004</v>
      </c>
      <c r="S757" s="303" t="str">
        <f t="shared" si="191"/>
        <v>Business_Standard_Standard Prescriptive_Natural Gas_Hot Water_Commercial/Industrial_Water Heater_Natural Gas Storage_0_0_2022</v>
      </c>
      <c r="T757" s="304" t="str">
        <f t="shared" si="192"/>
        <v>Business</v>
      </c>
      <c r="U757" s="304" t="str">
        <f t="shared" si="193"/>
        <v>Standard</v>
      </c>
      <c r="V757" s="304" t="str">
        <f t="shared" si="194"/>
        <v>Standard Prescriptive</v>
      </c>
      <c r="W757" s="304" t="str">
        <f t="shared" si="195"/>
        <v>Natural Gas</v>
      </c>
      <c r="X757" s="304" t="str">
        <f t="shared" si="196"/>
        <v>Hot Water</v>
      </c>
      <c r="Y757" s="305" t="str">
        <f t="shared" si="197"/>
        <v>Commercial/Industrial</v>
      </c>
      <c r="Z757" s="305" t="str">
        <f t="shared" si="198"/>
        <v>Water Heater</v>
      </c>
      <c r="AA757" s="305" t="str">
        <f t="shared" si="199"/>
        <v>Natural Gas Storage</v>
      </c>
      <c r="AB757" s="305">
        <f t="shared" si="200"/>
        <v>0</v>
      </c>
      <c r="AC757" s="305">
        <f t="shared" si="201"/>
        <v>0</v>
      </c>
      <c r="AD757" s="305" t="str">
        <f t="shared" si="202"/>
        <v>CI-HWE-STWH-V06-210101</v>
      </c>
      <c r="AE757" s="313">
        <f t="shared" si="203"/>
        <v>2022</v>
      </c>
      <c r="AF757" s="306">
        <f t="shared" si="204"/>
        <v>5696.0784845855424</v>
      </c>
      <c r="AG757" s="307">
        <f t="shared" si="205"/>
        <v>5</v>
      </c>
      <c r="AH757" s="302">
        <f t="shared" si="206"/>
        <v>0.67500000000000004</v>
      </c>
    </row>
    <row r="758" spans="2:34" ht="15" customHeight="1" x14ac:dyDescent="0.35">
      <c r="B758" s="254" t="s">
        <v>2</v>
      </c>
      <c r="C758" s="254" t="s">
        <v>27</v>
      </c>
      <c r="D758" s="254" t="s">
        <v>32</v>
      </c>
      <c r="E758" s="254" t="s">
        <v>605</v>
      </c>
      <c r="F758" s="254" t="s">
        <v>1142</v>
      </c>
      <c r="G758" s="254" t="s">
        <v>1076</v>
      </c>
      <c r="H758" s="254" t="s">
        <v>60</v>
      </c>
      <c r="I758" s="254" t="s">
        <v>549</v>
      </c>
      <c r="J758" s="254">
        <v>0</v>
      </c>
      <c r="K758" s="254">
        <v>0</v>
      </c>
      <c r="L758" s="254" t="s">
        <v>212</v>
      </c>
      <c r="M758" s="257">
        <v>2023</v>
      </c>
      <c r="N758" s="311">
        <v>17088.235453756628</v>
      </c>
      <c r="O758" s="258">
        <v>15</v>
      </c>
      <c r="P758" s="387">
        <v>0.67500000000000004</v>
      </c>
      <c r="S758" s="303" t="str">
        <f t="shared" si="191"/>
        <v>Business_Standard_Standard Prescriptive_Natural Gas_Hot Water_Commercial/Industrial_Water Heater_Natural Gas Storage_0_0_2023</v>
      </c>
      <c r="T758" s="304" t="str">
        <f t="shared" si="192"/>
        <v>Business</v>
      </c>
      <c r="U758" s="304" t="str">
        <f t="shared" si="193"/>
        <v>Standard</v>
      </c>
      <c r="V758" s="304" t="str">
        <f t="shared" si="194"/>
        <v>Standard Prescriptive</v>
      </c>
      <c r="W758" s="304" t="str">
        <f t="shared" si="195"/>
        <v>Natural Gas</v>
      </c>
      <c r="X758" s="304" t="str">
        <f t="shared" si="196"/>
        <v>Hot Water</v>
      </c>
      <c r="Y758" s="305" t="str">
        <f t="shared" si="197"/>
        <v>Commercial/Industrial</v>
      </c>
      <c r="Z758" s="305" t="str">
        <f t="shared" si="198"/>
        <v>Water Heater</v>
      </c>
      <c r="AA758" s="305" t="str">
        <f t="shared" si="199"/>
        <v>Natural Gas Storage</v>
      </c>
      <c r="AB758" s="305">
        <f t="shared" si="200"/>
        <v>0</v>
      </c>
      <c r="AC758" s="305">
        <f t="shared" si="201"/>
        <v>0</v>
      </c>
      <c r="AD758" s="305" t="str">
        <f t="shared" si="202"/>
        <v>CI-HWE-STWH-V06-210101</v>
      </c>
      <c r="AE758" s="313">
        <f t="shared" si="203"/>
        <v>2023</v>
      </c>
      <c r="AF758" s="306">
        <f t="shared" si="204"/>
        <v>17088.235453756628</v>
      </c>
      <c r="AG758" s="307">
        <f t="shared" si="205"/>
        <v>15</v>
      </c>
      <c r="AH758" s="302">
        <f t="shared" si="206"/>
        <v>0.67500000000000004</v>
      </c>
    </row>
    <row r="759" spans="2:34" ht="15" customHeight="1" x14ac:dyDescent="0.35">
      <c r="B759" s="254" t="s">
        <v>2</v>
      </c>
      <c r="C759" s="254" t="s">
        <v>27</v>
      </c>
      <c r="D759" s="254" t="s">
        <v>32</v>
      </c>
      <c r="E759" s="254" t="s">
        <v>605</v>
      </c>
      <c r="F759" s="254" t="s">
        <v>1142</v>
      </c>
      <c r="G759" s="254" t="s">
        <v>1076</v>
      </c>
      <c r="H759" s="254" t="s">
        <v>60</v>
      </c>
      <c r="I759" s="254" t="s">
        <v>549</v>
      </c>
      <c r="J759" s="254">
        <v>0</v>
      </c>
      <c r="K759" s="254">
        <v>0</v>
      </c>
      <c r="L759" s="254" t="s">
        <v>212</v>
      </c>
      <c r="M759" s="257">
        <v>2024</v>
      </c>
      <c r="N759" s="311">
        <v>17088.235453756628</v>
      </c>
      <c r="O759" s="258">
        <v>15</v>
      </c>
      <c r="P759" s="387">
        <v>0.67500000000000004</v>
      </c>
      <c r="S759" s="303" t="str">
        <f t="shared" si="191"/>
        <v>Business_Standard_Standard Prescriptive_Natural Gas_Hot Water_Commercial/Industrial_Water Heater_Natural Gas Storage_0_0_2024</v>
      </c>
      <c r="T759" s="304" t="str">
        <f t="shared" si="192"/>
        <v>Business</v>
      </c>
      <c r="U759" s="304" t="str">
        <f t="shared" si="193"/>
        <v>Standard</v>
      </c>
      <c r="V759" s="304" t="str">
        <f t="shared" si="194"/>
        <v>Standard Prescriptive</v>
      </c>
      <c r="W759" s="304" t="str">
        <f t="shared" si="195"/>
        <v>Natural Gas</v>
      </c>
      <c r="X759" s="304" t="str">
        <f t="shared" si="196"/>
        <v>Hot Water</v>
      </c>
      <c r="Y759" s="305" t="str">
        <f t="shared" si="197"/>
        <v>Commercial/Industrial</v>
      </c>
      <c r="Z759" s="305" t="str">
        <f t="shared" si="198"/>
        <v>Water Heater</v>
      </c>
      <c r="AA759" s="305" t="str">
        <f t="shared" si="199"/>
        <v>Natural Gas Storage</v>
      </c>
      <c r="AB759" s="305">
        <f t="shared" si="200"/>
        <v>0</v>
      </c>
      <c r="AC759" s="305">
        <f t="shared" si="201"/>
        <v>0</v>
      </c>
      <c r="AD759" s="305" t="str">
        <f t="shared" si="202"/>
        <v>CI-HWE-STWH-V06-210101</v>
      </c>
      <c r="AE759" s="313">
        <f t="shared" si="203"/>
        <v>2024</v>
      </c>
      <c r="AF759" s="306">
        <f t="shared" si="204"/>
        <v>17088.235453756628</v>
      </c>
      <c r="AG759" s="307">
        <f t="shared" si="205"/>
        <v>15</v>
      </c>
      <c r="AH759" s="302">
        <f t="shared" si="206"/>
        <v>0.67500000000000004</v>
      </c>
    </row>
    <row r="760" spans="2:34" ht="15" customHeight="1" x14ac:dyDescent="0.35">
      <c r="B760" s="254" t="s">
        <v>2</v>
      </c>
      <c r="C760" s="254" t="s">
        <v>27</v>
      </c>
      <c r="D760" s="254" t="s">
        <v>32</v>
      </c>
      <c r="E760" s="254" t="s">
        <v>605</v>
      </c>
      <c r="F760" s="254" t="s">
        <v>1142</v>
      </c>
      <c r="G760" s="254" t="s">
        <v>1076</v>
      </c>
      <c r="H760" s="254" t="s">
        <v>60</v>
      </c>
      <c r="I760" s="254" t="s">
        <v>549</v>
      </c>
      <c r="J760" s="254">
        <v>0</v>
      </c>
      <c r="K760" s="254">
        <v>0</v>
      </c>
      <c r="L760" s="254" t="s">
        <v>212</v>
      </c>
      <c r="M760" s="257">
        <v>2025</v>
      </c>
      <c r="N760" s="311">
        <v>17088.235453756628</v>
      </c>
      <c r="O760" s="258">
        <v>15</v>
      </c>
      <c r="P760" s="387">
        <v>0.67500000000000004</v>
      </c>
      <c r="S760" s="303" t="str">
        <f t="shared" si="191"/>
        <v>Business_Standard_Standard Prescriptive_Natural Gas_Hot Water_Commercial/Industrial_Water Heater_Natural Gas Storage_0_0_2025</v>
      </c>
      <c r="T760" s="304" t="str">
        <f t="shared" si="192"/>
        <v>Business</v>
      </c>
      <c r="U760" s="304" t="str">
        <f t="shared" si="193"/>
        <v>Standard</v>
      </c>
      <c r="V760" s="304" t="str">
        <f t="shared" si="194"/>
        <v>Standard Prescriptive</v>
      </c>
      <c r="W760" s="304" t="str">
        <f t="shared" si="195"/>
        <v>Natural Gas</v>
      </c>
      <c r="X760" s="304" t="str">
        <f t="shared" si="196"/>
        <v>Hot Water</v>
      </c>
      <c r="Y760" s="305" t="str">
        <f t="shared" si="197"/>
        <v>Commercial/Industrial</v>
      </c>
      <c r="Z760" s="305" t="str">
        <f t="shared" si="198"/>
        <v>Water Heater</v>
      </c>
      <c r="AA760" s="305" t="str">
        <f t="shared" si="199"/>
        <v>Natural Gas Storage</v>
      </c>
      <c r="AB760" s="305">
        <f t="shared" si="200"/>
        <v>0</v>
      </c>
      <c r="AC760" s="305">
        <f t="shared" si="201"/>
        <v>0</v>
      </c>
      <c r="AD760" s="305" t="str">
        <f t="shared" si="202"/>
        <v>CI-HWE-STWH-V06-210101</v>
      </c>
      <c r="AE760" s="313">
        <f t="shared" si="203"/>
        <v>2025</v>
      </c>
      <c r="AF760" s="306">
        <f t="shared" si="204"/>
        <v>17088.235453756628</v>
      </c>
      <c r="AG760" s="307">
        <f t="shared" si="205"/>
        <v>15</v>
      </c>
      <c r="AH760" s="302">
        <f t="shared" si="206"/>
        <v>0.67500000000000004</v>
      </c>
    </row>
    <row r="761" spans="2:34" ht="15" customHeight="1" x14ac:dyDescent="0.35">
      <c r="B761" s="254" t="s">
        <v>2</v>
      </c>
      <c r="C761" s="254" t="s">
        <v>27</v>
      </c>
      <c r="D761" s="254" t="s">
        <v>32</v>
      </c>
      <c r="E761" s="254" t="s">
        <v>605</v>
      </c>
      <c r="F761" s="254" t="s">
        <v>1142</v>
      </c>
      <c r="G761" s="254" t="s">
        <v>1076</v>
      </c>
      <c r="H761" s="254" t="s">
        <v>60</v>
      </c>
      <c r="I761" s="254" t="s">
        <v>550</v>
      </c>
      <c r="J761" s="254">
        <v>0</v>
      </c>
      <c r="K761" s="254">
        <v>0</v>
      </c>
      <c r="L761" s="254" t="s">
        <v>212</v>
      </c>
      <c r="M761" s="257">
        <v>2022</v>
      </c>
      <c r="N761" s="311">
        <v>7681.8119729799255</v>
      </c>
      <c r="O761" s="258">
        <v>6</v>
      </c>
      <c r="P761" s="387">
        <v>0.67500000000000004</v>
      </c>
      <c r="S761" s="303" t="str">
        <f t="shared" si="191"/>
        <v>Business_Standard_Standard Prescriptive_Natural Gas_Hot Water_Commercial/Industrial_Water Heater_Natural Gas Storage, Condensing_0_0_2022</v>
      </c>
      <c r="T761" s="304" t="str">
        <f t="shared" si="192"/>
        <v>Business</v>
      </c>
      <c r="U761" s="304" t="str">
        <f t="shared" si="193"/>
        <v>Standard</v>
      </c>
      <c r="V761" s="304" t="str">
        <f t="shared" si="194"/>
        <v>Standard Prescriptive</v>
      </c>
      <c r="W761" s="304" t="str">
        <f t="shared" si="195"/>
        <v>Natural Gas</v>
      </c>
      <c r="X761" s="304" t="str">
        <f t="shared" si="196"/>
        <v>Hot Water</v>
      </c>
      <c r="Y761" s="305" t="str">
        <f t="shared" si="197"/>
        <v>Commercial/Industrial</v>
      </c>
      <c r="Z761" s="305" t="str">
        <f t="shared" si="198"/>
        <v>Water Heater</v>
      </c>
      <c r="AA761" s="305" t="str">
        <f t="shared" si="199"/>
        <v>Natural Gas Storage, Condensing</v>
      </c>
      <c r="AB761" s="305">
        <f t="shared" si="200"/>
        <v>0</v>
      </c>
      <c r="AC761" s="305">
        <f t="shared" si="201"/>
        <v>0</v>
      </c>
      <c r="AD761" s="305" t="str">
        <f t="shared" si="202"/>
        <v>CI-HWE-STWH-V06-210101</v>
      </c>
      <c r="AE761" s="313">
        <f t="shared" si="203"/>
        <v>2022</v>
      </c>
      <c r="AF761" s="306">
        <f t="shared" si="204"/>
        <v>7681.8119729799255</v>
      </c>
      <c r="AG761" s="307">
        <f t="shared" si="205"/>
        <v>6</v>
      </c>
      <c r="AH761" s="302">
        <f t="shared" si="206"/>
        <v>0.67500000000000004</v>
      </c>
    </row>
    <row r="762" spans="2:34" ht="15" customHeight="1" x14ac:dyDescent="0.35">
      <c r="B762" s="254" t="s">
        <v>2</v>
      </c>
      <c r="C762" s="254" t="s">
        <v>27</v>
      </c>
      <c r="D762" s="254" t="s">
        <v>32</v>
      </c>
      <c r="E762" s="254" t="s">
        <v>605</v>
      </c>
      <c r="F762" s="254" t="s">
        <v>1142</v>
      </c>
      <c r="G762" s="254" t="s">
        <v>1076</v>
      </c>
      <c r="H762" s="254" t="s">
        <v>60</v>
      </c>
      <c r="I762" s="254" t="s">
        <v>550</v>
      </c>
      <c r="J762" s="254">
        <v>0</v>
      </c>
      <c r="K762" s="254">
        <v>0</v>
      </c>
      <c r="L762" s="254" t="s">
        <v>212</v>
      </c>
      <c r="M762" s="257">
        <v>2023</v>
      </c>
      <c r="N762" s="311">
        <v>14083.321950463198</v>
      </c>
      <c r="O762" s="258">
        <v>11</v>
      </c>
      <c r="P762" s="387">
        <v>0.67500000000000004</v>
      </c>
      <c r="S762" s="303" t="str">
        <f t="shared" si="191"/>
        <v>Business_Standard_Standard Prescriptive_Natural Gas_Hot Water_Commercial/Industrial_Water Heater_Natural Gas Storage, Condensing_0_0_2023</v>
      </c>
      <c r="T762" s="304" t="str">
        <f t="shared" si="192"/>
        <v>Business</v>
      </c>
      <c r="U762" s="304" t="str">
        <f t="shared" si="193"/>
        <v>Standard</v>
      </c>
      <c r="V762" s="304" t="str">
        <f t="shared" si="194"/>
        <v>Standard Prescriptive</v>
      </c>
      <c r="W762" s="304" t="str">
        <f t="shared" si="195"/>
        <v>Natural Gas</v>
      </c>
      <c r="X762" s="304" t="str">
        <f t="shared" si="196"/>
        <v>Hot Water</v>
      </c>
      <c r="Y762" s="305" t="str">
        <f t="shared" si="197"/>
        <v>Commercial/Industrial</v>
      </c>
      <c r="Z762" s="305" t="str">
        <f t="shared" si="198"/>
        <v>Water Heater</v>
      </c>
      <c r="AA762" s="305" t="str">
        <f t="shared" si="199"/>
        <v>Natural Gas Storage, Condensing</v>
      </c>
      <c r="AB762" s="305">
        <f t="shared" si="200"/>
        <v>0</v>
      </c>
      <c r="AC762" s="305">
        <f t="shared" si="201"/>
        <v>0</v>
      </c>
      <c r="AD762" s="305" t="str">
        <f t="shared" si="202"/>
        <v>CI-HWE-STWH-V06-210101</v>
      </c>
      <c r="AE762" s="313">
        <f t="shared" si="203"/>
        <v>2023</v>
      </c>
      <c r="AF762" s="306">
        <f t="shared" si="204"/>
        <v>14083.321950463198</v>
      </c>
      <c r="AG762" s="307">
        <f t="shared" si="205"/>
        <v>11</v>
      </c>
      <c r="AH762" s="302">
        <f t="shared" si="206"/>
        <v>0.67500000000000004</v>
      </c>
    </row>
    <row r="763" spans="2:34" ht="15" customHeight="1" x14ac:dyDescent="0.35">
      <c r="B763" s="254" t="s">
        <v>2</v>
      </c>
      <c r="C763" s="254" t="s">
        <v>27</v>
      </c>
      <c r="D763" s="254" t="s">
        <v>32</v>
      </c>
      <c r="E763" s="254" t="s">
        <v>605</v>
      </c>
      <c r="F763" s="254" t="s">
        <v>1142</v>
      </c>
      <c r="G763" s="254" t="s">
        <v>1076</v>
      </c>
      <c r="H763" s="254" t="s">
        <v>60</v>
      </c>
      <c r="I763" s="254" t="s">
        <v>550</v>
      </c>
      <c r="J763" s="254">
        <v>0</v>
      </c>
      <c r="K763" s="254">
        <v>0</v>
      </c>
      <c r="L763" s="254" t="s">
        <v>212</v>
      </c>
      <c r="M763" s="257">
        <v>2024</v>
      </c>
      <c r="N763" s="311">
        <v>14083.321950463198</v>
      </c>
      <c r="O763" s="258">
        <v>11</v>
      </c>
      <c r="P763" s="387">
        <v>0.67500000000000004</v>
      </c>
      <c r="S763" s="303" t="str">
        <f t="shared" si="191"/>
        <v>Business_Standard_Standard Prescriptive_Natural Gas_Hot Water_Commercial/Industrial_Water Heater_Natural Gas Storage, Condensing_0_0_2024</v>
      </c>
      <c r="T763" s="304" t="str">
        <f t="shared" si="192"/>
        <v>Business</v>
      </c>
      <c r="U763" s="304" t="str">
        <f t="shared" si="193"/>
        <v>Standard</v>
      </c>
      <c r="V763" s="304" t="str">
        <f t="shared" si="194"/>
        <v>Standard Prescriptive</v>
      </c>
      <c r="W763" s="304" t="str">
        <f t="shared" si="195"/>
        <v>Natural Gas</v>
      </c>
      <c r="X763" s="304" t="str">
        <f t="shared" si="196"/>
        <v>Hot Water</v>
      </c>
      <c r="Y763" s="305" t="str">
        <f t="shared" si="197"/>
        <v>Commercial/Industrial</v>
      </c>
      <c r="Z763" s="305" t="str">
        <f t="shared" si="198"/>
        <v>Water Heater</v>
      </c>
      <c r="AA763" s="305" t="str">
        <f t="shared" si="199"/>
        <v>Natural Gas Storage, Condensing</v>
      </c>
      <c r="AB763" s="305">
        <f t="shared" si="200"/>
        <v>0</v>
      </c>
      <c r="AC763" s="305">
        <f t="shared" si="201"/>
        <v>0</v>
      </c>
      <c r="AD763" s="305" t="str">
        <f t="shared" si="202"/>
        <v>CI-HWE-STWH-V06-210101</v>
      </c>
      <c r="AE763" s="313">
        <f t="shared" si="203"/>
        <v>2024</v>
      </c>
      <c r="AF763" s="306">
        <f t="shared" si="204"/>
        <v>14083.321950463198</v>
      </c>
      <c r="AG763" s="307">
        <f t="shared" si="205"/>
        <v>11</v>
      </c>
      <c r="AH763" s="302">
        <f t="shared" si="206"/>
        <v>0.67500000000000004</v>
      </c>
    </row>
    <row r="764" spans="2:34" ht="15" customHeight="1" x14ac:dyDescent="0.35">
      <c r="B764" s="254" t="s">
        <v>2</v>
      </c>
      <c r="C764" s="254" t="s">
        <v>27</v>
      </c>
      <c r="D764" s="254" t="s">
        <v>32</v>
      </c>
      <c r="E764" s="254" t="s">
        <v>605</v>
      </c>
      <c r="F764" s="254" t="s">
        <v>1142</v>
      </c>
      <c r="G764" s="254" t="s">
        <v>1076</v>
      </c>
      <c r="H764" s="254" t="s">
        <v>60</v>
      </c>
      <c r="I764" s="254" t="s">
        <v>550</v>
      </c>
      <c r="J764" s="254">
        <v>0</v>
      </c>
      <c r="K764" s="254">
        <v>0</v>
      </c>
      <c r="L764" s="254" t="s">
        <v>212</v>
      </c>
      <c r="M764" s="257">
        <v>2025</v>
      </c>
      <c r="N764" s="311">
        <v>14083.321950463198</v>
      </c>
      <c r="O764" s="258">
        <v>11</v>
      </c>
      <c r="P764" s="387">
        <v>0.67500000000000004</v>
      </c>
      <c r="S764" s="303" t="str">
        <f t="shared" si="191"/>
        <v>Business_Standard_Standard Prescriptive_Natural Gas_Hot Water_Commercial/Industrial_Water Heater_Natural Gas Storage, Condensing_0_0_2025</v>
      </c>
      <c r="T764" s="304" t="str">
        <f t="shared" si="192"/>
        <v>Business</v>
      </c>
      <c r="U764" s="304" t="str">
        <f t="shared" si="193"/>
        <v>Standard</v>
      </c>
      <c r="V764" s="304" t="str">
        <f t="shared" si="194"/>
        <v>Standard Prescriptive</v>
      </c>
      <c r="W764" s="304" t="str">
        <f t="shared" si="195"/>
        <v>Natural Gas</v>
      </c>
      <c r="X764" s="304" t="str">
        <f t="shared" si="196"/>
        <v>Hot Water</v>
      </c>
      <c r="Y764" s="305" t="str">
        <f t="shared" si="197"/>
        <v>Commercial/Industrial</v>
      </c>
      <c r="Z764" s="305" t="str">
        <f t="shared" si="198"/>
        <v>Water Heater</v>
      </c>
      <c r="AA764" s="305" t="str">
        <f t="shared" si="199"/>
        <v>Natural Gas Storage, Condensing</v>
      </c>
      <c r="AB764" s="305">
        <f t="shared" si="200"/>
        <v>0</v>
      </c>
      <c r="AC764" s="305">
        <f t="shared" si="201"/>
        <v>0</v>
      </c>
      <c r="AD764" s="305" t="str">
        <f t="shared" si="202"/>
        <v>CI-HWE-STWH-V06-210101</v>
      </c>
      <c r="AE764" s="313">
        <f t="shared" si="203"/>
        <v>2025</v>
      </c>
      <c r="AF764" s="306">
        <f t="shared" si="204"/>
        <v>14083.321950463198</v>
      </c>
      <c r="AG764" s="307">
        <f t="shared" si="205"/>
        <v>11</v>
      </c>
      <c r="AH764" s="302">
        <f t="shared" si="206"/>
        <v>0.67500000000000004</v>
      </c>
    </row>
    <row r="765" spans="2:34" ht="15" customHeight="1" x14ac:dyDescent="0.35">
      <c r="B765" s="254" t="s">
        <v>3</v>
      </c>
      <c r="C765" s="254" t="s">
        <v>13</v>
      </c>
      <c r="D765" s="254" t="s">
        <v>36</v>
      </c>
      <c r="E765" s="254" t="s">
        <v>663</v>
      </c>
      <c r="F765" s="254" t="s">
        <v>7</v>
      </c>
      <c r="G765" s="254" t="s">
        <v>920</v>
      </c>
      <c r="H765" s="254" t="s">
        <v>147</v>
      </c>
      <c r="I765" s="254">
        <v>0</v>
      </c>
      <c r="J765" s="254" t="s">
        <v>794</v>
      </c>
      <c r="K765" s="254">
        <v>0</v>
      </c>
      <c r="L765" s="254" t="s">
        <v>185</v>
      </c>
      <c r="M765" s="257">
        <v>2022</v>
      </c>
      <c r="N765" s="311">
        <v>380545.04317499988</v>
      </c>
      <c r="O765" s="258">
        <v>500</v>
      </c>
      <c r="P765" s="387">
        <v>1</v>
      </c>
      <c r="S765" s="303" t="str">
        <f t="shared" si="191"/>
        <v>Below the Line_Breakthrough Equipment &amp; Devices_Advanced Thermostats with TOU_Electric_HVAC_Single-Family/Multifamily_Advanced Thermostat with TOU_0_Unknown (Blended)_0_2022</v>
      </c>
      <c r="T765" s="304" t="str">
        <f t="shared" si="192"/>
        <v>Below the Line</v>
      </c>
      <c r="U765" s="304" t="str">
        <f t="shared" si="193"/>
        <v>Breakthrough Equipment &amp; Devices</v>
      </c>
      <c r="V765" s="304" t="str">
        <f t="shared" si="194"/>
        <v>Advanced Thermostats with TOU</v>
      </c>
      <c r="W765" s="304" t="str">
        <f t="shared" si="195"/>
        <v>Electric</v>
      </c>
      <c r="X765" s="304" t="str">
        <f t="shared" si="196"/>
        <v>HVAC</v>
      </c>
      <c r="Y765" s="305" t="str">
        <f t="shared" si="197"/>
        <v>Single-Family/Multifamily</v>
      </c>
      <c r="Z765" s="305" t="str">
        <f t="shared" si="198"/>
        <v>Advanced Thermostat with TOU</v>
      </c>
      <c r="AA765" s="305">
        <f t="shared" si="199"/>
        <v>0</v>
      </c>
      <c r="AB765" s="305" t="str">
        <f t="shared" si="200"/>
        <v>Unknown (Blended)</v>
      </c>
      <c r="AC765" s="305">
        <f t="shared" si="201"/>
        <v>0</v>
      </c>
      <c r="AD765" s="305" t="str">
        <f t="shared" si="202"/>
        <v>RS-HVC-ADTH-V05-210101</v>
      </c>
      <c r="AE765" s="313">
        <f t="shared" si="203"/>
        <v>2022</v>
      </c>
      <c r="AF765" s="306">
        <f t="shared" si="204"/>
        <v>380545.04317499988</v>
      </c>
      <c r="AG765" s="307">
        <f t="shared" si="205"/>
        <v>500</v>
      </c>
      <c r="AH765" s="302">
        <f t="shared" si="206"/>
        <v>1</v>
      </c>
    </row>
    <row r="766" spans="2:34" ht="15" customHeight="1" x14ac:dyDescent="0.35">
      <c r="B766" s="254" t="s">
        <v>3</v>
      </c>
      <c r="C766" s="254" t="s">
        <v>13</v>
      </c>
      <c r="D766" s="254" t="s">
        <v>36</v>
      </c>
      <c r="E766" s="254" t="s">
        <v>663</v>
      </c>
      <c r="F766" s="254" t="s">
        <v>7</v>
      </c>
      <c r="G766" s="254" t="s">
        <v>920</v>
      </c>
      <c r="H766" s="254" t="s">
        <v>147</v>
      </c>
      <c r="I766" s="254">
        <v>0</v>
      </c>
      <c r="J766" s="254" t="s">
        <v>794</v>
      </c>
      <c r="K766" s="254">
        <v>0</v>
      </c>
      <c r="L766" s="254" t="s">
        <v>185</v>
      </c>
      <c r="M766" s="257">
        <v>2023</v>
      </c>
      <c r="N766" s="311">
        <v>380545.04317499988</v>
      </c>
      <c r="O766" s="258">
        <v>500</v>
      </c>
      <c r="P766" s="387">
        <v>1</v>
      </c>
      <c r="S766" s="303" t="str">
        <f t="shared" si="191"/>
        <v>Below the Line_Breakthrough Equipment &amp; Devices_Advanced Thermostats with TOU_Electric_HVAC_Single-Family/Multifamily_Advanced Thermostat with TOU_0_Unknown (Blended)_0_2023</v>
      </c>
      <c r="T766" s="304" t="str">
        <f t="shared" si="192"/>
        <v>Below the Line</v>
      </c>
      <c r="U766" s="304" t="str">
        <f t="shared" si="193"/>
        <v>Breakthrough Equipment &amp; Devices</v>
      </c>
      <c r="V766" s="304" t="str">
        <f t="shared" si="194"/>
        <v>Advanced Thermostats with TOU</v>
      </c>
      <c r="W766" s="304" t="str">
        <f t="shared" si="195"/>
        <v>Electric</v>
      </c>
      <c r="X766" s="304" t="str">
        <f t="shared" si="196"/>
        <v>HVAC</v>
      </c>
      <c r="Y766" s="305" t="str">
        <f t="shared" si="197"/>
        <v>Single-Family/Multifamily</v>
      </c>
      <c r="Z766" s="305" t="str">
        <f t="shared" si="198"/>
        <v>Advanced Thermostat with TOU</v>
      </c>
      <c r="AA766" s="305">
        <f t="shared" si="199"/>
        <v>0</v>
      </c>
      <c r="AB766" s="305" t="str">
        <f t="shared" si="200"/>
        <v>Unknown (Blended)</v>
      </c>
      <c r="AC766" s="305">
        <f t="shared" si="201"/>
        <v>0</v>
      </c>
      <c r="AD766" s="305" t="str">
        <f t="shared" si="202"/>
        <v>RS-HVC-ADTH-V05-210101</v>
      </c>
      <c r="AE766" s="313">
        <f t="shared" si="203"/>
        <v>2023</v>
      </c>
      <c r="AF766" s="306">
        <f t="shared" si="204"/>
        <v>380545.04317499988</v>
      </c>
      <c r="AG766" s="307">
        <f t="shared" si="205"/>
        <v>500</v>
      </c>
      <c r="AH766" s="302">
        <f t="shared" si="206"/>
        <v>1</v>
      </c>
    </row>
    <row r="767" spans="2:34" ht="15" customHeight="1" x14ac:dyDescent="0.35">
      <c r="B767" s="254" t="s">
        <v>3</v>
      </c>
      <c r="C767" s="254" t="s">
        <v>13</v>
      </c>
      <c r="D767" s="254" t="s">
        <v>36</v>
      </c>
      <c r="E767" s="254" t="s">
        <v>663</v>
      </c>
      <c r="F767" s="254" t="s">
        <v>7</v>
      </c>
      <c r="G767" s="254" t="s">
        <v>920</v>
      </c>
      <c r="H767" s="254" t="s">
        <v>147</v>
      </c>
      <c r="I767" s="254">
        <v>0</v>
      </c>
      <c r="J767" s="254" t="s">
        <v>794</v>
      </c>
      <c r="K767" s="254">
        <v>0</v>
      </c>
      <c r="L767" s="254" t="s">
        <v>185</v>
      </c>
      <c r="M767" s="257">
        <v>2024</v>
      </c>
      <c r="N767" s="311">
        <v>380545.04317499988</v>
      </c>
      <c r="O767" s="258">
        <v>500</v>
      </c>
      <c r="P767" s="387">
        <v>1</v>
      </c>
      <c r="S767" s="303" t="str">
        <f t="shared" si="191"/>
        <v>Below the Line_Breakthrough Equipment &amp; Devices_Advanced Thermostats with TOU_Electric_HVAC_Single-Family/Multifamily_Advanced Thermostat with TOU_0_Unknown (Blended)_0_2024</v>
      </c>
      <c r="T767" s="304" t="str">
        <f t="shared" si="192"/>
        <v>Below the Line</v>
      </c>
      <c r="U767" s="304" t="str">
        <f t="shared" si="193"/>
        <v>Breakthrough Equipment &amp; Devices</v>
      </c>
      <c r="V767" s="304" t="str">
        <f t="shared" si="194"/>
        <v>Advanced Thermostats with TOU</v>
      </c>
      <c r="W767" s="304" t="str">
        <f t="shared" si="195"/>
        <v>Electric</v>
      </c>
      <c r="X767" s="304" t="str">
        <f t="shared" si="196"/>
        <v>HVAC</v>
      </c>
      <c r="Y767" s="305" t="str">
        <f t="shared" si="197"/>
        <v>Single-Family/Multifamily</v>
      </c>
      <c r="Z767" s="305" t="str">
        <f t="shared" si="198"/>
        <v>Advanced Thermostat with TOU</v>
      </c>
      <c r="AA767" s="305">
        <f t="shared" si="199"/>
        <v>0</v>
      </c>
      <c r="AB767" s="305" t="str">
        <f t="shared" si="200"/>
        <v>Unknown (Blended)</v>
      </c>
      <c r="AC767" s="305">
        <f t="shared" si="201"/>
        <v>0</v>
      </c>
      <c r="AD767" s="305" t="str">
        <f t="shared" si="202"/>
        <v>RS-HVC-ADTH-V05-210101</v>
      </c>
      <c r="AE767" s="313">
        <f t="shared" si="203"/>
        <v>2024</v>
      </c>
      <c r="AF767" s="306">
        <f t="shared" si="204"/>
        <v>380545.04317499988</v>
      </c>
      <c r="AG767" s="307">
        <f t="shared" si="205"/>
        <v>500</v>
      </c>
      <c r="AH767" s="302">
        <f t="shared" si="206"/>
        <v>1</v>
      </c>
    </row>
    <row r="768" spans="2:34" ht="15" customHeight="1" x14ac:dyDescent="0.35">
      <c r="B768" s="254" t="s">
        <v>3</v>
      </c>
      <c r="C768" s="254" t="s">
        <v>13</v>
      </c>
      <c r="D768" s="254" t="s">
        <v>36</v>
      </c>
      <c r="E768" s="254" t="s">
        <v>663</v>
      </c>
      <c r="F768" s="254" t="s">
        <v>7</v>
      </c>
      <c r="G768" s="254" t="s">
        <v>920</v>
      </c>
      <c r="H768" s="254" t="s">
        <v>147</v>
      </c>
      <c r="I768" s="254">
        <v>0</v>
      </c>
      <c r="J768" s="254" t="s">
        <v>794</v>
      </c>
      <c r="K768" s="254">
        <v>0</v>
      </c>
      <c r="L768" s="254" t="s">
        <v>185</v>
      </c>
      <c r="M768" s="257">
        <v>2025</v>
      </c>
      <c r="N768" s="311">
        <v>380545.04317499988</v>
      </c>
      <c r="O768" s="258">
        <v>500</v>
      </c>
      <c r="P768" s="387">
        <v>1</v>
      </c>
      <c r="S768" s="303" t="str">
        <f t="shared" si="191"/>
        <v>Below the Line_Breakthrough Equipment &amp; Devices_Advanced Thermostats with TOU_Electric_HVAC_Single-Family/Multifamily_Advanced Thermostat with TOU_0_Unknown (Blended)_0_2025</v>
      </c>
      <c r="T768" s="304" t="str">
        <f t="shared" si="192"/>
        <v>Below the Line</v>
      </c>
      <c r="U768" s="304" t="str">
        <f t="shared" si="193"/>
        <v>Breakthrough Equipment &amp; Devices</v>
      </c>
      <c r="V768" s="304" t="str">
        <f t="shared" si="194"/>
        <v>Advanced Thermostats with TOU</v>
      </c>
      <c r="W768" s="304" t="str">
        <f t="shared" si="195"/>
        <v>Electric</v>
      </c>
      <c r="X768" s="304" t="str">
        <f t="shared" si="196"/>
        <v>HVAC</v>
      </c>
      <c r="Y768" s="305" t="str">
        <f t="shared" si="197"/>
        <v>Single-Family/Multifamily</v>
      </c>
      <c r="Z768" s="305" t="str">
        <f t="shared" si="198"/>
        <v>Advanced Thermostat with TOU</v>
      </c>
      <c r="AA768" s="305">
        <f t="shared" si="199"/>
        <v>0</v>
      </c>
      <c r="AB768" s="305" t="str">
        <f t="shared" si="200"/>
        <v>Unknown (Blended)</v>
      </c>
      <c r="AC768" s="305">
        <f t="shared" si="201"/>
        <v>0</v>
      </c>
      <c r="AD768" s="305" t="str">
        <f t="shared" si="202"/>
        <v>RS-HVC-ADTH-V05-210101</v>
      </c>
      <c r="AE768" s="313">
        <f t="shared" si="203"/>
        <v>2025</v>
      </c>
      <c r="AF768" s="306">
        <f t="shared" si="204"/>
        <v>380545.04317499988</v>
      </c>
      <c r="AG768" s="307">
        <f t="shared" si="205"/>
        <v>500</v>
      </c>
      <c r="AH768" s="302">
        <f t="shared" si="206"/>
        <v>1</v>
      </c>
    </row>
    <row r="769" spans="2:34" ht="15" customHeight="1" x14ac:dyDescent="0.35">
      <c r="B769" s="254" t="s">
        <v>3</v>
      </c>
      <c r="C769" s="254" t="s">
        <v>13</v>
      </c>
      <c r="D769" s="254" t="s">
        <v>15</v>
      </c>
      <c r="E769" s="254" t="s">
        <v>663</v>
      </c>
      <c r="F769" s="254" t="s">
        <v>1726</v>
      </c>
      <c r="G769" s="254" t="s">
        <v>1821</v>
      </c>
      <c r="H769" s="254" t="s">
        <v>441</v>
      </c>
      <c r="I769" s="254" t="s">
        <v>443</v>
      </c>
      <c r="J769" s="254">
        <v>0</v>
      </c>
      <c r="K769" s="254">
        <v>0</v>
      </c>
      <c r="L769" s="254" t="s">
        <v>154</v>
      </c>
      <c r="M769" s="257">
        <v>2022</v>
      </c>
      <c r="N769" s="311">
        <v>426109.27352995903</v>
      </c>
      <c r="O769" s="258">
        <v>378000</v>
      </c>
      <c r="P769" s="387">
        <v>1</v>
      </c>
      <c r="S769" s="303" t="str">
        <f t="shared" si="191"/>
        <v>Below the Line_Breakthrough Equipment &amp; Devices_Manufactured Homes Weatherization and Air Sealing Program_Electric_Building Shell_Low Income_Air Sealing_Natural Gas Heat_0_0_2022</v>
      </c>
      <c r="T769" s="304" t="str">
        <f t="shared" si="192"/>
        <v>Below the Line</v>
      </c>
      <c r="U769" s="304" t="str">
        <f t="shared" si="193"/>
        <v>Breakthrough Equipment &amp; Devices</v>
      </c>
      <c r="V769" s="304" t="str">
        <f t="shared" si="194"/>
        <v>Manufactured Homes Weatherization and Air Sealing Program</v>
      </c>
      <c r="W769" s="304" t="str">
        <f t="shared" si="195"/>
        <v>Electric</v>
      </c>
      <c r="X769" s="304" t="str">
        <f t="shared" si="196"/>
        <v>Building Shell</v>
      </c>
      <c r="Y769" s="305" t="str">
        <f t="shared" si="197"/>
        <v>Low Income</v>
      </c>
      <c r="Z769" s="305" t="str">
        <f t="shared" si="198"/>
        <v>Air Sealing</v>
      </c>
      <c r="AA769" s="305" t="str">
        <f t="shared" si="199"/>
        <v>Natural Gas Heat</v>
      </c>
      <c r="AB769" s="305">
        <f t="shared" si="200"/>
        <v>0</v>
      </c>
      <c r="AC769" s="305">
        <f t="shared" si="201"/>
        <v>0</v>
      </c>
      <c r="AD769" s="305" t="str">
        <f t="shared" si="202"/>
        <v>RS-SHL-AIRS-V09-210101</v>
      </c>
      <c r="AE769" s="313">
        <f t="shared" si="203"/>
        <v>2022</v>
      </c>
      <c r="AF769" s="306">
        <f t="shared" si="204"/>
        <v>426109.27352995903</v>
      </c>
      <c r="AG769" s="307">
        <f t="shared" si="205"/>
        <v>378000</v>
      </c>
      <c r="AH769" s="302">
        <f t="shared" si="206"/>
        <v>1</v>
      </c>
    </row>
    <row r="770" spans="2:34" ht="15" customHeight="1" x14ac:dyDescent="0.35">
      <c r="B770" s="254" t="s">
        <v>3</v>
      </c>
      <c r="C770" s="254" t="s">
        <v>13</v>
      </c>
      <c r="D770" s="254" t="s">
        <v>15</v>
      </c>
      <c r="E770" s="254" t="s">
        <v>663</v>
      </c>
      <c r="F770" s="254" t="s">
        <v>1726</v>
      </c>
      <c r="G770" s="254" t="s">
        <v>1821</v>
      </c>
      <c r="H770" s="254" t="s">
        <v>441</v>
      </c>
      <c r="I770" s="254" t="s">
        <v>443</v>
      </c>
      <c r="J770" s="254">
        <v>0</v>
      </c>
      <c r="K770" s="254">
        <v>0</v>
      </c>
      <c r="L770" s="254" t="s">
        <v>154</v>
      </c>
      <c r="M770" s="257">
        <v>2023</v>
      </c>
      <c r="N770" s="311">
        <v>426109.27352995903</v>
      </c>
      <c r="O770" s="258">
        <v>378000</v>
      </c>
      <c r="P770" s="387">
        <v>1</v>
      </c>
      <c r="S770" s="303" t="str">
        <f t="shared" si="191"/>
        <v>Below the Line_Breakthrough Equipment &amp; Devices_Manufactured Homes Weatherization and Air Sealing Program_Electric_Building Shell_Low Income_Air Sealing_Natural Gas Heat_0_0_2023</v>
      </c>
      <c r="T770" s="304" t="str">
        <f t="shared" si="192"/>
        <v>Below the Line</v>
      </c>
      <c r="U770" s="304" t="str">
        <f t="shared" si="193"/>
        <v>Breakthrough Equipment &amp; Devices</v>
      </c>
      <c r="V770" s="304" t="str">
        <f t="shared" si="194"/>
        <v>Manufactured Homes Weatherization and Air Sealing Program</v>
      </c>
      <c r="W770" s="304" t="str">
        <f t="shared" si="195"/>
        <v>Electric</v>
      </c>
      <c r="X770" s="304" t="str">
        <f t="shared" si="196"/>
        <v>Building Shell</v>
      </c>
      <c r="Y770" s="305" t="str">
        <f t="shared" si="197"/>
        <v>Low Income</v>
      </c>
      <c r="Z770" s="305" t="str">
        <f t="shared" si="198"/>
        <v>Air Sealing</v>
      </c>
      <c r="AA770" s="305" t="str">
        <f t="shared" si="199"/>
        <v>Natural Gas Heat</v>
      </c>
      <c r="AB770" s="305">
        <f t="shared" si="200"/>
        <v>0</v>
      </c>
      <c r="AC770" s="305">
        <f t="shared" si="201"/>
        <v>0</v>
      </c>
      <c r="AD770" s="305" t="str">
        <f t="shared" si="202"/>
        <v>RS-SHL-AIRS-V09-210101</v>
      </c>
      <c r="AE770" s="313">
        <f t="shared" si="203"/>
        <v>2023</v>
      </c>
      <c r="AF770" s="306">
        <f t="shared" si="204"/>
        <v>426109.27352995903</v>
      </c>
      <c r="AG770" s="307">
        <f t="shared" si="205"/>
        <v>378000</v>
      </c>
      <c r="AH770" s="302">
        <f t="shared" si="206"/>
        <v>1</v>
      </c>
    </row>
    <row r="771" spans="2:34" ht="15" customHeight="1" x14ac:dyDescent="0.35">
      <c r="B771" s="254" t="s">
        <v>3</v>
      </c>
      <c r="C771" s="254" t="s">
        <v>13</v>
      </c>
      <c r="D771" s="254" t="s">
        <v>15</v>
      </c>
      <c r="E771" s="254" t="s">
        <v>663</v>
      </c>
      <c r="F771" s="254" t="s">
        <v>1726</v>
      </c>
      <c r="G771" s="254" t="s">
        <v>1821</v>
      </c>
      <c r="H771" s="254" t="s">
        <v>441</v>
      </c>
      <c r="I771" s="254" t="s">
        <v>443</v>
      </c>
      <c r="J771" s="254">
        <v>0</v>
      </c>
      <c r="K771" s="254">
        <v>0</v>
      </c>
      <c r="L771" s="254" t="s">
        <v>154</v>
      </c>
      <c r="M771" s="257">
        <v>2024</v>
      </c>
      <c r="N771" s="311">
        <v>426109.27352995903</v>
      </c>
      <c r="O771" s="258">
        <v>378000</v>
      </c>
      <c r="P771" s="387">
        <v>1</v>
      </c>
      <c r="S771" s="303" t="str">
        <f t="shared" si="191"/>
        <v>Below the Line_Breakthrough Equipment &amp; Devices_Manufactured Homes Weatherization and Air Sealing Program_Electric_Building Shell_Low Income_Air Sealing_Natural Gas Heat_0_0_2024</v>
      </c>
      <c r="T771" s="304" t="str">
        <f t="shared" si="192"/>
        <v>Below the Line</v>
      </c>
      <c r="U771" s="304" t="str">
        <f t="shared" si="193"/>
        <v>Breakthrough Equipment &amp; Devices</v>
      </c>
      <c r="V771" s="304" t="str">
        <f t="shared" si="194"/>
        <v>Manufactured Homes Weatherization and Air Sealing Program</v>
      </c>
      <c r="W771" s="304" t="str">
        <f t="shared" si="195"/>
        <v>Electric</v>
      </c>
      <c r="X771" s="304" t="str">
        <f t="shared" si="196"/>
        <v>Building Shell</v>
      </c>
      <c r="Y771" s="305" t="str">
        <f t="shared" si="197"/>
        <v>Low Income</v>
      </c>
      <c r="Z771" s="305" t="str">
        <f t="shared" si="198"/>
        <v>Air Sealing</v>
      </c>
      <c r="AA771" s="305" t="str">
        <f t="shared" si="199"/>
        <v>Natural Gas Heat</v>
      </c>
      <c r="AB771" s="305">
        <f t="shared" si="200"/>
        <v>0</v>
      </c>
      <c r="AC771" s="305">
        <f t="shared" si="201"/>
        <v>0</v>
      </c>
      <c r="AD771" s="305" t="str">
        <f t="shared" si="202"/>
        <v>RS-SHL-AIRS-V09-210101</v>
      </c>
      <c r="AE771" s="313">
        <f t="shared" si="203"/>
        <v>2024</v>
      </c>
      <c r="AF771" s="306">
        <f t="shared" si="204"/>
        <v>426109.27352995903</v>
      </c>
      <c r="AG771" s="307">
        <f t="shared" si="205"/>
        <v>378000</v>
      </c>
      <c r="AH771" s="302">
        <f t="shared" si="206"/>
        <v>1</v>
      </c>
    </row>
    <row r="772" spans="2:34" ht="15" customHeight="1" x14ac:dyDescent="0.35">
      <c r="B772" s="254" t="s">
        <v>3</v>
      </c>
      <c r="C772" s="254" t="s">
        <v>13</v>
      </c>
      <c r="D772" s="254" t="s">
        <v>15</v>
      </c>
      <c r="E772" s="254" t="s">
        <v>663</v>
      </c>
      <c r="F772" s="254" t="s">
        <v>1726</v>
      </c>
      <c r="G772" s="254" t="s">
        <v>1821</v>
      </c>
      <c r="H772" s="254" t="s">
        <v>441</v>
      </c>
      <c r="I772" s="254" t="s">
        <v>443</v>
      </c>
      <c r="J772" s="254">
        <v>0</v>
      </c>
      <c r="K772" s="254">
        <v>0</v>
      </c>
      <c r="L772" s="254" t="s">
        <v>154</v>
      </c>
      <c r="M772" s="257">
        <v>2025</v>
      </c>
      <c r="N772" s="311">
        <v>426109.27352995903</v>
      </c>
      <c r="O772" s="258">
        <v>378000</v>
      </c>
      <c r="P772" s="387">
        <v>1</v>
      </c>
      <c r="S772" s="303" t="str">
        <f t="shared" si="191"/>
        <v>Below the Line_Breakthrough Equipment &amp; Devices_Manufactured Homes Weatherization and Air Sealing Program_Electric_Building Shell_Low Income_Air Sealing_Natural Gas Heat_0_0_2025</v>
      </c>
      <c r="T772" s="304" t="str">
        <f t="shared" si="192"/>
        <v>Below the Line</v>
      </c>
      <c r="U772" s="304" t="str">
        <f t="shared" si="193"/>
        <v>Breakthrough Equipment &amp; Devices</v>
      </c>
      <c r="V772" s="304" t="str">
        <f t="shared" si="194"/>
        <v>Manufactured Homes Weatherization and Air Sealing Program</v>
      </c>
      <c r="W772" s="304" t="str">
        <f t="shared" si="195"/>
        <v>Electric</v>
      </c>
      <c r="X772" s="304" t="str">
        <f t="shared" si="196"/>
        <v>Building Shell</v>
      </c>
      <c r="Y772" s="305" t="str">
        <f t="shared" si="197"/>
        <v>Low Income</v>
      </c>
      <c r="Z772" s="305" t="str">
        <f t="shared" si="198"/>
        <v>Air Sealing</v>
      </c>
      <c r="AA772" s="305" t="str">
        <f t="shared" si="199"/>
        <v>Natural Gas Heat</v>
      </c>
      <c r="AB772" s="305">
        <f t="shared" si="200"/>
        <v>0</v>
      </c>
      <c r="AC772" s="305">
        <f t="shared" si="201"/>
        <v>0</v>
      </c>
      <c r="AD772" s="305" t="str">
        <f t="shared" si="202"/>
        <v>RS-SHL-AIRS-V09-210101</v>
      </c>
      <c r="AE772" s="313">
        <f t="shared" si="203"/>
        <v>2025</v>
      </c>
      <c r="AF772" s="306">
        <f t="shared" si="204"/>
        <v>426109.27352995903</v>
      </c>
      <c r="AG772" s="307">
        <f t="shared" si="205"/>
        <v>378000</v>
      </c>
      <c r="AH772" s="302">
        <f t="shared" si="206"/>
        <v>1</v>
      </c>
    </row>
    <row r="773" spans="2:34" ht="15" customHeight="1" x14ac:dyDescent="0.35">
      <c r="B773" s="254" t="s">
        <v>3</v>
      </c>
      <c r="C773" s="254" t="s">
        <v>13</v>
      </c>
      <c r="D773" s="254" t="s">
        <v>15</v>
      </c>
      <c r="E773" s="254" t="s">
        <v>663</v>
      </c>
      <c r="F773" s="254" t="s">
        <v>7</v>
      </c>
      <c r="G773" s="254" t="s">
        <v>1821</v>
      </c>
      <c r="H773" s="254" t="s">
        <v>43</v>
      </c>
      <c r="I773" s="254" t="s">
        <v>443</v>
      </c>
      <c r="J773" s="254">
        <v>0</v>
      </c>
      <c r="K773" s="254">
        <v>0</v>
      </c>
      <c r="L773" s="254" t="s">
        <v>163</v>
      </c>
      <c r="M773" s="257">
        <v>2022</v>
      </c>
      <c r="N773" s="311">
        <v>91540.044749999986</v>
      </c>
      <c r="O773" s="258">
        <v>105</v>
      </c>
      <c r="P773" s="387">
        <v>1</v>
      </c>
      <c r="S773" s="303" t="str">
        <f t="shared" si="191"/>
        <v>Below the Line_Breakthrough Equipment &amp; Devices_Manufactured Homes Weatherization and Air Sealing Program_Electric_HVAC_Low Income_Advanced Thermostat_Natural Gas Heat_0_0_2022</v>
      </c>
      <c r="T773" s="304" t="str">
        <f t="shared" si="192"/>
        <v>Below the Line</v>
      </c>
      <c r="U773" s="304" t="str">
        <f t="shared" si="193"/>
        <v>Breakthrough Equipment &amp; Devices</v>
      </c>
      <c r="V773" s="304" t="str">
        <f t="shared" si="194"/>
        <v>Manufactured Homes Weatherization and Air Sealing Program</v>
      </c>
      <c r="W773" s="304" t="str">
        <f t="shared" si="195"/>
        <v>Electric</v>
      </c>
      <c r="X773" s="304" t="str">
        <f t="shared" si="196"/>
        <v>HVAC</v>
      </c>
      <c r="Y773" s="305" t="str">
        <f t="shared" si="197"/>
        <v>Low Income</v>
      </c>
      <c r="Z773" s="305" t="str">
        <f t="shared" si="198"/>
        <v>Advanced Thermostat</v>
      </c>
      <c r="AA773" s="305" t="str">
        <f t="shared" si="199"/>
        <v>Natural Gas Heat</v>
      </c>
      <c r="AB773" s="305">
        <f t="shared" si="200"/>
        <v>0</v>
      </c>
      <c r="AC773" s="305">
        <f t="shared" si="201"/>
        <v>0</v>
      </c>
      <c r="AD773" s="305" t="str">
        <f t="shared" si="202"/>
        <v>RS-HVC-ADTH-V04-200101</v>
      </c>
      <c r="AE773" s="313">
        <f t="shared" si="203"/>
        <v>2022</v>
      </c>
      <c r="AF773" s="306">
        <f t="shared" si="204"/>
        <v>91540.044749999986</v>
      </c>
      <c r="AG773" s="307">
        <f t="shared" si="205"/>
        <v>105</v>
      </c>
      <c r="AH773" s="302">
        <f t="shared" si="206"/>
        <v>1</v>
      </c>
    </row>
    <row r="774" spans="2:34" ht="15" customHeight="1" x14ac:dyDescent="0.35">
      <c r="B774" s="254" t="s">
        <v>3</v>
      </c>
      <c r="C774" s="254" t="s">
        <v>13</v>
      </c>
      <c r="D774" s="254" t="s">
        <v>15</v>
      </c>
      <c r="E774" s="254" t="s">
        <v>663</v>
      </c>
      <c r="F774" s="254" t="s">
        <v>7</v>
      </c>
      <c r="G774" s="254" t="s">
        <v>1821</v>
      </c>
      <c r="H774" s="254" t="s">
        <v>43</v>
      </c>
      <c r="I774" s="254" t="s">
        <v>443</v>
      </c>
      <c r="J774" s="254">
        <v>0</v>
      </c>
      <c r="K774" s="254">
        <v>0</v>
      </c>
      <c r="L774" s="254" t="s">
        <v>163</v>
      </c>
      <c r="M774" s="257">
        <v>2023</v>
      </c>
      <c r="N774" s="311">
        <v>91540.044749999986</v>
      </c>
      <c r="O774" s="258">
        <v>105</v>
      </c>
      <c r="P774" s="387">
        <v>1</v>
      </c>
      <c r="S774" s="303" t="str">
        <f t="shared" ref="S774:S836" si="207">T774&amp;"_"&amp;U774&amp;"_"&amp;V774&amp;"_"&amp;W774&amp;"_"&amp;X774&amp;"_"&amp;Y774&amp;"_"&amp;Z774&amp;"_"&amp;AA774&amp;"_"&amp;AB774&amp;"_"&amp;AC774&amp;"_"&amp;AE774</f>
        <v>Below the Line_Breakthrough Equipment &amp; Devices_Manufactured Homes Weatherization and Air Sealing Program_Electric_HVAC_Low Income_Advanced Thermostat_Natural Gas Heat_0_0_2023</v>
      </c>
      <c r="T774" s="304" t="str">
        <f t="shared" si="192"/>
        <v>Below the Line</v>
      </c>
      <c r="U774" s="304" t="str">
        <f t="shared" si="193"/>
        <v>Breakthrough Equipment &amp; Devices</v>
      </c>
      <c r="V774" s="304" t="str">
        <f t="shared" si="194"/>
        <v>Manufactured Homes Weatherization and Air Sealing Program</v>
      </c>
      <c r="W774" s="304" t="str">
        <f t="shared" si="195"/>
        <v>Electric</v>
      </c>
      <c r="X774" s="304" t="str">
        <f t="shared" si="196"/>
        <v>HVAC</v>
      </c>
      <c r="Y774" s="305" t="str">
        <f t="shared" si="197"/>
        <v>Low Income</v>
      </c>
      <c r="Z774" s="305" t="str">
        <f t="shared" si="198"/>
        <v>Advanced Thermostat</v>
      </c>
      <c r="AA774" s="305" t="str">
        <f t="shared" si="199"/>
        <v>Natural Gas Heat</v>
      </c>
      <c r="AB774" s="305">
        <f t="shared" si="200"/>
        <v>0</v>
      </c>
      <c r="AC774" s="305">
        <f t="shared" si="201"/>
        <v>0</v>
      </c>
      <c r="AD774" s="305" t="str">
        <f t="shared" si="202"/>
        <v>RS-HVC-ADTH-V04-200101</v>
      </c>
      <c r="AE774" s="313">
        <f t="shared" si="203"/>
        <v>2023</v>
      </c>
      <c r="AF774" s="306">
        <f t="shared" si="204"/>
        <v>91540.044749999986</v>
      </c>
      <c r="AG774" s="307">
        <f t="shared" si="205"/>
        <v>105</v>
      </c>
      <c r="AH774" s="302">
        <f t="shared" si="206"/>
        <v>1</v>
      </c>
    </row>
    <row r="775" spans="2:34" ht="15" customHeight="1" x14ac:dyDescent="0.35">
      <c r="B775" s="254" t="s">
        <v>3</v>
      </c>
      <c r="C775" s="254" t="s">
        <v>13</v>
      </c>
      <c r="D775" s="254" t="s">
        <v>15</v>
      </c>
      <c r="E775" s="254" t="s">
        <v>663</v>
      </c>
      <c r="F775" s="254" t="s">
        <v>7</v>
      </c>
      <c r="G775" s="254" t="s">
        <v>1821</v>
      </c>
      <c r="H775" s="254" t="s">
        <v>43</v>
      </c>
      <c r="I775" s="254" t="s">
        <v>443</v>
      </c>
      <c r="J775" s="254">
        <v>0</v>
      </c>
      <c r="K775" s="254">
        <v>0</v>
      </c>
      <c r="L775" s="254" t="s">
        <v>163</v>
      </c>
      <c r="M775" s="257">
        <v>2024</v>
      </c>
      <c r="N775" s="311">
        <v>91540.044749999986</v>
      </c>
      <c r="O775" s="258">
        <v>105</v>
      </c>
      <c r="P775" s="387">
        <v>1</v>
      </c>
      <c r="S775" s="303" t="str">
        <f t="shared" si="207"/>
        <v>Below the Line_Breakthrough Equipment &amp; Devices_Manufactured Homes Weatherization and Air Sealing Program_Electric_HVAC_Low Income_Advanced Thermostat_Natural Gas Heat_0_0_2024</v>
      </c>
      <c r="T775" s="304" t="str">
        <f t="shared" si="192"/>
        <v>Below the Line</v>
      </c>
      <c r="U775" s="304" t="str">
        <f t="shared" si="193"/>
        <v>Breakthrough Equipment &amp; Devices</v>
      </c>
      <c r="V775" s="304" t="str">
        <f t="shared" si="194"/>
        <v>Manufactured Homes Weatherization and Air Sealing Program</v>
      </c>
      <c r="W775" s="304" t="str">
        <f t="shared" si="195"/>
        <v>Electric</v>
      </c>
      <c r="X775" s="304" t="str">
        <f t="shared" si="196"/>
        <v>HVAC</v>
      </c>
      <c r="Y775" s="305" t="str">
        <f t="shared" si="197"/>
        <v>Low Income</v>
      </c>
      <c r="Z775" s="305" t="str">
        <f t="shared" si="198"/>
        <v>Advanced Thermostat</v>
      </c>
      <c r="AA775" s="305" t="str">
        <f t="shared" si="199"/>
        <v>Natural Gas Heat</v>
      </c>
      <c r="AB775" s="305">
        <f t="shared" si="200"/>
        <v>0</v>
      </c>
      <c r="AC775" s="305">
        <f t="shared" si="201"/>
        <v>0</v>
      </c>
      <c r="AD775" s="305" t="str">
        <f t="shared" si="202"/>
        <v>RS-HVC-ADTH-V04-200101</v>
      </c>
      <c r="AE775" s="313">
        <f t="shared" si="203"/>
        <v>2024</v>
      </c>
      <c r="AF775" s="306">
        <f t="shared" si="204"/>
        <v>91540.044749999986</v>
      </c>
      <c r="AG775" s="307">
        <f t="shared" si="205"/>
        <v>105</v>
      </c>
      <c r="AH775" s="302">
        <f t="shared" si="206"/>
        <v>1</v>
      </c>
    </row>
    <row r="776" spans="2:34" ht="15" customHeight="1" x14ac:dyDescent="0.35">
      <c r="B776" s="254" t="s">
        <v>3</v>
      </c>
      <c r="C776" s="254" t="s">
        <v>13</v>
      </c>
      <c r="D776" s="254" t="s">
        <v>15</v>
      </c>
      <c r="E776" s="254" t="s">
        <v>663</v>
      </c>
      <c r="F776" s="254" t="s">
        <v>7</v>
      </c>
      <c r="G776" s="254" t="s">
        <v>1821</v>
      </c>
      <c r="H776" s="254" t="s">
        <v>43</v>
      </c>
      <c r="I776" s="254" t="s">
        <v>443</v>
      </c>
      <c r="J776" s="254">
        <v>0</v>
      </c>
      <c r="K776" s="254">
        <v>0</v>
      </c>
      <c r="L776" s="254" t="s">
        <v>163</v>
      </c>
      <c r="M776" s="257">
        <v>2025</v>
      </c>
      <c r="N776" s="311">
        <v>91540.044749999986</v>
      </c>
      <c r="O776" s="258">
        <v>105</v>
      </c>
      <c r="P776" s="387">
        <v>1</v>
      </c>
      <c r="S776" s="303" t="str">
        <f t="shared" si="207"/>
        <v>Below the Line_Breakthrough Equipment &amp; Devices_Manufactured Homes Weatherization and Air Sealing Program_Electric_HVAC_Low Income_Advanced Thermostat_Natural Gas Heat_0_0_2025</v>
      </c>
      <c r="T776" s="304" t="str">
        <f t="shared" si="192"/>
        <v>Below the Line</v>
      </c>
      <c r="U776" s="304" t="str">
        <f t="shared" si="193"/>
        <v>Breakthrough Equipment &amp; Devices</v>
      </c>
      <c r="V776" s="304" t="str">
        <f t="shared" si="194"/>
        <v>Manufactured Homes Weatherization and Air Sealing Program</v>
      </c>
      <c r="W776" s="304" t="str">
        <f t="shared" si="195"/>
        <v>Electric</v>
      </c>
      <c r="X776" s="304" t="str">
        <f t="shared" si="196"/>
        <v>HVAC</v>
      </c>
      <c r="Y776" s="305" t="str">
        <f t="shared" si="197"/>
        <v>Low Income</v>
      </c>
      <c r="Z776" s="305" t="str">
        <f t="shared" si="198"/>
        <v>Advanced Thermostat</v>
      </c>
      <c r="AA776" s="305" t="str">
        <f t="shared" si="199"/>
        <v>Natural Gas Heat</v>
      </c>
      <c r="AB776" s="305">
        <f t="shared" si="200"/>
        <v>0</v>
      </c>
      <c r="AC776" s="305">
        <f t="shared" si="201"/>
        <v>0</v>
      </c>
      <c r="AD776" s="305" t="str">
        <f t="shared" si="202"/>
        <v>RS-HVC-ADTH-V04-200101</v>
      </c>
      <c r="AE776" s="313">
        <f t="shared" si="203"/>
        <v>2025</v>
      </c>
      <c r="AF776" s="306">
        <f t="shared" si="204"/>
        <v>91540.044749999986</v>
      </c>
      <c r="AG776" s="307">
        <f t="shared" si="205"/>
        <v>105</v>
      </c>
      <c r="AH776" s="302">
        <f t="shared" si="206"/>
        <v>1</v>
      </c>
    </row>
    <row r="777" spans="2:34" ht="15" customHeight="1" x14ac:dyDescent="0.35">
      <c r="B777" s="254" t="s">
        <v>3</v>
      </c>
      <c r="C777" s="254" t="s">
        <v>13</v>
      </c>
      <c r="D777" s="254" t="s">
        <v>15</v>
      </c>
      <c r="E777" s="254" t="s">
        <v>663</v>
      </c>
      <c r="F777" s="254" t="s">
        <v>7</v>
      </c>
      <c r="G777" s="254" t="s">
        <v>1821</v>
      </c>
      <c r="H777" s="254" t="s">
        <v>465</v>
      </c>
      <c r="I777" s="254" t="s">
        <v>443</v>
      </c>
      <c r="J777" s="254">
        <v>0</v>
      </c>
      <c r="K777" s="254">
        <v>0</v>
      </c>
      <c r="L777" s="254" t="s">
        <v>166</v>
      </c>
      <c r="M777" s="257">
        <v>2022</v>
      </c>
      <c r="N777" s="311">
        <v>56357.987902439047</v>
      </c>
      <c r="O777" s="258">
        <v>35</v>
      </c>
      <c r="P777" s="387">
        <v>1</v>
      </c>
      <c r="S777" s="303" t="str">
        <f t="shared" si="207"/>
        <v>Below the Line_Breakthrough Equipment &amp; Devices_Manufactured Homes Weatherization and Air Sealing Program_Electric_HVAC_Low Income_Duct Insulation and Sealing_Natural Gas Heat_0_0_2022</v>
      </c>
      <c r="T777" s="304" t="str">
        <f t="shared" si="192"/>
        <v>Below the Line</v>
      </c>
      <c r="U777" s="304" t="str">
        <f t="shared" si="193"/>
        <v>Breakthrough Equipment &amp; Devices</v>
      </c>
      <c r="V777" s="304" t="str">
        <f t="shared" si="194"/>
        <v>Manufactured Homes Weatherization and Air Sealing Program</v>
      </c>
      <c r="W777" s="304" t="str">
        <f t="shared" si="195"/>
        <v>Electric</v>
      </c>
      <c r="X777" s="304" t="str">
        <f t="shared" si="196"/>
        <v>HVAC</v>
      </c>
      <c r="Y777" s="305" t="str">
        <f t="shared" si="197"/>
        <v>Low Income</v>
      </c>
      <c r="Z777" s="305" t="str">
        <f t="shared" si="198"/>
        <v>Duct Insulation and Sealing</v>
      </c>
      <c r="AA777" s="305" t="str">
        <f t="shared" si="199"/>
        <v>Natural Gas Heat</v>
      </c>
      <c r="AB777" s="305">
        <f t="shared" si="200"/>
        <v>0</v>
      </c>
      <c r="AC777" s="305">
        <f t="shared" si="201"/>
        <v>0</v>
      </c>
      <c r="AD777" s="305" t="str">
        <f t="shared" si="202"/>
        <v>RS-HVC-DINS-V09-210101</v>
      </c>
      <c r="AE777" s="313">
        <f t="shared" si="203"/>
        <v>2022</v>
      </c>
      <c r="AF777" s="306">
        <f t="shared" si="204"/>
        <v>56357.987902439047</v>
      </c>
      <c r="AG777" s="307">
        <f t="shared" si="205"/>
        <v>35</v>
      </c>
      <c r="AH777" s="302">
        <f t="shared" si="206"/>
        <v>1</v>
      </c>
    </row>
    <row r="778" spans="2:34" ht="15" customHeight="1" x14ac:dyDescent="0.35">
      <c r="B778" s="254" t="s">
        <v>3</v>
      </c>
      <c r="C778" s="254" t="s">
        <v>13</v>
      </c>
      <c r="D778" s="254" t="s">
        <v>15</v>
      </c>
      <c r="E778" s="254" t="s">
        <v>663</v>
      </c>
      <c r="F778" s="254" t="s">
        <v>7</v>
      </c>
      <c r="G778" s="254" t="s">
        <v>1821</v>
      </c>
      <c r="H778" s="254" t="s">
        <v>465</v>
      </c>
      <c r="I778" s="254" t="s">
        <v>443</v>
      </c>
      <c r="J778" s="254">
        <v>0</v>
      </c>
      <c r="K778" s="254">
        <v>0</v>
      </c>
      <c r="L778" s="254" t="s">
        <v>166</v>
      </c>
      <c r="M778" s="257">
        <v>2023</v>
      </c>
      <c r="N778" s="311">
        <v>56357.987902439047</v>
      </c>
      <c r="O778" s="258">
        <v>35</v>
      </c>
      <c r="P778" s="387">
        <v>1</v>
      </c>
      <c r="S778" s="303" t="str">
        <f t="shared" si="207"/>
        <v>Below the Line_Breakthrough Equipment &amp; Devices_Manufactured Homes Weatherization and Air Sealing Program_Electric_HVAC_Low Income_Duct Insulation and Sealing_Natural Gas Heat_0_0_2023</v>
      </c>
      <c r="T778" s="304" t="str">
        <f t="shared" si="192"/>
        <v>Below the Line</v>
      </c>
      <c r="U778" s="304" t="str">
        <f t="shared" si="193"/>
        <v>Breakthrough Equipment &amp; Devices</v>
      </c>
      <c r="V778" s="304" t="str">
        <f t="shared" si="194"/>
        <v>Manufactured Homes Weatherization and Air Sealing Program</v>
      </c>
      <c r="W778" s="304" t="str">
        <f t="shared" si="195"/>
        <v>Electric</v>
      </c>
      <c r="X778" s="304" t="str">
        <f t="shared" si="196"/>
        <v>HVAC</v>
      </c>
      <c r="Y778" s="305" t="str">
        <f t="shared" si="197"/>
        <v>Low Income</v>
      </c>
      <c r="Z778" s="305" t="str">
        <f t="shared" si="198"/>
        <v>Duct Insulation and Sealing</v>
      </c>
      <c r="AA778" s="305" t="str">
        <f t="shared" si="199"/>
        <v>Natural Gas Heat</v>
      </c>
      <c r="AB778" s="305">
        <f t="shared" si="200"/>
        <v>0</v>
      </c>
      <c r="AC778" s="305">
        <f t="shared" si="201"/>
        <v>0</v>
      </c>
      <c r="AD778" s="305" t="str">
        <f t="shared" si="202"/>
        <v>RS-HVC-DINS-V09-210101</v>
      </c>
      <c r="AE778" s="313">
        <f t="shared" si="203"/>
        <v>2023</v>
      </c>
      <c r="AF778" s="306">
        <f t="shared" si="204"/>
        <v>56357.987902439047</v>
      </c>
      <c r="AG778" s="307">
        <f t="shared" si="205"/>
        <v>35</v>
      </c>
      <c r="AH778" s="302">
        <f t="shared" si="206"/>
        <v>1</v>
      </c>
    </row>
    <row r="779" spans="2:34" ht="15" customHeight="1" x14ac:dyDescent="0.35">
      <c r="B779" s="254" t="s">
        <v>3</v>
      </c>
      <c r="C779" s="254" t="s">
        <v>13</v>
      </c>
      <c r="D779" s="254" t="s">
        <v>15</v>
      </c>
      <c r="E779" s="254" t="s">
        <v>663</v>
      </c>
      <c r="F779" s="254" t="s">
        <v>7</v>
      </c>
      <c r="G779" s="254" t="s">
        <v>1821</v>
      </c>
      <c r="H779" s="254" t="s">
        <v>465</v>
      </c>
      <c r="I779" s="254" t="s">
        <v>443</v>
      </c>
      <c r="J779" s="254">
        <v>0</v>
      </c>
      <c r="K779" s="254">
        <v>0</v>
      </c>
      <c r="L779" s="254" t="s">
        <v>166</v>
      </c>
      <c r="M779" s="257">
        <v>2024</v>
      </c>
      <c r="N779" s="311">
        <v>56357.987902439047</v>
      </c>
      <c r="O779" s="258">
        <v>35</v>
      </c>
      <c r="P779" s="387">
        <v>1</v>
      </c>
      <c r="S779" s="303" t="str">
        <f t="shared" si="207"/>
        <v>Below the Line_Breakthrough Equipment &amp; Devices_Manufactured Homes Weatherization and Air Sealing Program_Electric_HVAC_Low Income_Duct Insulation and Sealing_Natural Gas Heat_0_0_2024</v>
      </c>
      <c r="T779" s="304" t="str">
        <f t="shared" si="192"/>
        <v>Below the Line</v>
      </c>
      <c r="U779" s="304" t="str">
        <f t="shared" si="193"/>
        <v>Breakthrough Equipment &amp; Devices</v>
      </c>
      <c r="V779" s="304" t="str">
        <f t="shared" si="194"/>
        <v>Manufactured Homes Weatherization and Air Sealing Program</v>
      </c>
      <c r="W779" s="304" t="str">
        <f t="shared" si="195"/>
        <v>Electric</v>
      </c>
      <c r="X779" s="304" t="str">
        <f t="shared" si="196"/>
        <v>HVAC</v>
      </c>
      <c r="Y779" s="305" t="str">
        <f t="shared" si="197"/>
        <v>Low Income</v>
      </c>
      <c r="Z779" s="305" t="str">
        <f t="shared" si="198"/>
        <v>Duct Insulation and Sealing</v>
      </c>
      <c r="AA779" s="305" t="str">
        <f t="shared" si="199"/>
        <v>Natural Gas Heat</v>
      </c>
      <c r="AB779" s="305">
        <f t="shared" si="200"/>
        <v>0</v>
      </c>
      <c r="AC779" s="305">
        <f t="shared" si="201"/>
        <v>0</v>
      </c>
      <c r="AD779" s="305" t="str">
        <f t="shared" si="202"/>
        <v>RS-HVC-DINS-V09-210101</v>
      </c>
      <c r="AE779" s="313">
        <f t="shared" si="203"/>
        <v>2024</v>
      </c>
      <c r="AF779" s="306">
        <f t="shared" si="204"/>
        <v>56357.987902439047</v>
      </c>
      <c r="AG779" s="307">
        <f t="shared" si="205"/>
        <v>35</v>
      </c>
      <c r="AH779" s="302">
        <f t="shared" si="206"/>
        <v>1</v>
      </c>
    </row>
    <row r="780" spans="2:34" ht="15" customHeight="1" x14ac:dyDescent="0.35">
      <c r="B780" s="254" t="s">
        <v>3</v>
      </c>
      <c r="C780" s="254" t="s">
        <v>13</v>
      </c>
      <c r="D780" s="254" t="s">
        <v>15</v>
      </c>
      <c r="E780" s="254" t="s">
        <v>663</v>
      </c>
      <c r="F780" s="254" t="s">
        <v>7</v>
      </c>
      <c r="G780" s="254" t="s">
        <v>1821</v>
      </c>
      <c r="H780" s="254" t="s">
        <v>465</v>
      </c>
      <c r="I780" s="254" t="s">
        <v>443</v>
      </c>
      <c r="J780" s="254">
        <v>0</v>
      </c>
      <c r="K780" s="254">
        <v>0</v>
      </c>
      <c r="L780" s="254" t="s">
        <v>166</v>
      </c>
      <c r="M780" s="257">
        <v>2025</v>
      </c>
      <c r="N780" s="311">
        <v>56357.987902439047</v>
      </c>
      <c r="O780" s="258">
        <v>35</v>
      </c>
      <c r="P780" s="387">
        <v>1</v>
      </c>
      <c r="S780" s="303" t="str">
        <f t="shared" si="207"/>
        <v>Below the Line_Breakthrough Equipment &amp; Devices_Manufactured Homes Weatherization and Air Sealing Program_Electric_HVAC_Low Income_Duct Insulation and Sealing_Natural Gas Heat_0_0_2025</v>
      </c>
      <c r="T780" s="304" t="str">
        <f t="shared" si="192"/>
        <v>Below the Line</v>
      </c>
      <c r="U780" s="304" t="str">
        <f t="shared" si="193"/>
        <v>Breakthrough Equipment &amp; Devices</v>
      </c>
      <c r="V780" s="304" t="str">
        <f t="shared" si="194"/>
        <v>Manufactured Homes Weatherization and Air Sealing Program</v>
      </c>
      <c r="W780" s="304" t="str">
        <f t="shared" si="195"/>
        <v>Electric</v>
      </c>
      <c r="X780" s="304" t="str">
        <f t="shared" si="196"/>
        <v>HVAC</v>
      </c>
      <c r="Y780" s="305" t="str">
        <f t="shared" si="197"/>
        <v>Low Income</v>
      </c>
      <c r="Z780" s="305" t="str">
        <f t="shared" si="198"/>
        <v>Duct Insulation and Sealing</v>
      </c>
      <c r="AA780" s="305" t="str">
        <f t="shared" si="199"/>
        <v>Natural Gas Heat</v>
      </c>
      <c r="AB780" s="305">
        <f t="shared" si="200"/>
        <v>0</v>
      </c>
      <c r="AC780" s="305">
        <f t="shared" si="201"/>
        <v>0</v>
      </c>
      <c r="AD780" s="305" t="str">
        <f t="shared" si="202"/>
        <v>RS-HVC-DINS-V09-210101</v>
      </c>
      <c r="AE780" s="313">
        <f t="shared" si="203"/>
        <v>2025</v>
      </c>
      <c r="AF780" s="306">
        <f t="shared" si="204"/>
        <v>56357.987902439047</v>
      </c>
      <c r="AG780" s="307">
        <f t="shared" si="205"/>
        <v>35</v>
      </c>
      <c r="AH780" s="302">
        <f t="shared" si="206"/>
        <v>1</v>
      </c>
    </row>
    <row r="781" spans="2:34" ht="15" customHeight="1" x14ac:dyDescent="0.35">
      <c r="B781" s="254" t="s">
        <v>3</v>
      </c>
      <c r="C781" s="254" t="s">
        <v>13</v>
      </c>
      <c r="D781" s="254" t="s">
        <v>15</v>
      </c>
      <c r="E781" s="254" t="s">
        <v>663</v>
      </c>
      <c r="F781" s="254" t="s">
        <v>7</v>
      </c>
      <c r="G781" s="254" t="s">
        <v>1821</v>
      </c>
      <c r="H781" s="254" t="s">
        <v>469</v>
      </c>
      <c r="I781" s="254" t="s">
        <v>443</v>
      </c>
      <c r="J781" s="254">
        <v>0</v>
      </c>
      <c r="K781" s="254">
        <v>0</v>
      </c>
      <c r="L781" s="254" t="s">
        <v>170</v>
      </c>
      <c r="M781" s="257">
        <v>2022</v>
      </c>
      <c r="N781" s="311">
        <v>7999.2709999999997</v>
      </c>
      <c r="O781" s="258">
        <v>70</v>
      </c>
      <c r="P781" s="387">
        <v>1</v>
      </c>
      <c r="S781" s="303" t="str">
        <f t="shared" si="207"/>
        <v>Below the Line_Breakthrough Equipment &amp; Devices_Manufactured Homes Weatherization and Air Sealing Program_Electric_HVAC_Low Income_Programmable Thermostat_Natural Gas Heat_0_0_2022</v>
      </c>
      <c r="T781" s="304" t="str">
        <f t="shared" si="192"/>
        <v>Below the Line</v>
      </c>
      <c r="U781" s="304" t="str">
        <f t="shared" si="193"/>
        <v>Breakthrough Equipment &amp; Devices</v>
      </c>
      <c r="V781" s="304" t="str">
        <f t="shared" si="194"/>
        <v>Manufactured Homes Weatherization and Air Sealing Program</v>
      </c>
      <c r="W781" s="304" t="str">
        <f t="shared" si="195"/>
        <v>Electric</v>
      </c>
      <c r="X781" s="304" t="str">
        <f t="shared" si="196"/>
        <v>HVAC</v>
      </c>
      <c r="Y781" s="305" t="str">
        <f t="shared" si="197"/>
        <v>Low Income</v>
      </c>
      <c r="Z781" s="305" t="str">
        <f t="shared" si="198"/>
        <v>Programmable Thermostat</v>
      </c>
      <c r="AA781" s="305" t="str">
        <f t="shared" si="199"/>
        <v>Natural Gas Heat</v>
      </c>
      <c r="AB781" s="305">
        <f t="shared" si="200"/>
        <v>0</v>
      </c>
      <c r="AC781" s="305">
        <f t="shared" si="201"/>
        <v>0</v>
      </c>
      <c r="AD781" s="305" t="str">
        <f t="shared" si="202"/>
        <v>RS-HVC-PROG-V07-210101</v>
      </c>
      <c r="AE781" s="313">
        <f t="shared" si="203"/>
        <v>2022</v>
      </c>
      <c r="AF781" s="306">
        <f t="shared" si="204"/>
        <v>7999.2709999999997</v>
      </c>
      <c r="AG781" s="307">
        <f t="shared" si="205"/>
        <v>70</v>
      </c>
      <c r="AH781" s="302">
        <f t="shared" si="206"/>
        <v>1</v>
      </c>
    </row>
    <row r="782" spans="2:34" ht="15" customHeight="1" x14ac:dyDescent="0.35">
      <c r="B782" s="254" t="s">
        <v>3</v>
      </c>
      <c r="C782" s="254" t="s">
        <v>13</v>
      </c>
      <c r="D782" s="254" t="s">
        <v>15</v>
      </c>
      <c r="E782" s="254" t="s">
        <v>663</v>
      </c>
      <c r="F782" s="254" t="s">
        <v>7</v>
      </c>
      <c r="G782" s="254" t="s">
        <v>1821</v>
      </c>
      <c r="H782" s="254" t="s">
        <v>469</v>
      </c>
      <c r="I782" s="254" t="s">
        <v>443</v>
      </c>
      <c r="J782" s="254">
        <v>0</v>
      </c>
      <c r="K782" s="254">
        <v>0</v>
      </c>
      <c r="L782" s="254" t="s">
        <v>170</v>
      </c>
      <c r="M782" s="257">
        <v>2023</v>
      </c>
      <c r="N782" s="311">
        <v>7999.2709999999997</v>
      </c>
      <c r="O782" s="258">
        <v>70</v>
      </c>
      <c r="P782" s="387">
        <v>1</v>
      </c>
      <c r="S782" s="303" t="str">
        <f t="shared" si="207"/>
        <v>Below the Line_Breakthrough Equipment &amp; Devices_Manufactured Homes Weatherization and Air Sealing Program_Electric_HVAC_Low Income_Programmable Thermostat_Natural Gas Heat_0_0_2023</v>
      </c>
      <c r="T782" s="304" t="str">
        <f t="shared" si="192"/>
        <v>Below the Line</v>
      </c>
      <c r="U782" s="304" t="str">
        <f t="shared" si="193"/>
        <v>Breakthrough Equipment &amp; Devices</v>
      </c>
      <c r="V782" s="304" t="str">
        <f t="shared" si="194"/>
        <v>Manufactured Homes Weatherization and Air Sealing Program</v>
      </c>
      <c r="W782" s="304" t="str">
        <f t="shared" si="195"/>
        <v>Electric</v>
      </c>
      <c r="X782" s="304" t="str">
        <f t="shared" si="196"/>
        <v>HVAC</v>
      </c>
      <c r="Y782" s="305" t="str">
        <f t="shared" si="197"/>
        <v>Low Income</v>
      </c>
      <c r="Z782" s="305" t="str">
        <f t="shared" si="198"/>
        <v>Programmable Thermostat</v>
      </c>
      <c r="AA782" s="305" t="str">
        <f t="shared" si="199"/>
        <v>Natural Gas Heat</v>
      </c>
      <c r="AB782" s="305">
        <f t="shared" si="200"/>
        <v>0</v>
      </c>
      <c r="AC782" s="305">
        <f t="shared" si="201"/>
        <v>0</v>
      </c>
      <c r="AD782" s="305" t="str">
        <f t="shared" si="202"/>
        <v>RS-HVC-PROG-V07-210101</v>
      </c>
      <c r="AE782" s="313">
        <f t="shared" si="203"/>
        <v>2023</v>
      </c>
      <c r="AF782" s="306">
        <f t="shared" si="204"/>
        <v>7999.2709999999997</v>
      </c>
      <c r="AG782" s="307">
        <f t="shared" si="205"/>
        <v>70</v>
      </c>
      <c r="AH782" s="302">
        <f t="shared" si="206"/>
        <v>1</v>
      </c>
    </row>
    <row r="783" spans="2:34" ht="15" customHeight="1" x14ac:dyDescent="0.35">
      <c r="B783" s="254" t="s">
        <v>3</v>
      </c>
      <c r="C783" s="254" t="s">
        <v>13</v>
      </c>
      <c r="D783" s="254" t="s">
        <v>15</v>
      </c>
      <c r="E783" s="254" t="s">
        <v>663</v>
      </c>
      <c r="F783" s="254" t="s">
        <v>7</v>
      </c>
      <c r="G783" s="254" t="s">
        <v>1821</v>
      </c>
      <c r="H783" s="254" t="s">
        <v>469</v>
      </c>
      <c r="I783" s="254" t="s">
        <v>443</v>
      </c>
      <c r="J783" s="254">
        <v>0</v>
      </c>
      <c r="K783" s="254">
        <v>0</v>
      </c>
      <c r="L783" s="254" t="s">
        <v>170</v>
      </c>
      <c r="M783" s="257">
        <v>2024</v>
      </c>
      <c r="N783" s="311">
        <v>7999.2709999999997</v>
      </c>
      <c r="O783" s="258">
        <v>70</v>
      </c>
      <c r="P783" s="387">
        <v>1</v>
      </c>
      <c r="S783" s="303" t="str">
        <f t="shared" si="207"/>
        <v>Below the Line_Breakthrough Equipment &amp; Devices_Manufactured Homes Weatherization and Air Sealing Program_Electric_HVAC_Low Income_Programmable Thermostat_Natural Gas Heat_0_0_2024</v>
      </c>
      <c r="T783" s="304" t="str">
        <f t="shared" si="192"/>
        <v>Below the Line</v>
      </c>
      <c r="U783" s="304" t="str">
        <f t="shared" si="193"/>
        <v>Breakthrough Equipment &amp; Devices</v>
      </c>
      <c r="V783" s="304" t="str">
        <f t="shared" si="194"/>
        <v>Manufactured Homes Weatherization and Air Sealing Program</v>
      </c>
      <c r="W783" s="304" t="str">
        <f t="shared" si="195"/>
        <v>Electric</v>
      </c>
      <c r="X783" s="304" t="str">
        <f t="shared" si="196"/>
        <v>HVAC</v>
      </c>
      <c r="Y783" s="305" t="str">
        <f t="shared" si="197"/>
        <v>Low Income</v>
      </c>
      <c r="Z783" s="305" t="str">
        <f t="shared" si="198"/>
        <v>Programmable Thermostat</v>
      </c>
      <c r="AA783" s="305" t="str">
        <f t="shared" si="199"/>
        <v>Natural Gas Heat</v>
      </c>
      <c r="AB783" s="305">
        <f t="shared" si="200"/>
        <v>0</v>
      </c>
      <c r="AC783" s="305">
        <f t="shared" si="201"/>
        <v>0</v>
      </c>
      <c r="AD783" s="305" t="str">
        <f t="shared" si="202"/>
        <v>RS-HVC-PROG-V07-210101</v>
      </c>
      <c r="AE783" s="313">
        <f t="shared" si="203"/>
        <v>2024</v>
      </c>
      <c r="AF783" s="306">
        <f t="shared" si="204"/>
        <v>7999.2709999999997</v>
      </c>
      <c r="AG783" s="307">
        <f t="shared" si="205"/>
        <v>70</v>
      </c>
      <c r="AH783" s="302">
        <f t="shared" si="206"/>
        <v>1</v>
      </c>
    </row>
    <row r="784" spans="2:34" ht="15" customHeight="1" x14ac:dyDescent="0.35">
      <c r="B784" s="254" t="s">
        <v>3</v>
      </c>
      <c r="C784" s="254" t="s">
        <v>13</v>
      </c>
      <c r="D784" s="254" t="s">
        <v>15</v>
      </c>
      <c r="E784" s="254" t="s">
        <v>663</v>
      </c>
      <c r="F784" s="254" t="s">
        <v>7</v>
      </c>
      <c r="G784" s="254" t="s">
        <v>1821</v>
      </c>
      <c r="H784" s="254" t="s">
        <v>469</v>
      </c>
      <c r="I784" s="254" t="s">
        <v>443</v>
      </c>
      <c r="J784" s="254">
        <v>0</v>
      </c>
      <c r="K784" s="254">
        <v>0</v>
      </c>
      <c r="L784" s="254" t="s">
        <v>170</v>
      </c>
      <c r="M784" s="257">
        <v>2025</v>
      </c>
      <c r="N784" s="311">
        <v>7999.2709999999997</v>
      </c>
      <c r="O784" s="258">
        <v>70</v>
      </c>
      <c r="P784" s="387">
        <v>1</v>
      </c>
      <c r="S784" s="303" t="str">
        <f t="shared" si="207"/>
        <v>Below the Line_Breakthrough Equipment &amp; Devices_Manufactured Homes Weatherization and Air Sealing Program_Electric_HVAC_Low Income_Programmable Thermostat_Natural Gas Heat_0_0_2025</v>
      </c>
      <c r="T784" s="304" t="str">
        <f t="shared" si="192"/>
        <v>Below the Line</v>
      </c>
      <c r="U784" s="304" t="str">
        <f t="shared" si="193"/>
        <v>Breakthrough Equipment &amp; Devices</v>
      </c>
      <c r="V784" s="304" t="str">
        <f t="shared" si="194"/>
        <v>Manufactured Homes Weatherization and Air Sealing Program</v>
      </c>
      <c r="W784" s="304" t="str">
        <f t="shared" si="195"/>
        <v>Electric</v>
      </c>
      <c r="X784" s="304" t="str">
        <f t="shared" si="196"/>
        <v>HVAC</v>
      </c>
      <c r="Y784" s="305" t="str">
        <f t="shared" si="197"/>
        <v>Low Income</v>
      </c>
      <c r="Z784" s="305" t="str">
        <f t="shared" si="198"/>
        <v>Programmable Thermostat</v>
      </c>
      <c r="AA784" s="305" t="str">
        <f t="shared" si="199"/>
        <v>Natural Gas Heat</v>
      </c>
      <c r="AB784" s="305">
        <f t="shared" si="200"/>
        <v>0</v>
      </c>
      <c r="AC784" s="305">
        <f t="shared" si="201"/>
        <v>0</v>
      </c>
      <c r="AD784" s="305" t="str">
        <f t="shared" si="202"/>
        <v>RS-HVC-PROG-V07-210101</v>
      </c>
      <c r="AE784" s="313">
        <f t="shared" si="203"/>
        <v>2025</v>
      </c>
      <c r="AF784" s="306">
        <f t="shared" si="204"/>
        <v>7999.2709999999997</v>
      </c>
      <c r="AG784" s="307">
        <f t="shared" si="205"/>
        <v>70</v>
      </c>
      <c r="AH784" s="302">
        <f t="shared" si="206"/>
        <v>1</v>
      </c>
    </row>
    <row r="785" spans="2:34" ht="15" customHeight="1" x14ac:dyDescent="0.35">
      <c r="B785" s="254" t="s">
        <v>3</v>
      </c>
      <c r="C785" s="254" t="s">
        <v>13</v>
      </c>
      <c r="D785" s="254" t="s">
        <v>15</v>
      </c>
      <c r="E785" s="254" t="s">
        <v>605</v>
      </c>
      <c r="F785" s="254" t="s">
        <v>737</v>
      </c>
      <c r="G785" s="254" t="s">
        <v>1821</v>
      </c>
      <c r="H785" s="254" t="s">
        <v>71</v>
      </c>
      <c r="I785" s="254">
        <v>0</v>
      </c>
      <c r="J785" s="254">
        <v>0</v>
      </c>
      <c r="K785" s="254">
        <v>0</v>
      </c>
      <c r="L785" s="254" t="s">
        <v>165</v>
      </c>
      <c r="M785" s="257">
        <v>2022</v>
      </c>
      <c r="N785" s="311">
        <v>13902.000606459877</v>
      </c>
      <c r="O785" s="258">
        <v>175</v>
      </c>
      <c r="P785" s="387">
        <v>1</v>
      </c>
      <c r="S785" s="303" t="str">
        <f t="shared" si="207"/>
        <v>Below the Line_Breakthrough Equipment &amp; Devices_Manufactured Homes Weatherization and Air Sealing Program_Natural Gas_Water Heating_Low Income_Domestic Hot Water Pipe Insulation_0_0_0_2022</v>
      </c>
      <c r="T785" s="304" t="str">
        <f t="shared" si="192"/>
        <v>Below the Line</v>
      </c>
      <c r="U785" s="304" t="str">
        <f t="shared" si="193"/>
        <v>Breakthrough Equipment &amp; Devices</v>
      </c>
      <c r="V785" s="304" t="str">
        <f t="shared" si="194"/>
        <v>Manufactured Homes Weatherization and Air Sealing Program</v>
      </c>
      <c r="W785" s="304" t="str">
        <f t="shared" si="195"/>
        <v>Natural Gas</v>
      </c>
      <c r="X785" s="304" t="str">
        <f t="shared" si="196"/>
        <v>Water Heating</v>
      </c>
      <c r="Y785" s="305" t="str">
        <f t="shared" si="197"/>
        <v>Low Income</v>
      </c>
      <c r="Z785" s="305" t="str">
        <f t="shared" si="198"/>
        <v>Domestic Hot Water Pipe Insulation</v>
      </c>
      <c r="AA785" s="305">
        <f t="shared" si="199"/>
        <v>0</v>
      </c>
      <c r="AB785" s="305">
        <f t="shared" si="200"/>
        <v>0</v>
      </c>
      <c r="AC785" s="305">
        <f t="shared" si="201"/>
        <v>0</v>
      </c>
      <c r="AD785" s="305" t="str">
        <f t="shared" si="202"/>
        <v>RS-HWE-PINS-V04-210101</v>
      </c>
      <c r="AE785" s="313">
        <f t="shared" si="203"/>
        <v>2022</v>
      </c>
      <c r="AF785" s="306">
        <f t="shared" si="204"/>
        <v>13902.000606459877</v>
      </c>
      <c r="AG785" s="307">
        <f t="shared" si="205"/>
        <v>175</v>
      </c>
      <c r="AH785" s="302">
        <f t="shared" si="206"/>
        <v>1</v>
      </c>
    </row>
    <row r="786" spans="2:34" ht="15" customHeight="1" x14ac:dyDescent="0.35">
      <c r="B786" s="254" t="s">
        <v>3</v>
      </c>
      <c r="C786" s="254" t="s">
        <v>13</v>
      </c>
      <c r="D786" s="254" t="s">
        <v>15</v>
      </c>
      <c r="E786" s="254" t="s">
        <v>605</v>
      </c>
      <c r="F786" s="254" t="s">
        <v>737</v>
      </c>
      <c r="G786" s="254" t="s">
        <v>1821</v>
      </c>
      <c r="H786" s="254" t="s">
        <v>71</v>
      </c>
      <c r="I786" s="254">
        <v>0</v>
      </c>
      <c r="J786" s="254">
        <v>0</v>
      </c>
      <c r="K786" s="254">
        <v>0</v>
      </c>
      <c r="L786" s="254" t="s">
        <v>165</v>
      </c>
      <c r="M786" s="257">
        <v>2023</v>
      </c>
      <c r="N786" s="311">
        <v>13902.000606459877</v>
      </c>
      <c r="O786" s="258">
        <v>175</v>
      </c>
      <c r="P786" s="387">
        <v>1</v>
      </c>
      <c r="S786" s="303" t="str">
        <f t="shared" si="207"/>
        <v>Below the Line_Breakthrough Equipment &amp; Devices_Manufactured Homes Weatherization and Air Sealing Program_Natural Gas_Water Heating_Low Income_Domestic Hot Water Pipe Insulation_0_0_0_2023</v>
      </c>
      <c r="T786" s="304" t="str">
        <f t="shared" si="192"/>
        <v>Below the Line</v>
      </c>
      <c r="U786" s="304" t="str">
        <f t="shared" si="193"/>
        <v>Breakthrough Equipment &amp; Devices</v>
      </c>
      <c r="V786" s="304" t="str">
        <f t="shared" si="194"/>
        <v>Manufactured Homes Weatherization and Air Sealing Program</v>
      </c>
      <c r="W786" s="304" t="str">
        <f t="shared" si="195"/>
        <v>Natural Gas</v>
      </c>
      <c r="X786" s="304" t="str">
        <f t="shared" si="196"/>
        <v>Water Heating</v>
      </c>
      <c r="Y786" s="305" t="str">
        <f t="shared" si="197"/>
        <v>Low Income</v>
      </c>
      <c r="Z786" s="305" t="str">
        <f t="shared" si="198"/>
        <v>Domestic Hot Water Pipe Insulation</v>
      </c>
      <c r="AA786" s="305">
        <f t="shared" si="199"/>
        <v>0</v>
      </c>
      <c r="AB786" s="305">
        <f t="shared" si="200"/>
        <v>0</v>
      </c>
      <c r="AC786" s="305">
        <f t="shared" si="201"/>
        <v>0</v>
      </c>
      <c r="AD786" s="305" t="str">
        <f t="shared" si="202"/>
        <v>RS-HWE-PINS-V04-210101</v>
      </c>
      <c r="AE786" s="313">
        <f t="shared" si="203"/>
        <v>2023</v>
      </c>
      <c r="AF786" s="306">
        <f t="shared" si="204"/>
        <v>13902.000606459877</v>
      </c>
      <c r="AG786" s="307">
        <f t="shared" si="205"/>
        <v>175</v>
      </c>
      <c r="AH786" s="302">
        <f t="shared" si="206"/>
        <v>1</v>
      </c>
    </row>
    <row r="787" spans="2:34" ht="15" customHeight="1" x14ac:dyDescent="0.35">
      <c r="B787" s="254" t="s">
        <v>3</v>
      </c>
      <c r="C787" s="254" t="s">
        <v>13</v>
      </c>
      <c r="D787" s="254" t="s">
        <v>15</v>
      </c>
      <c r="E787" s="254" t="s">
        <v>605</v>
      </c>
      <c r="F787" s="254" t="s">
        <v>737</v>
      </c>
      <c r="G787" s="254" t="s">
        <v>1821</v>
      </c>
      <c r="H787" s="254" t="s">
        <v>71</v>
      </c>
      <c r="I787" s="254">
        <v>0</v>
      </c>
      <c r="J787" s="254">
        <v>0</v>
      </c>
      <c r="K787" s="254">
        <v>0</v>
      </c>
      <c r="L787" s="254" t="s">
        <v>165</v>
      </c>
      <c r="M787" s="257">
        <v>2024</v>
      </c>
      <c r="N787" s="311">
        <v>13902.000606459877</v>
      </c>
      <c r="O787" s="258">
        <v>175</v>
      </c>
      <c r="P787" s="387">
        <v>1</v>
      </c>
      <c r="S787" s="303" t="str">
        <f t="shared" si="207"/>
        <v>Below the Line_Breakthrough Equipment &amp; Devices_Manufactured Homes Weatherization and Air Sealing Program_Natural Gas_Water Heating_Low Income_Domestic Hot Water Pipe Insulation_0_0_0_2024</v>
      </c>
      <c r="T787" s="304" t="str">
        <f t="shared" si="192"/>
        <v>Below the Line</v>
      </c>
      <c r="U787" s="304" t="str">
        <f t="shared" si="193"/>
        <v>Breakthrough Equipment &amp; Devices</v>
      </c>
      <c r="V787" s="304" t="str">
        <f t="shared" si="194"/>
        <v>Manufactured Homes Weatherization and Air Sealing Program</v>
      </c>
      <c r="W787" s="304" t="str">
        <f t="shared" si="195"/>
        <v>Natural Gas</v>
      </c>
      <c r="X787" s="304" t="str">
        <f t="shared" si="196"/>
        <v>Water Heating</v>
      </c>
      <c r="Y787" s="305" t="str">
        <f t="shared" si="197"/>
        <v>Low Income</v>
      </c>
      <c r="Z787" s="305" t="str">
        <f t="shared" si="198"/>
        <v>Domestic Hot Water Pipe Insulation</v>
      </c>
      <c r="AA787" s="305">
        <f t="shared" si="199"/>
        <v>0</v>
      </c>
      <c r="AB787" s="305">
        <f t="shared" si="200"/>
        <v>0</v>
      </c>
      <c r="AC787" s="305">
        <f t="shared" si="201"/>
        <v>0</v>
      </c>
      <c r="AD787" s="305" t="str">
        <f t="shared" si="202"/>
        <v>RS-HWE-PINS-V04-210101</v>
      </c>
      <c r="AE787" s="313">
        <f t="shared" si="203"/>
        <v>2024</v>
      </c>
      <c r="AF787" s="306">
        <f t="shared" si="204"/>
        <v>13902.000606459877</v>
      </c>
      <c r="AG787" s="307">
        <f t="shared" si="205"/>
        <v>175</v>
      </c>
      <c r="AH787" s="302">
        <f t="shared" si="206"/>
        <v>1</v>
      </c>
    </row>
    <row r="788" spans="2:34" ht="15" customHeight="1" x14ac:dyDescent="0.35">
      <c r="B788" s="254" t="s">
        <v>3</v>
      </c>
      <c r="C788" s="254" t="s">
        <v>13</v>
      </c>
      <c r="D788" s="254" t="s">
        <v>15</v>
      </c>
      <c r="E788" s="254" t="s">
        <v>605</v>
      </c>
      <c r="F788" s="254" t="s">
        <v>737</v>
      </c>
      <c r="G788" s="254" t="s">
        <v>1821</v>
      </c>
      <c r="H788" s="254" t="s">
        <v>71</v>
      </c>
      <c r="I788" s="254">
        <v>0</v>
      </c>
      <c r="J788" s="254">
        <v>0</v>
      </c>
      <c r="K788" s="254">
        <v>0</v>
      </c>
      <c r="L788" s="254" t="s">
        <v>165</v>
      </c>
      <c r="M788" s="257">
        <v>2025</v>
      </c>
      <c r="N788" s="311">
        <v>13902.000606459877</v>
      </c>
      <c r="O788" s="258">
        <v>175</v>
      </c>
      <c r="P788" s="387">
        <v>1</v>
      </c>
      <c r="S788" s="303" t="str">
        <f t="shared" si="207"/>
        <v>Below the Line_Breakthrough Equipment &amp; Devices_Manufactured Homes Weatherization and Air Sealing Program_Natural Gas_Water Heating_Low Income_Domestic Hot Water Pipe Insulation_0_0_0_2025</v>
      </c>
      <c r="T788" s="304" t="str">
        <f t="shared" si="192"/>
        <v>Below the Line</v>
      </c>
      <c r="U788" s="304" t="str">
        <f t="shared" si="193"/>
        <v>Breakthrough Equipment &amp; Devices</v>
      </c>
      <c r="V788" s="304" t="str">
        <f t="shared" si="194"/>
        <v>Manufactured Homes Weatherization and Air Sealing Program</v>
      </c>
      <c r="W788" s="304" t="str">
        <f t="shared" si="195"/>
        <v>Natural Gas</v>
      </c>
      <c r="X788" s="304" t="str">
        <f t="shared" si="196"/>
        <v>Water Heating</v>
      </c>
      <c r="Y788" s="305" t="str">
        <f t="shared" si="197"/>
        <v>Low Income</v>
      </c>
      <c r="Z788" s="305" t="str">
        <f t="shared" si="198"/>
        <v>Domestic Hot Water Pipe Insulation</v>
      </c>
      <c r="AA788" s="305">
        <f t="shared" si="199"/>
        <v>0</v>
      </c>
      <c r="AB788" s="305">
        <f t="shared" si="200"/>
        <v>0</v>
      </c>
      <c r="AC788" s="305">
        <f t="shared" si="201"/>
        <v>0</v>
      </c>
      <c r="AD788" s="305" t="str">
        <f t="shared" si="202"/>
        <v>RS-HWE-PINS-V04-210101</v>
      </c>
      <c r="AE788" s="313">
        <f t="shared" si="203"/>
        <v>2025</v>
      </c>
      <c r="AF788" s="306">
        <f t="shared" si="204"/>
        <v>13902.000606459877</v>
      </c>
      <c r="AG788" s="307">
        <f t="shared" si="205"/>
        <v>175</v>
      </c>
      <c r="AH788" s="302">
        <f t="shared" si="206"/>
        <v>1</v>
      </c>
    </row>
    <row r="789" spans="2:34" ht="15" customHeight="1" x14ac:dyDescent="0.35">
      <c r="B789" s="254" t="s">
        <v>3</v>
      </c>
      <c r="C789" s="254" t="s">
        <v>13</v>
      </c>
      <c r="D789" s="254" t="s">
        <v>15</v>
      </c>
      <c r="E789" s="254" t="s">
        <v>605</v>
      </c>
      <c r="F789" s="254" t="s">
        <v>737</v>
      </c>
      <c r="G789" s="254" t="s">
        <v>1821</v>
      </c>
      <c r="H789" s="254" t="s">
        <v>117</v>
      </c>
      <c r="I789" s="254" t="s">
        <v>610</v>
      </c>
      <c r="J789" s="254">
        <v>0</v>
      </c>
      <c r="K789" s="254">
        <v>0</v>
      </c>
      <c r="L789" s="254" t="s">
        <v>150</v>
      </c>
      <c r="M789" s="257">
        <v>2022</v>
      </c>
      <c r="N789" s="311">
        <v>17365.767401962272</v>
      </c>
      <c r="O789" s="258">
        <v>425</v>
      </c>
      <c r="P789" s="387">
        <v>1</v>
      </c>
      <c r="S789" s="303" t="str">
        <f t="shared" si="207"/>
        <v>Below the Line_Breakthrough Equipment &amp; Devices_Manufactured Homes Weatherization and Air Sealing Program_Natural Gas_Water Heating_Low Income_Low Flow Faucet Aerator_Gas DHW_0_0_2022</v>
      </c>
      <c r="T789" s="304" t="str">
        <f t="shared" si="192"/>
        <v>Below the Line</v>
      </c>
      <c r="U789" s="304" t="str">
        <f t="shared" si="193"/>
        <v>Breakthrough Equipment &amp; Devices</v>
      </c>
      <c r="V789" s="304" t="str">
        <f t="shared" si="194"/>
        <v>Manufactured Homes Weatherization and Air Sealing Program</v>
      </c>
      <c r="W789" s="304" t="str">
        <f t="shared" si="195"/>
        <v>Natural Gas</v>
      </c>
      <c r="X789" s="304" t="str">
        <f t="shared" si="196"/>
        <v>Water Heating</v>
      </c>
      <c r="Y789" s="305" t="str">
        <f t="shared" si="197"/>
        <v>Low Income</v>
      </c>
      <c r="Z789" s="305" t="str">
        <f t="shared" si="198"/>
        <v>Low Flow Faucet Aerator</v>
      </c>
      <c r="AA789" s="305" t="str">
        <f t="shared" si="199"/>
        <v>Gas DHW</v>
      </c>
      <c r="AB789" s="305">
        <f t="shared" si="200"/>
        <v>0</v>
      </c>
      <c r="AC789" s="305">
        <f t="shared" si="201"/>
        <v>0</v>
      </c>
      <c r="AD789" s="305" t="str">
        <f t="shared" si="202"/>
        <v>RS-HWE-LFFA-V10-210101</v>
      </c>
      <c r="AE789" s="313">
        <f t="shared" si="203"/>
        <v>2022</v>
      </c>
      <c r="AF789" s="306">
        <f t="shared" si="204"/>
        <v>17365.767401962272</v>
      </c>
      <c r="AG789" s="307">
        <f t="shared" si="205"/>
        <v>425</v>
      </c>
      <c r="AH789" s="302">
        <f t="shared" si="206"/>
        <v>1</v>
      </c>
    </row>
    <row r="790" spans="2:34" ht="15" customHeight="1" x14ac:dyDescent="0.35">
      <c r="B790" s="254" t="s">
        <v>3</v>
      </c>
      <c r="C790" s="254" t="s">
        <v>13</v>
      </c>
      <c r="D790" s="254" t="s">
        <v>15</v>
      </c>
      <c r="E790" s="254" t="s">
        <v>605</v>
      </c>
      <c r="F790" s="254" t="s">
        <v>737</v>
      </c>
      <c r="G790" s="254" t="s">
        <v>1821</v>
      </c>
      <c r="H790" s="254" t="s">
        <v>117</v>
      </c>
      <c r="I790" s="254" t="s">
        <v>610</v>
      </c>
      <c r="J790" s="254">
        <v>0</v>
      </c>
      <c r="K790" s="254">
        <v>0</v>
      </c>
      <c r="L790" s="254" t="s">
        <v>150</v>
      </c>
      <c r="M790" s="257">
        <v>2023</v>
      </c>
      <c r="N790" s="311">
        <v>17365.767401962272</v>
      </c>
      <c r="O790" s="258">
        <v>425</v>
      </c>
      <c r="P790" s="387">
        <v>1</v>
      </c>
      <c r="S790" s="303" t="str">
        <f t="shared" si="207"/>
        <v>Below the Line_Breakthrough Equipment &amp; Devices_Manufactured Homes Weatherization and Air Sealing Program_Natural Gas_Water Heating_Low Income_Low Flow Faucet Aerator_Gas DHW_0_0_2023</v>
      </c>
      <c r="T790" s="304" t="str">
        <f t="shared" si="192"/>
        <v>Below the Line</v>
      </c>
      <c r="U790" s="304" t="str">
        <f t="shared" si="193"/>
        <v>Breakthrough Equipment &amp; Devices</v>
      </c>
      <c r="V790" s="304" t="str">
        <f t="shared" si="194"/>
        <v>Manufactured Homes Weatherization and Air Sealing Program</v>
      </c>
      <c r="W790" s="304" t="str">
        <f t="shared" si="195"/>
        <v>Natural Gas</v>
      </c>
      <c r="X790" s="304" t="str">
        <f t="shared" si="196"/>
        <v>Water Heating</v>
      </c>
      <c r="Y790" s="305" t="str">
        <f t="shared" si="197"/>
        <v>Low Income</v>
      </c>
      <c r="Z790" s="305" t="str">
        <f t="shared" si="198"/>
        <v>Low Flow Faucet Aerator</v>
      </c>
      <c r="AA790" s="305" t="str">
        <f t="shared" si="199"/>
        <v>Gas DHW</v>
      </c>
      <c r="AB790" s="305">
        <f t="shared" si="200"/>
        <v>0</v>
      </c>
      <c r="AC790" s="305">
        <f t="shared" si="201"/>
        <v>0</v>
      </c>
      <c r="AD790" s="305" t="str">
        <f t="shared" si="202"/>
        <v>RS-HWE-LFFA-V10-210101</v>
      </c>
      <c r="AE790" s="313">
        <f t="shared" si="203"/>
        <v>2023</v>
      </c>
      <c r="AF790" s="306">
        <f t="shared" si="204"/>
        <v>17365.767401962272</v>
      </c>
      <c r="AG790" s="307">
        <f t="shared" si="205"/>
        <v>425</v>
      </c>
      <c r="AH790" s="302">
        <f t="shared" si="206"/>
        <v>1</v>
      </c>
    </row>
    <row r="791" spans="2:34" ht="15" customHeight="1" x14ac:dyDescent="0.35">
      <c r="B791" s="254" t="s">
        <v>3</v>
      </c>
      <c r="C791" s="254" t="s">
        <v>13</v>
      </c>
      <c r="D791" s="254" t="s">
        <v>15</v>
      </c>
      <c r="E791" s="254" t="s">
        <v>605</v>
      </c>
      <c r="F791" s="254" t="s">
        <v>737</v>
      </c>
      <c r="G791" s="254" t="s">
        <v>1821</v>
      </c>
      <c r="H791" s="254" t="s">
        <v>117</v>
      </c>
      <c r="I791" s="254" t="s">
        <v>610</v>
      </c>
      <c r="J791" s="254">
        <v>0</v>
      </c>
      <c r="K791" s="254">
        <v>0</v>
      </c>
      <c r="L791" s="254" t="s">
        <v>150</v>
      </c>
      <c r="M791" s="257">
        <v>2024</v>
      </c>
      <c r="N791" s="311">
        <v>17365.767401962272</v>
      </c>
      <c r="O791" s="258">
        <v>425</v>
      </c>
      <c r="P791" s="387">
        <v>1</v>
      </c>
      <c r="S791" s="303" t="str">
        <f t="shared" si="207"/>
        <v>Below the Line_Breakthrough Equipment &amp; Devices_Manufactured Homes Weatherization and Air Sealing Program_Natural Gas_Water Heating_Low Income_Low Flow Faucet Aerator_Gas DHW_0_0_2024</v>
      </c>
      <c r="T791" s="304" t="str">
        <f t="shared" si="192"/>
        <v>Below the Line</v>
      </c>
      <c r="U791" s="304" t="str">
        <f t="shared" si="193"/>
        <v>Breakthrough Equipment &amp; Devices</v>
      </c>
      <c r="V791" s="304" t="str">
        <f t="shared" si="194"/>
        <v>Manufactured Homes Weatherization and Air Sealing Program</v>
      </c>
      <c r="W791" s="304" t="str">
        <f t="shared" si="195"/>
        <v>Natural Gas</v>
      </c>
      <c r="X791" s="304" t="str">
        <f t="shared" si="196"/>
        <v>Water Heating</v>
      </c>
      <c r="Y791" s="305" t="str">
        <f t="shared" si="197"/>
        <v>Low Income</v>
      </c>
      <c r="Z791" s="305" t="str">
        <f t="shared" si="198"/>
        <v>Low Flow Faucet Aerator</v>
      </c>
      <c r="AA791" s="305" t="str">
        <f t="shared" si="199"/>
        <v>Gas DHW</v>
      </c>
      <c r="AB791" s="305">
        <f t="shared" si="200"/>
        <v>0</v>
      </c>
      <c r="AC791" s="305">
        <f t="shared" si="201"/>
        <v>0</v>
      </c>
      <c r="AD791" s="305" t="str">
        <f t="shared" si="202"/>
        <v>RS-HWE-LFFA-V10-210101</v>
      </c>
      <c r="AE791" s="313">
        <f t="shared" si="203"/>
        <v>2024</v>
      </c>
      <c r="AF791" s="306">
        <f t="shared" si="204"/>
        <v>17365.767401962272</v>
      </c>
      <c r="AG791" s="307">
        <f t="shared" si="205"/>
        <v>425</v>
      </c>
      <c r="AH791" s="302">
        <f t="shared" si="206"/>
        <v>1</v>
      </c>
    </row>
    <row r="792" spans="2:34" ht="15" customHeight="1" x14ac:dyDescent="0.35">
      <c r="B792" s="254" t="s">
        <v>3</v>
      </c>
      <c r="C792" s="254" t="s">
        <v>13</v>
      </c>
      <c r="D792" s="254" t="s">
        <v>15</v>
      </c>
      <c r="E792" s="254" t="s">
        <v>605</v>
      </c>
      <c r="F792" s="254" t="s">
        <v>737</v>
      </c>
      <c r="G792" s="254" t="s">
        <v>1821</v>
      </c>
      <c r="H792" s="254" t="s">
        <v>117</v>
      </c>
      <c r="I792" s="254" t="s">
        <v>610</v>
      </c>
      <c r="J792" s="254">
        <v>0</v>
      </c>
      <c r="K792" s="254">
        <v>0</v>
      </c>
      <c r="L792" s="254" t="s">
        <v>150</v>
      </c>
      <c r="M792" s="257">
        <v>2025</v>
      </c>
      <c r="N792" s="311">
        <v>17365.767401962272</v>
      </c>
      <c r="O792" s="258">
        <v>425</v>
      </c>
      <c r="P792" s="387">
        <v>1</v>
      </c>
      <c r="S792" s="303" t="str">
        <f t="shared" si="207"/>
        <v>Below the Line_Breakthrough Equipment &amp; Devices_Manufactured Homes Weatherization and Air Sealing Program_Natural Gas_Water Heating_Low Income_Low Flow Faucet Aerator_Gas DHW_0_0_2025</v>
      </c>
      <c r="T792" s="304" t="str">
        <f t="shared" si="192"/>
        <v>Below the Line</v>
      </c>
      <c r="U792" s="304" t="str">
        <f t="shared" si="193"/>
        <v>Breakthrough Equipment &amp; Devices</v>
      </c>
      <c r="V792" s="304" t="str">
        <f t="shared" si="194"/>
        <v>Manufactured Homes Weatherization and Air Sealing Program</v>
      </c>
      <c r="W792" s="304" t="str">
        <f t="shared" si="195"/>
        <v>Natural Gas</v>
      </c>
      <c r="X792" s="304" t="str">
        <f t="shared" si="196"/>
        <v>Water Heating</v>
      </c>
      <c r="Y792" s="305" t="str">
        <f t="shared" si="197"/>
        <v>Low Income</v>
      </c>
      <c r="Z792" s="305" t="str">
        <f t="shared" si="198"/>
        <v>Low Flow Faucet Aerator</v>
      </c>
      <c r="AA792" s="305" t="str">
        <f t="shared" si="199"/>
        <v>Gas DHW</v>
      </c>
      <c r="AB792" s="305">
        <f t="shared" si="200"/>
        <v>0</v>
      </c>
      <c r="AC792" s="305">
        <f t="shared" si="201"/>
        <v>0</v>
      </c>
      <c r="AD792" s="305" t="str">
        <f t="shared" si="202"/>
        <v>RS-HWE-LFFA-V10-210101</v>
      </c>
      <c r="AE792" s="313">
        <f t="shared" si="203"/>
        <v>2025</v>
      </c>
      <c r="AF792" s="306">
        <f t="shared" si="204"/>
        <v>17365.767401962272</v>
      </c>
      <c r="AG792" s="307">
        <f t="shared" si="205"/>
        <v>425</v>
      </c>
      <c r="AH792" s="302">
        <f t="shared" si="206"/>
        <v>1</v>
      </c>
    </row>
    <row r="793" spans="2:34" ht="15" customHeight="1" x14ac:dyDescent="0.35">
      <c r="B793" s="254" t="s">
        <v>3</v>
      </c>
      <c r="C793" s="254" t="s">
        <v>13</v>
      </c>
      <c r="D793" s="254" t="s">
        <v>15</v>
      </c>
      <c r="E793" s="254" t="s">
        <v>605</v>
      </c>
      <c r="F793" s="254" t="s">
        <v>737</v>
      </c>
      <c r="G793" s="254" t="s">
        <v>1821</v>
      </c>
      <c r="H793" s="254" t="s">
        <v>118</v>
      </c>
      <c r="I793" s="254" t="s">
        <v>610</v>
      </c>
      <c r="J793" s="254">
        <v>0</v>
      </c>
      <c r="K793" s="254">
        <v>0</v>
      </c>
      <c r="L793" s="254" t="s">
        <v>151</v>
      </c>
      <c r="M793" s="257">
        <v>2022</v>
      </c>
      <c r="N793" s="311">
        <v>21016.805045951773</v>
      </c>
      <c r="O793" s="258">
        <v>350</v>
      </c>
      <c r="P793" s="387">
        <v>1</v>
      </c>
      <c r="S793" s="303" t="str">
        <f t="shared" si="207"/>
        <v>Below the Line_Breakthrough Equipment &amp; Devices_Manufactured Homes Weatherization and Air Sealing Program_Natural Gas_Water Heating_Low Income_Low Flow Showerhead_Gas DHW_0_0_2022</v>
      </c>
      <c r="T793" s="304" t="str">
        <f t="shared" si="192"/>
        <v>Below the Line</v>
      </c>
      <c r="U793" s="304" t="str">
        <f t="shared" si="193"/>
        <v>Breakthrough Equipment &amp; Devices</v>
      </c>
      <c r="V793" s="304" t="str">
        <f t="shared" si="194"/>
        <v>Manufactured Homes Weatherization and Air Sealing Program</v>
      </c>
      <c r="W793" s="304" t="str">
        <f t="shared" si="195"/>
        <v>Natural Gas</v>
      </c>
      <c r="X793" s="304" t="str">
        <f t="shared" si="196"/>
        <v>Water Heating</v>
      </c>
      <c r="Y793" s="305" t="str">
        <f t="shared" si="197"/>
        <v>Low Income</v>
      </c>
      <c r="Z793" s="305" t="str">
        <f t="shared" si="198"/>
        <v>Low Flow Showerhead</v>
      </c>
      <c r="AA793" s="305" t="str">
        <f t="shared" si="199"/>
        <v>Gas DHW</v>
      </c>
      <c r="AB793" s="305">
        <f t="shared" si="200"/>
        <v>0</v>
      </c>
      <c r="AC793" s="305">
        <f t="shared" si="201"/>
        <v>0</v>
      </c>
      <c r="AD793" s="305" t="str">
        <f t="shared" si="202"/>
        <v>RS-HWE-LFSH-V08-200101</v>
      </c>
      <c r="AE793" s="313">
        <f t="shared" si="203"/>
        <v>2022</v>
      </c>
      <c r="AF793" s="306">
        <f t="shared" si="204"/>
        <v>21016.805045951773</v>
      </c>
      <c r="AG793" s="307">
        <f t="shared" si="205"/>
        <v>350</v>
      </c>
      <c r="AH793" s="302">
        <f t="shared" si="206"/>
        <v>1</v>
      </c>
    </row>
    <row r="794" spans="2:34" ht="15" customHeight="1" x14ac:dyDescent="0.35">
      <c r="B794" s="254" t="s">
        <v>3</v>
      </c>
      <c r="C794" s="254" t="s">
        <v>13</v>
      </c>
      <c r="D794" s="254" t="s">
        <v>15</v>
      </c>
      <c r="E794" s="254" t="s">
        <v>605</v>
      </c>
      <c r="F794" s="254" t="s">
        <v>737</v>
      </c>
      <c r="G794" s="254" t="s">
        <v>1821</v>
      </c>
      <c r="H794" s="254" t="s">
        <v>118</v>
      </c>
      <c r="I794" s="254" t="s">
        <v>610</v>
      </c>
      <c r="J794" s="254">
        <v>0</v>
      </c>
      <c r="K794" s="254">
        <v>0</v>
      </c>
      <c r="L794" s="254" t="s">
        <v>151</v>
      </c>
      <c r="M794" s="257">
        <v>2023</v>
      </c>
      <c r="N794" s="311">
        <v>21016.805045951773</v>
      </c>
      <c r="O794" s="258">
        <v>350</v>
      </c>
      <c r="P794" s="387">
        <v>1</v>
      </c>
      <c r="S794" s="303" t="str">
        <f t="shared" si="207"/>
        <v>Below the Line_Breakthrough Equipment &amp; Devices_Manufactured Homes Weatherization and Air Sealing Program_Natural Gas_Water Heating_Low Income_Low Flow Showerhead_Gas DHW_0_0_2023</v>
      </c>
      <c r="T794" s="304" t="str">
        <f t="shared" si="192"/>
        <v>Below the Line</v>
      </c>
      <c r="U794" s="304" t="str">
        <f t="shared" si="193"/>
        <v>Breakthrough Equipment &amp; Devices</v>
      </c>
      <c r="V794" s="304" t="str">
        <f t="shared" si="194"/>
        <v>Manufactured Homes Weatherization and Air Sealing Program</v>
      </c>
      <c r="W794" s="304" t="str">
        <f t="shared" si="195"/>
        <v>Natural Gas</v>
      </c>
      <c r="X794" s="304" t="str">
        <f t="shared" si="196"/>
        <v>Water Heating</v>
      </c>
      <c r="Y794" s="305" t="str">
        <f t="shared" si="197"/>
        <v>Low Income</v>
      </c>
      <c r="Z794" s="305" t="str">
        <f t="shared" si="198"/>
        <v>Low Flow Showerhead</v>
      </c>
      <c r="AA794" s="305" t="str">
        <f t="shared" si="199"/>
        <v>Gas DHW</v>
      </c>
      <c r="AB794" s="305">
        <f t="shared" si="200"/>
        <v>0</v>
      </c>
      <c r="AC794" s="305">
        <f t="shared" si="201"/>
        <v>0</v>
      </c>
      <c r="AD794" s="305" t="str">
        <f t="shared" si="202"/>
        <v>RS-HWE-LFSH-V08-200101</v>
      </c>
      <c r="AE794" s="313">
        <f t="shared" si="203"/>
        <v>2023</v>
      </c>
      <c r="AF794" s="306">
        <f t="shared" si="204"/>
        <v>21016.805045951773</v>
      </c>
      <c r="AG794" s="307">
        <f t="shared" si="205"/>
        <v>350</v>
      </c>
      <c r="AH794" s="302">
        <f t="shared" si="206"/>
        <v>1</v>
      </c>
    </row>
    <row r="795" spans="2:34" ht="15" customHeight="1" x14ac:dyDescent="0.35">
      <c r="B795" s="254" t="s">
        <v>3</v>
      </c>
      <c r="C795" s="254" t="s">
        <v>13</v>
      </c>
      <c r="D795" s="254" t="s">
        <v>15</v>
      </c>
      <c r="E795" s="254" t="s">
        <v>605</v>
      </c>
      <c r="F795" s="254" t="s">
        <v>737</v>
      </c>
      <c r="G795" s="254" t="s">
        <v>1821</v>
      </c>
      <c r="H795" s="254" t="s">
        <v>118</v>
      </c>
      <c r="I795" s="254" t="s">
        <v>610</v>
      </c>
      <c r="J795" s="254">
        <v>0</v>
      </c>
      <c r="K795" s="254">
        <v>0</v>
      </c>
      <c r="L795" s="254" t="s">
        <v>151</v>
      </c>
      <c r="M795" s="257">
        <v>2024</v>
      </c>
      <c r="N795" s="311">
        <v>21016.805045951773</v>
      </c>
      <c r="O795" s="258">
        <v>350</v>
      </c>
      <c r="P795" s="387">
        <v>1</v>
      </c>
      <c r="S795" s="303" t="str">
        <f t="shared" si="207"/>
        <v>Below the Line_Breakthrough Equipment &amp; Devices_Manufactured Homes Weatherization and Air Sealing Program_Natural Gas_Water Heating_Low Income_Low Flow Showerhead_Gas DHW_0_0_2024</v>
      </c>
      <c r="T795" s="304" t="str">
        <f t="shared" si="192"/>
        <v>Below the Line</v>
      </c>
      <c r="U795" s="304" t="str">
        <f t="shared" si="193"/>
        <v>Breakthrough Equipment &amp; Devices</v>
      </c>
      <c r="V795" s="304" t="str">
        <f t="shared" si="194"/>
        <v>Manufactured Homes Weatherization and Air Sealing Program</v>
      </c>
      <c r="W795" s="304" t="str">
        <f t="shared" si="195"/>
        <v>Natural Gas</v>
      </c>
      <c r="X795" s="304" t="str">
        <f t="shared" si="196"/>
        <v>Water Heating</v>
      </c>
      <c r="Y795" s="305" t="str">
        <f t="shared" si="197"/>
        <v>Low Income</v>
      </c>
      <c r="Z795" s="305" t="str">
        <f t="shared" si="198"/>
        <v>Low Flow Showerhead</v>
      </c>
      <c r="AA795" s="305" t="str">
        <f t="shared" si="199"/>
        <v>Gas DHW</v>
      </c>
      <c r="AB795" s="305">
        <f t="shared" si="200"/>
        <v>0</v>
      </c>
      <c r="AC795" s="305">
        <f t="shared" si="201"/>
        <v>0</v>
      </c>
      <c r="AD795" s="305" t="str">
        <f t="shared" si="202"/>
        <v>RS-HWE-LFSH-V08-200101</v>
      </c>
      <c r="AE795" s="313">
        <f t="shared" si="203"/>
        <v>2024</v>
      </c>
      <c r="AF795" s="306">
        <f t="shared" si="204"/>
        <v>21016.805045951773</v>
      </c>
      <c r="AG795" s="307">
        <f t="shared" si="205"/>
        <v>350</v>
      </c>
      <c r="AH795" s="302">
        <f t="shared" si="206"/>
        <v>1</v>
      </c>
    </row>
    <row r="796" spans="2:34" ht="15" customHeight="1" x14ac:dyDescent="0.35">
      <c r="B796" s="254" t="s">
        <v>3</v>
      </c>
      <c r="C796" s="254" t="s">
        <v>13</v>
      </c>
      <c r="D796" s="254" t="s">
        <v>15</v>
      </c>
      <c r="E796" s="254" t="s">
        <v>605</v>
      </c>
      <c r="F796" s="254" t="s">
        <v>737</v>
      </c>
      <c r="G796" s="254" t="s">
        <v>1821</v>
      </c>
      <c r="H796" s="254" t="s">
        <v>118</v>
      </c>
      <c r="I796" s="254" t="s">
        <v>610</v>
      </c>
      <c r="J796" s="254">
        <v>0</v>
      </c>
      <c r="K796" s="254">
        <v>0</v>
      </c>
      <c r="L796" s="254" t="s">
        <v>151</v>
      </c>
      <c r="M796" s="257">
        <v>2025</v>
      </c>
      <c r="N796" s="311">
        <v>21016.805045951773</v>
      </c>
      <c r="O796" s="258">
        <v>350</v>
      </c>
      <c r="P796" s="387">
        <v>1</v>
      </c>
      <c r="S796" s="303" t="str">
        <f t="shared" si="207"/>
        <v>Below the Line_Breakthrough Equipment &amp; Devices_Manufactured Homes Weatherization and Air Sealing Program_Natural Gas_Water Heating_Low Income_Low Flow Showerhead_Gas DHW_0_0_2025</v>
      </c>
      <c r="T796" s="304" t="str">
        <f t="shared" si="192"/>
        <v>Below the Line</v>
      </c>
      <c r="U796" s="304" t="str">
        <f t="shared" si="193"/>
        <v>Breakthrough Equipment &amp; Devices</v>
      </c>
      <c r="V796" s="304" t="str">
        <f t="shared" si="194"/>
        <v>Manufactured Homes Weatherization and Air Sealing Program</v>
      </c>
      <c r="W796" s="304" t="str">
        <f t="shared" si="195"/>
        <v>Natural Gas</v>
      </c>
      <c r="X796" s="304" t="str">
        <f t="shared" si="196"/>
        <v>Water Heating</v>
      </c>
      <c r="Y796" s="305" t="str">
        <f t="shared" si="197"/>
        <v>Low Income</v>
      </c>
      <c r="Z796" s="305" t="str">
        <f t="shared" si="198"/>
        <v>Low Flow Showerhead</v>
      </c>
      <c r="AA796" s="305" t="str">
        <f t="shared" si="199"/>
        <v>Gas DHW</v>
      </c>
      <c r="AB796" s="305">
        <f t="shared" si="200"/>
        <v>0</v>
      </c>
      <c r="AC796" s="305">
        <f t="shared" si="201"/>
        <v>0</v>
      </c>
      <c r="AD796" s="305" t="str">
        <f t="shared" si="202"/>
        <v>RS-HWE-LFSH-V08-200101</v>
      </c>
      <c r="AE796" s="313">
        <f t="shared" si="203"/>
        <v>2025</v>
      </c>
      <c r="AF796" s="306">
        <f t="shared" si="204"/>
        <v>21016.805045951773</v>
      </c>
      <c r="AG796" s="307">
        <f t="shared" si="205"/>
        <v>350</v>
      </c>
      <c r="AH796" s="302">
        <f t="shared" si="206"/>
        <v>1</v>
      </c>
    </row>
    <row r="797" spans="2:34" ht="15" customHeight="1" x14ac:dyDescent="0.35">
      <c r="B797" s="254" t="s">
        <v>3</v>
      </c>
      <c r="C797" s="254" t="s">
        <v>13</v>
      </c>
      <c r="D797" s="254" t="s">
        <v>15</v>
      </c>
      <c r="E797" s="254" t="s">
        <v>605</v>
      </c>
      <c r="F797" s="254" t="s">
        <v>737</v>
      </c>
      <c r="G797" s="254" t="s">
        <v>1821</v>
      </c>
      <c r="H797" s="254" t="s">
        <v>73</v>
      </c>
      <c r="I797" s="254">
        <v>0</v>
      </c>
      <c r="J797" s="254">
        <v>0</v>
      </c>
      <c r="K797" s="254">
        <v>0</v>
      </c>
      <c r="L797" s="254" t="s">
        <v>183</v>
      </c>
      <c r="M797" s="257">
        <v>2022</v>
      </c>
      <c r="N797" s="311">
        <v>5368.6894682043376</v>
      </c>
      <c r="O797" s="258">
        <v>175</v>
      </c>
      <c r="P797" s="387">
        <v>1</v>
      </c>
      <c r="S797" s="303" t="str">
        <f t="shared" si="207"/>
        <v>Below the Line_Breakthrough Equipment &amp; Devices_Manufactured Homes Weatherization and Air Sealing Program_Natural Gas_Water Heating_Low Income_Thermostatic Restrictor Shower Valve_0_0_0_2022</v>
      </c>
      <c r="T797" s="304" t="str">
        <f t="shared" si="192"/>
        <v>Below the Line</v>
      </c>
      <c r="U797" s="304" t="str">
        <f t="shared" si="193"/>
        <v>Breakthrough Equipment &amp; Devices</v>
      </c>
      <c r="V797" s="304" t="str">
        <f t="shared" si="194"/>
        <v>Manufactured Homes Weatherization and Air Sealing Program</v>
      </c>
      <c r="W797" s="304" t="str">
        <f t="shared" si="195"/>
        <v>Natural Gas</v>
      </c>
      <c r="X797" s="304" t="str">
        <f t="shared" si="196"/>
        <v>Water Heating</v>
      </c>
      <c r="Y797" s="305" t="str">
        <f t="shared" si="197"/>
        <v>Low Income</v>
      </c>
      <c r="Z797" s="305" t="str">
        <f t="shared" si="198"/>
        <v>Thermostatic Restrictor Shower Valve</v>
      </c>
      <c r="AA797" s="305">
        <f t="shared" si="199"/>
        <v>0</v>
      </c>
      <c r="AB797" s="305">
        <f t="shared" si="200"/>
        <v>0</v>
      </c>
      <c r="AC797" s="305">
        <f t="shared" si="201"/>
        <v>0</v>
      </c>
      <c r="AD797" s="305" t="str">
        <f t="shared" si="202"/>
        <v>RS-HWE-TRVA-V05-200101</v>
      </c>
      <c r="AE797" s="313">
        <f t="shared" si="203"/>
        <v>2022</v>
      </c>
      <c r="AF797" s="306">
        <f t="shared" si="204"/>
        <v>5368.6894682043376</v>
      </c>
      <c r="AG797" s="307">
        <f t="shared" si="205"/>
        <v>175</v>
      </c>
      <c r="AH797" s="302">
        <f t="shared" si="206"/>
        <v>1</v>
      </c>
    </row>
    <row r="798" spans="2:34" ht="15" customHeight="1" x14ac:dyDescent="0.35">
      <c r="B798" s="254" t="s">
        <v>3</v>
      </c>
      <c r="C798" s="254" t="s">
        <v>13</v>
      </c>
      <c r="D798" s="254" t="s">
        <v>15</v>
      </c>
      <c r="E798" s="254" t="s">
        <v>605</v>
      </c>
      <c r="F798" s="254" t="s">
        <v>737</v>
      </c>
      <c r="G798" s="254" t="s">
        <v>1821</v>
      </c>
      <c r="H798" s="254" t="s">
        <v>73</v>
      </c>
      <c r="I798" s="254">
        <v>0</v>
      </c>
      <c r="J798" s="254">
        <v>0</v>
      </c>
      <c r="K798" s="254">
        <v>0</v>
      </c>
      <c r="L798" s="254" t="s">
        <v>183</v>
      </c>
      <c r="M798" s="257">
        <v>2023</v>
      </c>
      <c r="N798" s="311">
        <v>5368.6894682043376</v>
      </c>
      <c r="O798" s="258">
        <v>175</v>
      </c>
      <c r="P798" s="387">
        <v>1</v>
      </c>
      <c r="S798" s="303" t="str">
        <f t="shared" si="207"/>
        <v>Below the Line_Breakthrough Equipment &amp; Devices_Manufactured Homes Weatherization and Air Sealing Program_Natural Gas_Water Heating_Low Income_Thermostatic Restrictor Shower Valve_0_0_0_2023</v>
      </c>
      <c r="T798" s="304" t="str">
        <f t="shared" si="192"/>
        <v>Below the Line</v>
      </c>
      <c r="U798" s="304" t="str">
        <f t="shared" si="193"/>
        <v>Breakthrough Equipment &amp; Devices</v>
      </c>
      <c r="V798" s="304" t="str">
        <f t="shared" si="194"/>
        <v>Manufactured Homes Weatherization and Air Sealing Program</v>
      </c>
      <c r="W798" s="304" t="str">
        <f t="shared" si="195"/>
        <v>Natural Gas</v>
      </c>
      <c r="X798" s="304" t="str">
        <f t="shared" si="196"/>
        <v>Water Heating</v>
      </c>
      <c r="Y798" s="305" t="str">
        <f t="shared" si="197"/>
        <v>Low Income</v>
      </c>
      <c r="Z798" s="305" t="str">
        <f t="shared" si="198"/>
        <v>Thermostatic Restrictor Shower Valve</v>
      </c>
      <c r="AA798" s="305">
        <f t="shared" si="199"/>
        <v>0</v>
      </c>
      <c r="AB798" s="305">
        <f t="shared" si="200"/>
        <v>0</v>
      </c>
      <c r="AC798" s="305">
        <f t="shared" si="201"/>
        <v>0</v>
      </c>
      <c r="AD798" s="305" t="str">
        <f t="shared" si="202"/>
        <v>RS-HWE-TRVA-V05-200101</v>
      </c>
      <c r="AE798" s="313">
        <f t="shared" si="203"/>
        <v>2023</v>
      </c>
      <c r="AF798" s="306">
        <f t="shared" si="204"/>
        <v>5368.6894682043376</v>
      </c>
      <c r="AG798" s="307">
        <f t="shared" si="205"/>
        <v>175</v>
      </c>
      <c r="AH798" s="302">
        <f t="shared" si="206"/>
        <v>1</v>
      </c>
    </row>
    <row r="799" spans="2:34" ht="15" customHeight="1" x14ac:dyDescent="0.35">
      <c r="B799" s="254" t="s">
        <v>3</v>
      </c>
      <c r="C799" s="254" t="s">
        <v>13</v>
      </c>
      <c r="D799" s="254" t="s">
        <v>15</v>
      </c>
      <c r="E799" s="254" t="s">
        <v>605</v>
      </c>
      <c r="F799" s="254" t="s">
        <v>737</v>
      </c>
      <c r="G799" s="254" t="s">
        <v>1821</v>
      </c>
      <c r="H799" s="254" t="s">
        <v>73</v>
      </c>
      <c r="I799" s="254">
        <v>0</v>
      </c>
      <c r="J799" s="254">
        <v>0</v>
      </c>
      <c r="K799" s="254">
        <v>0</v>
      </c>
      <c r="L799" s="254" t="s">
        <v>183</v>
      </c>
      <c r="M799" s="257">
        <v>2024</v>
      </c>
      <c r="N799" s="311">
        <v>5368.6894682043376</v>
      </c>
      <c r="O799" s="258">
        <v>175</v>
      </c>
      <c r="P799" s="387">
        <v>1</v>
      </c>
      <c r="S799" s="303" t="str">
        <f t="shared" si="207"/>
        <v>Below the Line_Breakthrough Equipment &amp; Devices_Manufactured Homes Weatherization and Air Sealing Program_Natural Gas_Water Heating_Low Income_Thermostatic Restrictor Shower Valve_0_0_0_2024</v>
      </c>
      <c r="T799" s="304" t="str">
        <f t="shared" si="192"/>
        <v>Below the Line</v>
      </c>
      <c r="U799" s="304" t="str">
        <f t="shared" si="193"/>
        <v>Breakthrough Equipment &amp; Devices</v>
      </c>
      <c r="V799" s="304" t="str">
        <f t="shared" si="194"/>
        <v>Manufactured Homes Weatherization and Air Sealing Program</v>
      </c>
      <c r="W799" s="304" t="str">
        <f t="shared" si="195"/>
        <v>Natural Gas</v>
      </c>
      <c r="X799" s="304" t="str">
        <f t="shared" si="196"/>
        <v>Water Heating</v>
      </c>
      <c r="Y799" s="305" t="str">
        <f t="shared" si="197"/>
        <v>Low Income</v>
      </c>
      <c r="Z799" s="305" t="str">
        <f t="shared" si="198"/>
        <v>Thermostatic Restrictor Shower Valve</v>
      </c>
      <c r="AA799" s="305">
        <f t="shared" si="199"/>
        <v>0</v>
      </c>
      <c r="AB799" s="305">
        <f t="shared" si="200"/>
        <v>0</v>
      </c>
      <c r="AC799" s="305">
        <f t="shared" si="201"/>
        <v>0</v>
      </c>
      <c r="AD799" s="305" t="str">
        <f t="shared" si="202"/>
        <v>RS-HWE-TRVA-V05-200101</v>
      </c>
      <c r="AE799" s="313">
        <f t="shared" si="203"/>
        <v>2024</v>
      </c>
      <c r="AF799" s="306">
        <f t="shared" si="204"/>
        <v>5368.6894682043376</v>
      </c>
      <c r="AG799" s="307">
        <f t="shared" si="205"/>
        <v>175</v>
      </c>
      <c r="AH799" s="302">
        <f t="shared" si="206"/>
        <v>1</v>
      </c>
    </row>
    <row r="800" spans="2:34" ht="15" customHeight="1" x14ac:dyDescent="0.35">
      <c r="B800" s="254" t="s">
        <v>3</v>
      </c>
      <c r="C800" s="254" t="s">
        <v>13</v>
      </c>
      <c r="D800" s="254" t="s">
        <v>15</v>
      </c>
      <c r="E800" s="254" t="s">
        <v>605</v>
      </c>
      <c r="F800" s="254" t="s">
        <v>737</v>
      </c>
      <c r="G800" s="254" t="s">
        <v>1821</v>
      </c>
      <c r="H800" s="254" t="s">
        <v>73</v>
      </c>
      <c r="I800" s="254">
        <v>0</v>
      </c>
      <c r="J800" s="254">
        <v>0</v>
      </c>
      <c r="K800" s="254">
        <v>0</v>
      </c>
      <c r="L800" s="254" t="s">
        <v>183</v>
      </c>
      <c r="M800" s="257">
        <v>2025</v>
      </c>
      <c r="N800" s="311">
        <v>5368.6894682043376</v>
      </c>
      <c r="O800" s="258">
        <v>175</v>
      </c>
      <c r="P800" s="387">
        <v>1</v>
      </c>
      <c r="S800" s="303" t="str">
        <f t="shared" si="207"/>
        <v>Below the Line_Breakthrough Equipment &amp; Devices_Manufactured Homes Weatherization and Air Sealing Program_Natural Gas_Water Heating_Low Income_Thermostatic Restrictor Shower Valve_0_0_0_2025</v>
      </c>
      <c r="T800" s="304" t="str">
        <f t="shared" si="192"/>
        <v>Below the Line</v>
      </c>
      <c r="U800" s="304" t="str">
        <f t="shared" si="193"/>
        <v>Breakthrough Equipment &amp; Devices</v>
      </c>
      <c r="V800" s="304" t="str">
        <f t="shared" si="194"/>
        <v>Manufactured Homes Weatherization and Air Sealing Program</v>
      </c>
      <c r="W800" s="304" t="str">
        <f t="shared" si="195"/>
        <v>Natural Gas</v>
      </c>
      <c r="X800" s="304" t="str">
        <f t="shared" si="196"/>
        <v>Water Heating</v>
      </c>
      <c r="Y800" s="305" t="str">
        <f t="shared" si="197"/>
        <v>Low Income</v>
      </c>
      <c r="Z800" s="305" t="str">
        <f t="shared" si="198"/>
        <v>Thermostatic Restrictor Shower Valve</v>
      </c>
      <c r="AA800" s="305">
        <f t="shared" si="199"/>
        <v>0</v>
      </c>
      <c r="AB800" s="305">
        <f t="shared" si="200"/>
        <v>0</v>
      </c>
      <c r="AC800" s="305">
        <f t="shared" si="201"/>
        <v>0</v>
      </c>
      <c r="AD800" s="305" t="str">
        <f t="shared" si="202"/>
        <v>RS-HWE-TRVA-V05-200101</v>
      </c>
      <c r="AE800" s="313">
        <f t="shared" si="203"/>
        <v>2025</v>
      </c>
      <c r="AF800" s="306">
        <f t="shared" si="204"/>
        <v>5368.6894682043376</v>
      </c>
      <c r="AG800" s="307">
        <f t="shared" si="205"/>
        <v>175</v>
      </c>
      <c r="AH800" s="302">
        <f t="shared" si="206"/>
        <v>1</v>
      </c>
    </row>
    <row r="801" spans="2:34" ht="15" customHeight="1" x14ac:dyDescent="0.35">
      <c r="B801" s="254" t="s">
        <v>3</v>
      </c>
      <c r="C801" s="254" t="s">
        <v>13</v>
      </c>
      <c r="D801" s="254" t="s">
        <v>18</v>
      </c>
      <c r="E801" s="254" t="s">
        <v>605</v>
      </c>
      <c r="F801" s="254">
        <v>0</v>
      </c>
      <c r="G801" s="254" t="s">
        <v>1821</v>
      </c>
      <c r="H801" s="254" t="s">
        <v>18</v>
      </c>
      <c r="I801" s="254">
        <v>0</v>
      </c>
      <c r="J801" s="254">
        <v>0</v>
      </c>
      <c r="K801" s="254">
        <v>0</v>
      </c>
      <c r="L801" s="254" t="s">
        <v>153</v>
      </c>
      <c r="M801" s="257">
        <v>2022</v>
      </c>
      <c r="N801" s="311">
        <v>9600</v>
      </c>
      <c r="O801" s="258">
        <v>3</v>
      </c>
      <c r="P801" s="387">
        <v>1</v>
      </c>
      <c r="S801" s="303" t="str">
        <f t="shared" si="207"/>
        <v>Below the Line_Breakthrough Equipment &amp; Devices_One Stop Shop for Homeless Facilities_Natural Gas_0_Low Income_One Stop Shop for Homeless Facilities_0_0_0_2022</v>
      </c>
      <c r="T801" s="304" t="str">
        <f t="shared" si="192"/>
        <v>Below the Line</v>
      </c>
      <c r="U801" s="304" t="str">
        <f t="shared" si="193"/>
        <v>Breakthrough Equipment &amp; Devices</v>
      </c>
      <c r="V801" s="304" t="str">
        <f t="shared" si="194"/>
        <v>One Stop Shop for Homeless Facilities</v>
      </c>
      <c r="W801" s="304" t="str">
        <f t="shared" si="195"/>
        <v>Natural Gas</v>
      </c>
      <c r="X801" s="304">
        <f t="shared" si="196"/>
        <v>0</v>
      </c>
      <c r="Y801" s="305" t="str">
        <f t="shared" si="197"/>
        <v>Low Income</v>
      </c>
      <c r="Z801" s="305" t="str">
        <f t="shared" si="198"/>
        <v>One Stop Shop for Homeless Facilities</v>
      </c>
      <c r="AA801" s="305">
        <f t="shared" si="199"/>
        <v>0</v>
      </c>
      <c r="AB801" s="305">
        <f t="shared" si="200"/>
        <v>0</v>
      </c>
      <c r="AC801" s="305">
        <f t="shared" si="201"/>
        <v>0</v>
      </c>
      <c r="AD801" s="305" t="str">
        <f t="shared" si="202"/>
        <v>n/a</v>
      </c>
      <c r="AE801" s="313">
        <f t="shared" si="203"/>
        <v>2022</v>
      </c>
      <c r="AF801" s="306">
        <f t="shared" si="204"/>
        <v>9600</v>
      </c>
      <c r="AG801" s="307">
        <f t="shared" si="205"/>
        <v>3</v>
      </c>
      <c r="AH801" s="302">
        <f t="shared" si="206"/>
        <v>1</v>
      </c>
    </row>
    <row r="802" spans="2:34" ht="15" customHeight="1" x14ac:dyDescent="0.35">
      <c r="B802" s="254" t="s">
        <v>3</v>
      </c>
      <c r="C802" s="254" t="s">
        <v>13</v>
      </c>
      <c r="D802" s="254" t="s">
        <v>18</v>
      </c>
      <c r="E802" s="254" t="s">
        <v>605</v>
      </c>
      <c r="F802" s="254">
        <v>0</v>
      </c>
      <c r="G802" s="254" t="s">
        <v>1821</v>
      </c>
      <c r="H802" s="254" t="s">
        <v>18</v>
      </c>
      <c r="I802" s="254">
        <v>0</v>
      </c>
      <c r="J802" s="254">
        <v>0</v>
      </c>
      <c r="K802" s="254">
        <v>0</v>
      </c>
      <c r="L802" s="254" t="s">
        <v>153</v>
      </c>
      <c r="M802" s="257">
        <v>2023</v>
      </c>
      <c r="N802" s="311">
        <v>9600</v>
      </c>
      <c r="O802" s="258">
        <v>3</v>
      </c>
      <c r="P802" s="387">
        <v>1</v>
      </c>
      <c r="S802" s="303" t="str">
        <f t="shared" si="207"/>
        <v>Below the Line_Breakthrough Equipment &amp; Devices_One Stop Shop for Homeless Facilities_Natural Gas_0_Low Income_One Stop Shop for Homeless Facilities_0_0_0_2023</v>
      </c>
      <c r="T802" s="304" t="str">
        <f t="shared" si="192"/>
        <v>Below the Line</v>
      </c>
      <c r="U802" s="304" t="str">
        <f t="shared" si="193"/>
        <v>Breakthrough Equipment &amp; Devices</v>
      </c>
      <c r="V802" s="304" t="str">
        <f t="shared" si="194"/>
        <v>One Stop Shop for Homeless Facilities</v>
      </c>
      <c r="W802" s="304" t="str">
        <f t="shared" si="195"/>
        <v>Natural Gas</v>
      </c>
      <c r="X802" s="304">
        <f t="shared" si="196"/>
        <v>0</v>
      </c>
      <c r="Y802" s="305" t="str">
        <f t="shared" si="197"/>
        <v>Low Income</v>
      </c>
      <c r="Z802" s="305" t="str">
        <f t="shared" si="198"/>
        <v>One Stop Shop for Homeless Facilities</v>
      </c>
      <c r="AA802" s="305">
        <f t="shared" si="199"/>
        <v>0</v>
      </c>
      <c r="AB802" s="305">
        <f t="shared" si="200"/>
        <v>0</v>
      </c>
      <c r="AC802" s="305">
        <f t="shared" si="201"/>
        <v>0</v>
      </c>
      <c r="AD802" s="305" t="str">
        <f t="shared" si="202"/>
        <v>n/a</v>
      </c>
      <c r="AE802" s="313">
        <f t="shared" si="203"/>
        <v>2023</v>
      </c>
      <c r="AF802" s="306">
        <f t="shared" si="204"/>
        <v>9600</v>
      </c>
      <c r="AG802" s="307">
        <f t="shared" si="205"/>
        <v>3</v>
      </c>
      <c r="AH802" s="302">
        <f t="shared" si="206"/>
        <v>1</v>
      </c>
    </row>
    <row r="803" spans="2:34" ht="15" customHeight="1" x14ac:dyDescent="0.35">
      <c r="B803" s="254" t="s">
        <v>3</v>
      </c>
      <c r="C803" s="254" t="s">
        <v>13</v>
      </c>
      <c r="D803" s="254" t="s">
        <v>18</v>
      </c>
      <c r="E803" s="254" t="s">
        <v>605</v>
      </c>
      <c r="F803" s="254">
        <v>0</v>
      </c>
      <c r="G803" s="254" t="s">
        <v>1821</v>
      </c>
      <c r="H803" s="254" t="s">
        <v>18</v>
      </c>
      <c r="I803" s="254">
        <v>0</v>
      </c>
      <c r="J803" s="254">
        <v>0</v>
      </c>
      <c r="K803" s="254">
        <v>0</v>
      </c>
      <c r="L803" s="254" t="s">
        <v>153</v>
      </c>
      <c r="M803" s="257">
        <v>2024</v>
      </c>
      <c r="N803" s="311">
        <v>6400</v>
      </c>
      <c r="O803" s="258">
        <v>2</v>
      </c>
      <c r="P803" s="387">
        <v>1</v>
      </c>
      <c r="S803" s="303" t="str">
        <f t="shared" si="207"/>
        <v>Below the Line_Breakthrough Equipment &amp; Devices_One Stop Shop for Homeless Facilities_Natural Gas_0_Low Income_One Stop Shop for Homeless Facilities_0_0_0_2024</v>
      </c>
      <c r="T803" s="304" t="str">
        <f t="shared" si="192"/>
        <v>Below the Line</v>
      </c>
      <c r="U803" s="304" t="str">
        <f t="shared" si="193"/>
        <v>Breakthrough Equipment &amp; Devices</v>
      </c>
      <c r="V803" s="304" t="str">
        <f t="shared" si="194"/>
        <v>One Stop Shop for Homeless Facilities</v>
      </c>
      <c r="W803" s="304" t="str">
        <f t="shared" si="195"/>
        <v>Natural Gas</v>
      </c>
      <c r="X803" s="304">
        <f t="shared" si="196"/>
        <v>0</v>
      </c>
      <c r="Y803" s="305" t="str">
        <f t="shared" si="197"/>
        <v>Low Income</v>
      </c>
      <c r="Z803" s="305" t="str">
        <f t="shared" si="198"/>
        <v>One Stop Shop for Homeless Facilities</v>
      </c>
      <c r="AA803" s="305">
        <f t="shared" si="199"/>
        <v>0</v>
      </c>
      <c r="AB803" s="305">
        <f t="shared" si="200"/>
        <v>0</v>
      </c>
      <c r="AC803" s="305">
        <f t="shared" si="201"/>
        <v>0</v>
      </c>
      <c r="AD803" s="305" t="str">
        <f t="shared" si="202"/>
        <v>n/a</v>
      </c>
      <c r="AE803" s="313">
        <f t="shared" si="203"/>
        <v>2024</v>
      </c>
      <c r="AF803" s="306">
        <f t="shared" si="204"/>
        <v>6400</v>
      </c>
      <c r="AG803" s="307">
        <f t="shared" si="205"/>
        <v>2</v>
      </c>
      <c r="AH803" s="302">
        <f t="shared" si="206"/>
        <v>1</v>
      </c>
    </row>
    <row r="804" spans="2:34" ht="15" customHeight="1" x14ac:dyDescent="0.35">
      <c r="B804" s="254" t="s">
        <v>3</v>
      </c>
      <c r="C804" s="254" t="s">
        <v>13</v>
      </c>
      <c r="D804" s="254" t="s">
        <v>18</v>
      </c>
      <c r="E804" s="254" t="s">
        <v>605</v>
      </c>
      <c r="F804" s="254">
        <v>0</v>
      </c>
      <c r="G804" s="254" t="s">
        <v>1821</v>
      </c>
      <c r="H804" s="254" t="s">
        <v>18</v>
      </c>
      <c r="I804" s="254">
        <v>0</v>
      </c>
      <c r="J804" s="254">
        <v>0</v>
      </c>
      <c r="K804" s="254">
        <v>0</v>
      </c>
      <c r="L804" s="254" t="s">
        <v>153</v>
      </c>
      <c r="M804" s="257">
        <v>2025</v>
      </c>
      <c r="N804" s="311">
        <v>6400</v>
      </c>
      <c r="O804" s="258">
        <v>2</v>
      </c>
      <c r="P804" s="387">
        <v>1</v>
      </c>
      <c r="S804" s="303" t="str">
        <f t="shared" si="207"/>
        <v>Below the Line_Breakthrough Equipment &amp; Devices_One Stop Shop for Homeless Facilities_Natural Gas_0_Low Income_One Stop Shop for Homeless Facilities_0_0_0_2025</v>
      </c>
      <c r="T804" s="304" t="str">
        <f t="shared" ref="T804:T836" si="208">B804</f>
        <v>Below the Line</v>
      </c>
      <c r="U804" s="304" t="str">
        <f t="shared" ref="U804:U836" si="209">C804</f>
        <v>Breakthrough Equipment &amp; Devices</v>
      </c>
      <c r="V804" s="304" t="str">
        <f t="shared" ref="V804:V836" si="210">D804</f>
        <v>One Stop Shop for Homeless Facilities</v>
      </c>
      <c r="W804" s="304" t="str">
        <f t="shared" ref="W804:W836" si="211">E804</f>
        <v>Natural Gas</v>
      </c>
      <c r="X804" s="304">
        <f t="shared" ref="X804:X836" si="212">F804</f>
        <v>0</v>
      </c>
      <c r="Y804" s="305" t="str">
        <f t="shared" ref="Y804:Y836" si="213">G804</f>
        <v>Low Income</v>
      </c>
      <c r="Z804" s="305" t="str">
        <f t="shared" ref="Z804:Z836" si="214">H804</f>
        <v>One Stop Shop for Homeless Facilities</v>
      </c>
      <c r="AA804" s="305">
        <f t="shared" ref="AA804:AA836" si="215">I804</f>
        <v>0</v>
      </c>
      <c r="AB804" s="305">
        <f t="shared" ref="AB804:AB836" si="216">J804</f>
        <v>0</v>
      </c>
      <c r="AC804" s="305">
        <f t="shared" ref="AC804:AC836" si="217">K804</f>
        <v>0</v>
      </c>
      <c r="AD804" s="305" t="str">
        <f t="shared" ref="AD804:AD836" si="218">L804</f>
        <v>n/a</v>
      </c>
      <c r="AE804" s="313">
        <f t="shared" ref="AE804:AE836" si="219">M804</f>
        <v>2025</v>
      </c>
      <c r="AF804" s="306">
        <f t="shared" ref="AF804:AF836" si="220">N804</f>
        <v>6400</v>
      </c>
      <c r="AG804" s="307">
        <f t="shared" ref="AG804:AG836" si="221">O804</f>
        <v>2</v>
      </c>
      <c r="AH804" s="302">
        <f t="shared" ref="AH804:AH836" si="222">P804</f>
        <v>1</v>
      </c>
    </row>
    <row r="805" spans="2:34" ht="15" customHeight="1" x14ac:dyDescent="0.35">
      <c r="B805" s="254" t="s">
        <v>3</v>
      </c>
      <c r="C805" s="254" t="s">
        <v>13</v>
      </c>
      <c r="D805" s="254" t="s">
        <v>19</v>
      </c>
      <c r="E805" s="254" t="s">
        <v>663</v>
      </c>
      <c r="F805" s="254">
        <v>0</v>
      </c>
      <c r="G805" s="254" t="s">
        <v>1821</v>
      </c>
      <c r="H805" s="254" t="s">
        <v>80</v>
      </c>
      <c r="I805" s="254">
        <v>0</v>
      </c>
      <c r="J805" s="254">
        <v>0</v>
      </c>
      <c r="K805" s="254">
        <v>0</v>
      </c>
      <c r="L805" s="254" t="s">
        <v>163</v>
      </c>
      <c r="M805" s="257">
        <v>2022</v>
      </c>
      <c r="N805" s="311">
        <v>217952.48749999996</v>
      </c>
      <c r="O805" s="258">
        <v>250</v>
      </c>
      <c r="P805" s="387">
        <v>1</v>
      </c>
      <c r="S805" s="303" t="str">
        <f t="shared" si="207"/>
        <v>Below the Line_Breakthrough Equipment &amp; Devices_Smart Home Engagement_Electric_0_Low Income_Smart HUB tstat_0_0_0_2022</v>
      </c>
      <c r="T805" s="304" t="str">
        <f t="shared" si="208"/>
        <v>Below the Line</v>
      </c>
      <c r="U805" s="304" t="str">
        <f t="shared" si="209"/>
        <v>Breakthrough Equipment &amp; Devices</v>
      </c>
      <c r="V805" s="304" t="str">
        <f t="shared" si="210"/>
        <v>Smart Home Engagement</v>
      </c>
      <c r="W805" s="304" t="str">
        <f t="shared" si="211"/>
        <v>Electric</v>
      </c>
      <c r="X805" s="304">
        <f t="shared" si="212"/>
        <v>0</v>
      </c>
      <c r="Y805" s="305" t="str">
        <f t="shared" si="213"/>
        <v>Low Income</v>
      </c>
      <c r="Z805" s="305" t="str">
        <f t="shared" si="214"/>
        <v>Smart HUB tstat</v>
      </c>
      <c r="AA805" s="305">
        <f t="shared" si="215"/>
        <v>0</v>
      </c>
      <c r="AB805" s="305">
        <f t="shared" si="216"/>
        <v>0</v>
      </c>
      <c r="AC805" s="305">
        <f t="shared" si="217"/>
        <v>0</v>
      </c>
      <c r="AD805" s="305" t="str">
        <f t="shared" si="218"/>
        <v>RS-HVC-ADTH-V04-200101</v>
      </c>
      <c r="AE805" s="313">
        <f t="shared" si="219"/>
        <v>2022</v>
      </c>
      <c r="AF805" s="306">
        <f t="shared" si="220"/>
        <v>217952.48749999996</v>
      </c>
      <c r="AG805" s="307">
        <f t="shared" si="221"/>
        <v>250</v>
      </c>
      <c r="AH805" s="302">
        <f t="shared" si="222"/>
        <v>1</v>
      </c>
    </row>
    <row r="806" spans="2:34" ht="15" customHeight="1" x14ac:dyDescent="0.35">
      <c r="B806" s="254" t="s">
        <v>3</v>
      </c>
      <c r="C806" s="254" t="s">
        <v>13</v>
      </c>
      <c r="D806" s="254" t="s">
        <v>19</v>
      </c>
      <c r="E806" s="254" t="s">
        <v>663</v>
      </c>
      <c r="F806" s="254">
        <v>0</v>
      </c>
      <c r="G806" s="254" t="s">
        <v>1821</v>
      </c>
      <c r="H806" s="254" t="s">
        <v>80</v>
      </c>
      <c r="I806" s="254">
        <v>0</v>
      </c>
      <c r="J806" s="254">
        <v>0</v>
      </c>
      <c r="K806" s="254">
        <v>0</v>
      </c>
      <c r="L806" s="254" t="s">
        <v>163</v>
      </c>
      <c r="M806" s="257">
        <v>2023</v>
      </c>
      <c r="N806" s="311">
        <v>435904.97499999992</v>
      </c>
      <c r="O806" s="258">
        <v>500</v>
      </c>
      <c r="P806" s="387">
        <v>1</v>
      </c>
      <c r="S806" s="303" t="str">
        <f t="shared" si="207"/>
        <v>Below the Line_Breakthrough Equipment &amp; Devices_Smart Home Engagement_Electric_0_Low Income_Smart HUB tstat_0_0_0_2023</v>
      </c>
      <c r="T806" s="304" t="str">
        <f t="shared" si="208"/>
        <v>Below the Line</v>
      </c>
      <c r="U806" s="304" t="str">
        <f t="shared" si="209"/>
        <v>Breakthrough Equipment &amp; Devices</v>
      </c>
      <c r="V806" s="304" t="str">
        <f t="shared" si="210"/>
        <v>Smart Home Engagement</v>
      </c>
      <c r="W806" s="304" t="str">
        <f t="shared" si="211"/>
        <v>Electric</v>
      </c>
      <c r="X806" s="304">
        <f t="shared" si="212"/>
        <v>0</v>
      </c>
      <c r="Y806" s="305" t="str">
        <f t="shared" si="213"/>
        <v>Low Income</v>
      </c>
      <c r="Z806" s="305" t="str">
        <f t="shared" si="214"/>
        <v>Smart HUB tstat</v>
      </c>
      <c r="AA806" s="305">
        <f t="shared" si="215"/>
        <v>0</v>
      </c>
      <c r="AB806" s="305">
        <f t="shared" si="216"/>
        <v>0</v>
      </c>
      <c r="AC806" s="305">
        <f t="shared" si="217"/>
        <v>0</v>
      </c>
      <c r="AD806" s="305" t="str">
        <f t="shared" si="218"/>
        <v>RS-HVC-ADTH-V04-200101</v>
      </c>
      <c r="AE806" s="313">
        <f t="shared" si="219"/>
        <v>2023</v>
      </c>
      <c r="AF806" s="306">
        <f t="shared" si="220"/>
        <v>435904.97499999992</v>
      </c>
      <c r="AG806" s="307">
        <f t="shared" si="221"/>
        <v>500</v>
      </c>
      <c r="AH806" s="302">
        <f t="shared" si="222"/>
        <v>1</v>
      </c>
    </row>
    <row r="807" spans="2:34" ht="15" customHeight="1" x14ac:dyDescent="0.35">
      <c r="B807" s="254" t="s">
        <v>3</v>
      </c>
      <c r="C807" s="254" t="s">
        <v>13</v>
      </c>
      <c r="D807" s="254" t="s">
        <v>19</v>
      </c>
      <c r="E807" s="254" t="s">
        <v>663</v>
      </c>
      <c r="F807" s="254">
        <v>0</v>
      </c>
      <c r="G807" s="254" t="s">
        <v>1821</v>
      </c>
      <c r="H807" s="254" t="s">
        <v>80</v>
      </c>
      <c r="I807" s="254">
        <v>0</v>
      </c>
      <c r="J807" s="254">
        <v>0</v>
      </c>
      <c r="K807" s="254">
        <v>0</v>
      </c>
      <c r="L807" s="254" t="s">
        <v>163</v>
      </c>
      <c r="M807" s="257">
        <v>2024</v>
      </c>
      <c r="N807" s="311">
        <v>653857.46250000014</v>
      </c>
      <c r="O807" s="258">
        <v>750</v>
      </c>
      <c r="P807" s="387">
        <v>1</v>
      </c>
      <c r="S807" s="303" t="str">
        <f t="shared" si="207"/>
        <v>Below the Line_Breakthrough Equipment &amp; Devices_Smart Home Engagement_Electric_0_Low Income_Smart HUB tstat_0_0_0_2024</v>
      </c>
      <c r="T807" s="304" t="str">
        <f t="shared" si="208"/>
        <v>Below the Line</v>
      </c>
      <c r="U807" s="304" t="str">
        <f t="shared" si="209"/>
        <v>Breakthrough Equipment &amp; Devices</v>
      </c>
      <c r="V807" s="304" t="str">
        <f t="shared" si="210"/>
        <v>Smart Home Engagement</v>
      </c>
      <c r="W807" s="304" t="str">
        <f t="shared" si="211"/>
        <v>Electric</v>
      </c>
      <c r="X807" s="304">
        <f t="shared" si="212"/>
        <v>0</v>
      </c>
      <c r="Y807" s="305" t="str">
        <f t="shared" si="213"/>
        <v>Low Income</v>
      </c>
      <c r="Z807" s="305" t="str">
        <f t="shared" si="214"/>
        <v>Smart HUB tstat</v>
      </c>
      <c r="AA807" s="305">
        <f t="shared" si="215"/>
        <v>0</v>
      </c>
      <c r="AB807" s="305">
        <f t="shared" si="216"/>
        <v>0</v>
      </c>
      <c r="AC807" s="305">
        <f t="shared" si="217"/>
        <v>0</v>
      </c>
      <c r="AD807" s="305" t="str">
        <f t="shared" si="218"/>
        <v>RS-HVC-ADTH-V04-200101</v>
      </c>
      <c r="AE807" s="313">
        <f t="shared" si="219"/>
        <v>2024</v>
      </c>
      <c r="AF807" s="306">
        <f t="shared" si="220"/>
        <v>653857.46250000014</v>
      </c>
      <c r="AG807" s="307">
        <f t="shared" si="221"/>
        <v>750</v>
      </c>
      <c r="AH807" s="302">
        <f t="shared" si="222"/>
        <v>1</v>
      </c>
    </row>
    <row r="808" spans="2:34" ht="15" customHeight="1" x14ac:dyDescent="0.35">
      <c r="B808" s="254" t="s">
        <v>3</v>
      </c>
      <c r="C808" s="254" t="s">
        <v>13</v>
      </c>
      <c r="D808" s="254" t="s">
        <v>19</v>
      </c>
      <c r="E808" s="254" t="s">
        <v>663</v>
      </c>
      <c r="F808" s="254">
        <v>0</v>
      </c>
      <c r="G808" s="254" t="s">
        <v>1821</v>
      </c>
      <c r="H808" s="254" t="s">
        <v>80</v>
      </c>
      <c r="I808" s="254">
        <v>0</v>
      </c>
      <c r="J808" s="254">
        <v>0</v>
      </c>
      <c r="K808" s="254">
        <v>0</v>
      </c>
      <c r="L808" s="254" t="s">
        <v>163</v>
      </c>
      <c r="M808" s="257">
        <v>2025</v>
      </c>
      <c r="N808" s="311">
        <v>871809.94999999984</v>
      </c>
      <c r="O808" s="258">
        <v>1000</v>
      </c>
      <c r="P808" s="387">
        <v>1</v>
      </c>
      <c r="S808" s="303" t="str">
        <f t="shared" si="207"/>
        <v>Below the Line_Breakthrough Equipment &amp; Devices_Smart Home Engagement_Electric_0_Low Income_Smart HUB tstat_0_0_0_2025</v>
      </c>
      <c r="T808" s="304" t="str">
        <f t="shared" si="208"/>
        <v>Below the Line</v>
      </c>
      <c r="U808" s="304" t="str">
        <f t="shared" si="209"/>
        <v>Breakthrough Equipment &amp; Devices</v>
      </c>
      <c r="V808" s="304" t="str">
        <f t="shared" si="210"/>
        <v>Smart Home Engagement</v>
      </c>
      <c r="W808" s="304" t="str">
        <f t="shared" si="211"/>
        <v>Electric</v>
      </c>
      <c r="X808" s="304">
        <f t="shared" si="212"/>
        <v>0</v>
      </c>
      <c r="Y808" s="305" t="str">
        <f t="shared" si="213"/>
        <v>Low Income</v>
      </c>
      <c r="Z808" s="305" t="str">
        <f t="shared" si="214"/>
        <v>Smart HUB tstat</v>
      </c>
      <c r="AA808" s="305">
        <f t="shared" si="215"/>
        <v>0</v>
      </c>
      <c r="AB808" s="305">
        <f t="shared" si="216"/>
        <v>0</v>
      </c>
      <c r="AC808" s="305">
        <f t="shared" si="217"/>
        <v>0</v>
      </c>
      <c r="AD808" s="305" t="str">
        <f t="shared" si="218"/>
        <v>RS-HVC-ADTH-V04-200101</v>
      </c>
      <c r="AE808" s="313">
        <f t="shared" si="219"/>
        <v>2025</v>
      </c>
      <c r="AF808" s="306">
        <f t="shared" si="220"/>
        <v>871809.94999999984</v>
      </c>
      <c r="AG808" s="307">
        <f t="shared" si="221"/>
        <v>1000</v>
      </c>
      <c r="AH808" s="302">
        <f t="shared" si="222"/>
        <v>1</v>
      </c>
    </row>
    <row r="809" spans="2:34" ht="15" customHeight="1" x14ac:dyDescent="0.35">
      <c r="B809" s="254" t="s">
        <v>3</v>
      </c>
      <c r="C809" s="254" t="s">
        <v>13</v>
      </c>
      <c r="D809" s="254" t="s">
        <v>19</v>
      </c>
      <c r="E809" s="254" t="s">
        <v>605</v>
      </c>
      <c r="F809" s="254">
        <v>0</v>
      </c>
      <c r="G809" s="254" t="s">
        <v>1821</v>
      </c>
      <c r="H809" s="254" t="s">
        <v>85</v>
      </c>
      <c r="I809" s="254">
        <v>0</v>
      </c>
      <c r="J809" s="254">
        <v>0</v>
      </c>
      <c r="K809" s="254">
        <v>0</v>
      </c>
      <c r="L809" s="254" t="s">
        <v>150</v>
      </c>
      <c r="M809" s="257">
        <v>2022</v>
      </c>
      <c r="N809" s="311">
        <v>1176.4214814506797</v>
      </c>
      <c r="O809" s="258">
        <v>250</v>
      </c>
      <c r="P809" s="387">
        <v>1</v>
      </c>
      <c r="S809" s="303" t="str">
        <f t="shared" si="207"/>
        <v>Below the Line_Breakthrough Equipment &amp; Devices_Smart Home Engagement_Natural Gas_0_Low Income_Bath Aerator Gas_0_0_0_2022</v>
      </c>
      <c r="T809" s="304" t="str">
        <f t="shared" si="208"/>
        <v>Below the Line</v>
      </c>
      <c r="U809" s="304" t="str">
        <f t="shared" si="209"/>
        <v>Breakthrough Equipment &amp; Devices</v>
      </c>
      <c r="V809" s="304" t="str">
        <f t="shared" si="210"/>
        <v>Smart Home Engagement</v>
      </c>
      <c r="W809" s="304" t="str">
        <f t="shared" si="211"/>
        <v>Natural Gas</v>
      </c>
      <c r="X809" s="304">
        <f t="shared" si="212"/>
        <v>0</v>
      </c>
      <c r="Y809" s="305" t="str">
        <f t="shared" si="213"/>
        <v>Low Income</v>
      </c>
      <c r="Z809" s="305" t="str">
        <f t="shared" si="214"/>
        <v>Bath Aerator Gas</v>
      </c>
      <c r="AA809" s="305">
        <f t="shared" si="215"/>
        <v>0</v>
      </c>
      <c r="AB809" s="305">
        <f t="shared" si="216"/>
        <v>0</v>
      </c>
      <c r="AC809" s="305">
        <f t="shared" si="217"/>
        <v>0</v>
      </c>
      <c r="AD809" s="305" t="str">
        <f t="shared" si="218"/>
        <v>RS-HWE-LFFA-V10-210101</v>
      </c>
      <c r="AE809" s="313">
        <f t="shared" si="219"/>
        <v>2022</v>
      </c>
      <c r="AF809" s="306">
        <f t="shared" si="220"/>
        <v>1176.4214814506797</v>
      </c>
      <c r="AG809" s="307">
        <f t="shared" si="221"/>
        <v>250</v>
      </c>
      <c r="AH809" s="302">
        <f t="shared" si="222"/>
        <v>1</v>
      </c>
    </row>
    <row r="810" spans="2:34" ht="15" customHeight="1" x14ac:dyDescent="0.35">
      <c r="B810" s="254" t="s">
        <v>3</v>
      </c>
      <c r="C810" s="254" t="s">
        <v>13</v>
      </c>
      <c r="D810" s="254" t="s">
        <v>19</v>
      </c>
      <c r="E810" s="254" t="s">
        <v>605</v>
      </c>
      <c r="F810" s="254">
        <v>0</v>
      </c>
      <c r="G810" s="254" t="s">
        <v>1821</v>
      </c>
      <c r="H810" s="254" t="s">
        <v>85</v>
      </c>
      <c r="I810" s="254">
        <v>0</v>
      </c>
      <c r="J810" s="254">
        <v>0</v>
      </c>
      <c r="K810" s="254">
        <v>0</v>
      </c>
      <c r="L810" s="254" t="s">
        <v>150</v>
      </c>
      <c r="M810" s="257">
        <v>2023</v>
      </c>
      <c r="N810" s="311">
        <v>2352.8429629013594</v>
      </c>
      <c r="O810" s="258">
        <v>500</v>
      </c>
      <c r="P810" s="387">
        <v>1</v>
      </c>
      <c r="S810" s="303" t="str">
        <f t="shared" si="207"/>
        <v>Below the Line_Breakthrough Equipment &amp; Devices_Smart Home Engagement_Natural Gas_0_Low Income_Bath Aerator Gas_0_0_0_2023</v>
      </c>
      <c r="T810" s="304" t="str">
        <f t="shared" si="208"/>
        <v>Below the Line</v>
      </c>
      <c r="U810" s="304" t="str">
        <f t="shared" si="209"/>
        <v>Breakthrough Equipment &amp; Devices</v>
      </c>
      <c r="V810" s="304" t="str">
        <f t="shared" si="210"/>
        <v>Smart Home Engagement</v>
      </c>
      <c r="W810" s="304" t="str">
        <f t="shared" si="211"/>
        <v>Natural Gas</v>
      </c>
      <c r="X810" s="304">
        <f t="shared" si="212"/>
        <v>0</v>
      </c>
      <c r="Y810" s="305" t="str">
        <f t="shared" si="213"/>
        <v>Low Income</v>
      </c>
      <c r="Z810" s="305" t="str">
        <f t="shared" si="214"/>
        <v>Bath Aerator Gas</v>
      </c>
      <c r="AA810" s="305">
        <f t="shared" si="215"/>
        <v>0</v>
      </c>
      <c r="AB810" s="305">
        <f t="shared" si="216"/>
        <v>0</v>
      </c>
      <c r="AC810" s="305">
        <f t="shared" si="217"/>
        <v>0</v>
      </c>
      <c r="AD810" s="305" t="str">
        <f t="shared" si="218"/>
        <v>RS-HWE-LFFA-V10-210101</v>
      </c>
      <c r="AE810" s="313">
        <f t="shared" si="219"/>
        <v>2023</v>
      </c>
      <c r="AF810" s="306">
        <f t="shared" si="220"/>
        <v>2352.8429629013594</v>
      </c>
      <c r="AG810" s="307">
        <f t="shared" si="221"/>
        <v>500</v>
      </c>
      <c r="AH810" s="302">
        <f t="shared" si="222"/>
        <v>1</v>
      </c>
    </row>
    <row r="811" spans="2:34" ht="15" customHeight="1" x14ac:dyDescent="0.35">
      <c r="B811" s="254" t="s">
        <v>3</v>
      </c>
      <c r="C811" s="254" t="s">
        <v>13</v>
      </c>
      <c r="D811" s="254" t="s">
        <v>19</v>
      </c>
      <c r="E811" s="254" t="s">
        <v>605</v>
      </c>
      <c r="F811" s="254">
        <v>0</v>
      </c>
      <c r="G811" s="254" t="s">
        <v>1821</v>
      </c>
      <c r="H811" s="254" t="s">
        <v>85</v>
      </c>
      <c r="I811" s="254">
        <v>0</v>
      </c>
      <c r="J811" s="254">
        <v>0</v>
      </c>
      <c r="K811" s="254">
        <v>0</v>
      </c>
      <c r="L811" s="254" t="s">
        <v>150</v>
      </c>
      <c r="M811" s="257">
        <v>2024</v>
      </c>
      <c r="N811" s="311">
        <v>3529.2644443520389</v>
      </c>
      <c r="O811" s="258">
        <v>750</v>
      </c>
      <c r="P811" s="387">
        <v>1</v>
      </c>
      <c r="S811" s="303" t="str">
        <f t="shared" si="207"/>
        <v>Below the Line_Breakthrough Equipment &amp; Devices_Smart Home Engagement_Natural Gas_0_Low Income_Bath Aerator Gas_0_0_0_2024</v>
      </c>
      <c r="T811" s="304" t="str">
        <f t="shared" si="208"/>
        <v>Below the Line</v>
      </c>
      <c r="U811" s="304" t="str">
        <f t="shared" si="209"/>
        <v>Breakthrough Equipment &amp; Devices</v>
      </c>
      <c r="V811" s="304" t="str">
        <f t="shared" si="210"/>
        <v>Smart Home Engagement</v>
      </c>
      <c r="W811" s="304" t="str">
        <f t="shared" si="211"/>
        <v>Natural Gas</v>
      </c>
      <c r="X811" s="304">
        <f t="shared" si="212"/>
        <v>0</v>
      </c>
      <c r="Y811" s="305" t="str">
        <f t="shared" si="213"/>
        <v>Low Income</v>
      </c>
      <c r="Z811" s="305" t="str">
        <f t="shared" si="214"/>
        <v>Bath Aerator Gas</v>
      </c>
      <c r="AA811" s="305">
        <f t="shared" si="215"/>
        <v>0</v>
      </c>
      <c r="AB811" s="305">
        <f t="shared" si="216"/>
        <v>0</v>
      </c>
      <c r="AC811" s="305">
        <f t="shared" si="217"/>
        <v>0</v>
      </c>
      <c r="AD811" s="305" t="str">
        <f t="shared" si="218"/>
        <v>RS-HWE-LFFA-V10-210101</v>
      </c>
      <c r="AE811" s="313">
        <f t="shared" si="219"/>
        <v>2024</v>
      </c>
      <c r="AF811" s="306">
        <f t="shared" si="220"/>
        <v>3529.2644443520389</v>
      </c>
      <c r="AG811" s="307">
        <f t="shared" si="221"/>
        <v>750</v>
      </c>
      <c r="AH811" s="302">
        <f t="shared" si="222"/>
        <v>1</v>
      </c>
    </row>
    <row r="812" spans="2:34" ht="15" customHeight="1" x14ac:dyDescent="0.35">
      <c r="B812" s="254" t="s">
        <v>3</v>
      </c>
      <c r="C812" s="254" t="s">
        <v>13</v>
      </c>
      <c r="D812" s="254" t="s">
        <v>19</v>
      </c>
      <c r="E812" s="254" t="s">
        <v>605</v>
      </c>
      <c r="F812" s="254">
        <v>0</v>
      </c>
      <c r="G812" s="254" t="s">
        <v>1821</v>
      </c>
      <c r="H812" s="254" t="s">
        <v>85</v>
      </c>
      <c r="I812" s="254">
        <v>0</v>
      </c>
      <c r="J812" s="254">
        <v>0</v>
      </c>
      <c r="K812" s="254">
        <v>0</v>
      </c>
      <c r="L812" s="254" t="s">
        <v>150</v>
      </c>
      <c r="M812" s="257">
        <v>2025</v>
      </c>
      <c r="N812" s="311">
        <v>4705.6859258027189</v>
      </c>
      <c r="O812" s="258">
        <v>1000</v>
      </c>
      <c r="P812" s="387">
        <v>1</v>
      </c>
      <c r="S812" s="303" t="str">
        <f t="shared" si="207"/>
        <v>Below the Line_Breakthrough Equipment &amp; Devices_Smart Home Engagement_Natural Gas_0_Low Income_Bath Aerator Gas_0_0_0_2025</v>
      </c>
      <c r="T812" s="304" t="str">
        <f t="shared" si="208"/>
        <v>Below the Line</v>
      </c>
      <c r="U812" s="304" t="str">
        <f t="shared" si="209"/>
        <v>Breakthrough Equipment &amp; Devices</v>
      </c>
      <c r="V812" s="304" t="str">
        <f t="shared" si="210"/>
        <v>Smart Home Engagement</v>
      </c>
      <c r="W812" s="304" t="str">
        <f t="shared" si="211"/>
        <v>Natural Gas</v>
      </c>
      <c r="X812" s="304">
        <f t="shared" si="212"/>
        <v>0</v>
      </c>
      <c r="Y812" s="305" t="str">
        <f t="shared" si="213"/>
        <v>Low Income</v>
      </c>
      <c r="Z812" s="305" t="str">
        <f t="shared" si="214"/>
        <v>Bath Aerator Gas</v>
      </c>
      <c r="AA812" s="305">
        <f t="shared" si="215"/>
        <v>0</v>
      </c>
      <c r="AB812" s="305">
        <f t="shared" si="216"/>
        <v>0</v>
      </c>
      <c r="AC812" s="305">
        <f t="shared" si="217"/>
        <v>0</v>
      </c>
      <c r="AD812" s="305" t="str">
        <f t="shared" si="218"/>
        <v>RS-HWE-LFFA-V10-210101</v>
      </c>
      <c r="AE812" s="313">
        <f t="shared" si="219"/>
        <v>2025</v>
      </c>
      <c r="AF812" s="306">
        <f t="shared" si="220"/>
        <v>4705.6859258027189</v>
      </c>
      <c r="AG812" s="307">
        <f t="shared" si="221"/>
        <v>1000</v>
      </c>
      <c r="AH812" s="302">
        <f t="shared" si="222"/>
        <v>1</v>
      </c>
    </row>
    <row r="813" spans="2:34" ht="15" customHeight="1" x14ac:dyDescent="0.35">
      <c r="B813" s="254" t="s">
        <v>3</v>
      </c>
      <c r="C813" s="254" t="s">
        <v>13</v>
      </c>
      <c r="D813" s="254" t="s">
        <v>19</v>
      </c>
      <c r="E813" s="254" t="s">
        <v>605</v>
      </c>
      <c r="F813" s="254">
        <v>0</v>
      </c>
      <c r="G813" s="254" t="s">
        <v>1821</v>
      </c>
      <c r="H813" s="254" t="s">
        <v>86</v>
      </c>
      <c r="I813" s="254">
        <v>0</v>
      </c>
      <c r="J813" s="254">
        <v>0</v>
      </c>
      <c r="K813" s="254">
        <v>0</v>
      </c>
      <c r="L813" s="254" t="s">
        <v>150</v>
      </c>
      <c r="M813" s="257">
        <v>2022</v>
      </c>
      <c r="N813" s="311">
        <v>9125.5226171692611</v>
      </c>
      <c r="O813" s="258">
        <v>250</v>
      </c>
      <c r="P813" s="387">
        <v>1</v>
      </c>
      <c r="S813" s="303" t="str">
        <f t="shared" si="207"/>
        <v>Below the Line_Breakthrough Equipment &amp; Devices_Smart Home Engagement_Natural Gas_0_Low Income_Kitchen Aerator Gas_0_0_0_2022</v>
      </c>
      <c r="T813" s="304" t="str">
        <f t="shared" si="208"/>
        <v>Below the Line</v>
      </c>
      <c r="U813" s="304" t="str">
        <f t="shared" si="209"/>
        <v>Breakthrough Equipment &amp; Devices</v>
      </c>
      <c r="V813" s="304" t="str">
        <f t="shared" si="210"/>
        <v>Smart Home Engagement</v>
      </c>
      <c r="W813" s="304" t="str">
        <f t="shared" si="211"/>
        <v>Natural Gas</v>
      </c>
      <c r="X813" s="304">
        <f t="shared" si="212"/>
        <v>0</v>
      </c>
      <c r="Y813" s="305" t="str">
        <f t="shared" si="213"/>
        <v>Low Income</v>
      </c>
      <c r="Z813" s="305" t="str">
        <f t="shared" si="214"/>
        <v>Kitchen Aerator Gas</v>
      </c>
      <c r="AA813" s="305">
        <f t="shared" si="215"/>
        <v>0</v>
      </c>
      <c r="AB813" s="305">
        <f t="shared" si="216"/>
        <v>0</v>
      </c>
      <c r="AC813" s="305">
        <f t="shared" si="217"/>
        <v>0</v>
      </c>
      <c r="AD813" s="305" t="str">
        <f t="shared" si="218"/>
        <v>RS-HWE-LFFA-V10-210101</v>
      </c>
      <c r="AE813" s="313">
        <f t="shared" si="219"/>
        <v>2022</v>
      </c>
      <c r="AF813" s="306">
        <f t="shared" si="220"/>
        <v>9125.5226171692611</v>
      </c>
      <c r="AG813" s="307">
        <f t="shared" si="221"/>
        <v>250</v>
      </c>
      <c r="AH813" s="302">
        <f t="shared" si="222"/>
        <v>1</v>
      </c>
    </row>
    <row r="814" spans="2:34" ht="15" customHeight="1" x14ac:dyDescent="0.35">
      <c r="B814" s="254" t="s">
        <v>3</v>
      </c>
      <c r="C814" s="254" t="s">
        <v>13</v>
      </c>
      <c r="D814" s="254" t="s">
        <v>19</v>
      </c>
      <c r="E814" s="254" t="s">
        <v>605</v>
      </c>
      <c r="F814" s="254">
        <v>0</v>
      </c>
      <c r="G814" s="254" t="s">
        <v>1821</v>
      </c>
      <c r="H814" s="254" t="s">
        <v>86</v>
      </c>
      <c r="I814" s="254">
        <v>0</v>
      </c>
      <c r="J814" s="254">
        <v>0</v>
      </c>
      <c r="K814" s="254">
        <v>0</v>
      </c>
      <c r="L814" s="254" t="s">
        <v>150</v>
      </c>
      <c r="M814" s="257">
        <v>2023</v>
      </c>
      <c r="N814" s="311">
        <v>18251.045234338522</v>
      </c>
      <c r="O814" s="258">
        <v>500</v>
      </c>
      <c r="P814" s="387">
        <v>1</v>
      </c>
      <c r="S814" s="303" t="str">
        <f t="shared" si="207"/>
        <v>Below the Line_Breakthrough Equipment &amp; Devices_Smart Home Engagement_Natural Gas_0_Low Income_Kitchen Aerator Gas_0_0_0_2023</v>
      </c>
      <c r="T814" s="304" t="str">
        <f t="shared" si="208"/>
        <v>Below the Line</v>
      </c>
      <c r="U814" s="304" t="str">
        <f t="shared" si="209"/>
        <v>Breakthrough Equipment &amp; Devices</v>
      </c>
      <c r="V814" s="304" t="str">
        <f t="shared" si="210"/>
        <v>Smart Home Engagement</v>
      </c>
      <c r="W814" s="304" t="str">
        <f t="shared" si="211"/>
        <v>Natural Gas</v>
      </c>
      <c r="X814" s="304">
        <f t="shared" si="212"/>
        <v>0</v>
      </c>
      <c r="Y814" s="305" t="str">
        <f t="shared" si="213"/>
        <v>Low Income</v>
      </c>
      <c r="Z814" s="305" t="str">
        <f t="shared" si="214"/>
        <v>Kitchen Aerator Gas</v>
      </c>
      <c r="AA814" s="305">
        <f t="shared" si="215"/>
        <v>0</v>
      </c>
      <c r="AB814" s="305">
        <f t="shared" si="216"/>
        <v>0</v>
      </c>
      <c r="AC814" s="305">
        <f t="shared" si="217"/>
        <v>0</v>
      </c>
      <c r="AD814" s="305" t="str">
        <f t="shared" si="218"/>
        <v>RS-HWE-LFFA-V10-210101</v>
      </c>
      <c r="AE814" s="313">
        <f t="shared" si="219"/>
        <v>2023</v>
      </c>
      <c r="AF814" s="306">
        <f t="shared" si="220"/>
        <v>18251.045234338522</v>
      </c>
      <c r="AG814" s="307">
        <f t="shared" si="221"/>
        <v>500</v>
      </c>
      <c r="AH814" s="302">
        <f t="shared" si="222"/>
        <v>1</v>
      </c>
    </row>
    <row r="815" spans="2:34" ht="15" customHeight="1" x14ac:dyDescent="0.35">
      <c r="B815" s="254" t="s">
        <v>3</v>
      </c>
      <c r="C815" s="254" t="s">
        <v>13</v>
      </c>
      <c r="D815" s="254" t="s">
        <v>19</v>
      </c>
      <c r="E815" s="254" t="s">
        <v>605</v>
      </c>
      <c r="F815" s="254">
        <v>0</v>
      </c>
      <c r="G815" s="254" t="s">
        <v>1821</v>
      </c>
      <c r="H815" s="254" t="s">
        <v>86</v>
      </c>
      <c r="I815" s="254">
        <v>0</v>
      </c>
      <c r="J815" s="254">
        <v>0</v>
      </c>
      <c r="K815" s="254">
        <v>0</v>
      </c>
      <c r="L815" s="254" t="s">
        <v>150</v>
      </c>
      <c r="M815" s="257">
        <v>2024</v>
      </c>
      <c r="N815" s="311">
        <v>27376.567851507785</v>
      </c>
      <c r="O815" s="258">
        <v>750</v>
      </c>
      <c r="P815" s="387">
        <v>1</v>
      </c>
      <c r="S815" s="303" t="str">
        <f t="shared" si="207"/>
        <v>Below the Line_Breakthrough Equipment &amp; Devices_Smart Home Engagement_Natural Gas_0_Low Income_Kitchen Aerator Gas_0_0_0_2024</v>
      </c>
      <c r="T815" s="304" t="str">
        <f t="shared" si="208"/>
        <v>Below the Line</v>
      </c>
      <c r="U815" s="304" t="str">
        <f t="shared" si="209"/>
        <v>Breakthrough Equipment &amp; Devices</v>
      </c>
      <c r="V815" s="304" t="str">
        <f t="shared" si="210"/>
        <v>Smart Home Engagement</v>
      </c>
      <c r="W815" s="304" t="str">
        <f t="shared" si="211"/>
        <v>Natural Gas</v>
      </c>
      <c r="X815" s="304">
        <f t="shared" si="212"/>
        <v>0</v>
      </c>
      <c r="Y815" s="305" t="str">
        <f t="shared" si="213"/>
        <v>Low Income</v>
      </c>
      <c r="Z815" s="305" t="str">
        <f t="shared" si="214"/>
        <v>Kitchen Aerator Gas</v>
      </c>
      <c r="AA815" s="305">
        <f t="shared" si="215"/>
        <v>0</v>
      </c>
      <c r="AB815" s="305">
        <f t="shared" si="216"/>
        <v>0</v>
      </c>
      <c r="AC815" s="305">
        <f t="shared" si="217"/>
        <v>0</v>
      </c>
      <c r="AD815" s="305" t="str">
        <f t="shared" si="218"/>
        <v>RS-HWE-LFFA-V10-210101</v>
      </c>
      <c r="AE815" s="313">
        <f t="shared" si="219"/>
        <v>2024</v>
      </c>
      <c r="AF815" s="306">
        <f t="shared" si="220"/>
        <v>27376.567851507785</v>
      </c>
      <c r="AG815" s="307">
        <f t="shared" si="221"/>
        <v>750</v>
      </c>
      <c r="AH815" s="302">
        <f t="shared" si="222"/>
        <v>1</v>
      </c>
    </row>
    <row r="816" spans="2:34" ht="15" customHeight="1" x14ac:dyDescent="0.35">
      <c r="B816" s="254" t="s">
        <v>3</v>
      </c>
      <c r="C816" s="254" t="s">
        <v>13</v>
      </c>
      <c r="D816" s="254" t="s">
        <v>19</v>
      </c>
      <c r="E816" s="254" t="s">
        <v>605</v>
      </c>
      <c r="F816" s="254">
        <v>0</v>
      </c>
      <c r="G816" s="254" t="s">
        <v>1821</v>
      </c>
      <c r="H816" s="254" t="s">
        <v>86</v>
      </c>
      <c r="I816" s="254">
        <v>0</v>
      </c>
      <c r="J816" s="254">
        <v>0</v>
      </c>
      <c r="K816" s="254">
        <v>0</v>
      </c>
      <c r="L816" s="254" t="s">
        <v>150</v>
      </c>
      <c r="M816" s="257">
        <v>2025</v>
      </c>
      <c r="N816" s="311">
        <v>36502.090468677045</v>
      </c>
      <c r="O816" s="258">
        <v>1000</v>
      </c>
      <c r="P816" s="387">
        <v>1</v>
      </c>
      <c r="S816" s="303" t="str">
        <f t="shared" si="207"/>
        <v>Below the Line_Breakthrough Equipment &amp; Devices_Smart Home Engagement_Natural Gas_0_Low Income_Kitchen Aerator Gas_0_0_0_2025</v>
      </c>
      <c r="T816" s="304" t="str">
        <f t="shared" si="208"/>
        <v>Below the Line</v>
      </c>
      <c r="U816" s="304" t="str">
        <f t="shared" si="209"/>
        <v>Breakthrough Equipment &amp; Devices</v>
      </c>
      <c r="V816" s="304" t="str">
        <f t="shared" si="210"/>
        <v>Smart Home Engagement</v>
      </c>
      <c r="W816" s="304" t="str">
        <f t="shared" si="211"/>
        <v>Natural Gas</v>
      </c>
      <c r="X816" s="304">
        <f t="shared" si="212"/>
        <v>0</v>
      </c>
      <c r="Y816" s="305" t="str">
        <f t="shared" si="213"/>
        <v>Low Income</v>
      </c>
      <c r="Z816" s="305" t="str">
        <f t="shared" si="214"/>
        <v>Kitchen Aerator Gas</v>
      </c>
      <c r="AA816" s="305">
        <f t="shared" si="215"/>
        <v>0</v>
      </c>
      <c r="AB816" s="305">
        <f t="shared" si="216"/>
        <v>0</v>
      </c>
      <c r="AC816" s="305">
        <f t="shared" si="217"/>
        <v>0</v>
      </c>
      <c r="AD816" s="305" t="str">
        <f t="shared" si="218"/>
        <v>RS-HWE-LFFA-V10-210101</v>
      </c>
      <c r="AE816" s="313">
        <f t="shared" si="219"/>
        <v>2025</v>
      </c>
      <c r="AF816" s="306">
        <f t="shared" si="220"/>
        <v>36502.090468677045</v>
      </c>
      <c r="AG816" s="307">
        <f t="shared" si="221"/>
        <v>1000</v>
      </c>
      <c r="AH816" s="302">
        <f t="shared" si="222"/>
        <v>1</v>
      </c>
    </row>
    <row r="817" spans="2:34" ht="15" customHeight="1" x14ac:dyDescent="0.35">
      <c r="B817" s="254" t="s">
        <v>3</v>
      </c>
      <c r="C817" s="254" t="s">
        <v>13</v>
      </c>
      <c r="D817" s="254" t="s">
        <v>19</v>
      </c>
      <c r="E817" s="254" t="s">
        <v>605</v>
      </c>
      <c r="F817" s="254">
        <v>0</v>
      </c>
      <c r="G817" s="254" t="s">
        <v>1821</v>
      </c>
      <c r="H817" s="254" t="s">
        <v>87</v>
      </c>
      <c r="I817" s="254">
        <v>0</v>
      </c>
      <c r="J817" s="254">
        <v>0</v>
      </c>
      <c r="K817" s="254">
        <v>0</v>
      </c>
      <c r="L817" s="254" t="s">
        <v>151</v>
      </c>
      <c r="M817" s="257">
        <v>2022</v>
      </c>
      <c r="N817" s="311">
        <v>11749.348497331101</v>
      </c>
      <c r="O817" s="258">
        <v>250</v>
      </c>
      <c r="P817" s="387">
        <v>1</v>
      </c>
      <c r="S817" s="303" t="str">
        <f t="shared" si="207"/>
        <v>Below the Line_Breakthrough Equipment &amp; Devices_Smart Home Engagement_Natural Gas_0_Low Income_Showerhead Gas_0_0_0_2022</v>
      </c>
      <c r="T817" s="304" t="str">
        <f t="shared" si="208"/>
        <v>Below the Line</v>
      </c>
      <c r="U817" s="304" t="str">
        <f t="shared" si="209"/>
        <v>Breakthrough Equipment &amp; Devices</v>
      </c>
      <c r="V817" s="304" t="str">
        <f t="shared" si="210"/>
        <v>Smart Home Engagement</v>
      </c>
      <c r="W817" s="304" t="str">
        <f t="shared" si="211"/>
        <v>Natural Gas</v>
      </c>
      <c r="X817" s="304">
        <f t="shared" si="212"/>
        <v>0</v>
      </c>
      <c r="Y817" s="305" t="str">
        <f t="shared" si="213"/>
        <v>Low Income</v>
      </c>
      <c r="Z817" s="305" t="str">
        <f t="shared" si="214"/>
        <v>Showerhead Gas</v>
      </c>
      <c r="AA817" s="305">
        <f t="shared" si="215"/>
        <v>0</v>
      </c>
      <c r="AB817" s="305">
        <f t="shared" si="216"/>
        <v>0</v>
      </c>
      <c r="AC817" s="305">
        <f t="shared" si="217"/>
        <v>0</v>
      </c>
      <c r="AD817" s="305" t="str">
        <f t="shared" si="218"/>
        <v>RS-HWE-LFSH-V08-200101</v>
      </c>
      <c r="AE817" s="313">
        <f t="shared" si="219"/>
        <v>2022</v>
      </c>
      <c r="AF817" s="306">
        <f t="shared" si="220"/>
        <v>11749.348497331101</v>
      </c>
      <c r="AG817" s="307">
        <f t="shared" si="221"/>
        <v>250</v>
      </c>
      <c r="AH817" s="302">
        <f t="shared" si="222"/>
        <v>1</v>
      </c>
    </row>
    <row r="818" spans="2:34" ht="15" customHeight="1" x14ac:dyDescent="0.35">
      <c r="B818" s="254" t="s">
        <v>3</v>
      </c>
      <c r="C818" s="254" t="s">
        <v>13</v>
      </c>
      <c r="D818" s="254" t="s">
        <v>19</v>
      </c>
      <c r="E818" s="254" t="s">
        <v>605</v>
      </c>
      <c r="F818" s="254">
        <v>0</v>
      </c>
      <c r="G818" s="254" t="s">
        <v>1821</v>
      </c>
      <c r="H818" s="254" t="s">
        <v>87</v>
      </c>
      <c r="I818" s="254">
        <v>0</v>
      </c>
      <c r="J818" s="254">
        <v>0</v>
      </c>
      <c r="K818" s="254">
        <v>0</v>
      </c>
      <c r="L818" s="254" t="s">
        <v>151</v>
      </c>
      <c r="M818" s="257">
        <v>2023</v>
      </c>
      <c r="N818" s="311">
        <v>23498.696994662201</v>
      </c>
      <c r="O818" s="258">
        <v>500</v>
      </c>
      <c r="P818" s="387">
        <v>1</v>
      </c>
      <c r="S818" s="303" t="str">
        <f t="shared" si="207"/>
        <v>Below the Line_Breakthrough Equipment &amp; Devices_Smart Home Engagement_Natural Gas_0_Low Income_Showerhead Gas_0_0_0_2023</v>
      </c>
      <c r="T818" s="304" t="str">
        <f t="shared" si="208"/>
        <v>Below the Line</v>
      </c>
      <c r="U818" s="304" t="str">
        <f t="shared" si="209"/>
        <v>Breakthrough Equipment &amp; Devices</v>
      </c>
      <c r="V818" s="304" t="str">
        <f t="shared" si="210"/>
        <v>Smart Home Engagement</v>
      </c>
      <c r="W818" s="304" t="str">
        <f t="shared" si="211"/>
        <v>Natural Gas</v>
      </c>
      <c r="X818" s="304">
        <f t="shared" si="212"/>
        <v>0</v>
      </c>
      <c r="Y818" s="305" t="str">
        <f t="shared" si="213"/>
        <v>Low Income</v>
      </c>
      <c r="Z818" s="305" t="str">
        <f t="shared" si="214"/>
        <v>Showerhead Gas</v>
      </c>
      <c r="AA818" s="305">
        <f t="shared" si="215"/>
        <v>0</v>
      </c>
      <c r="AB818" s="305">
        <f t="shared" si="216"/>
        <v>0</v>
      </c>
      <c r="AC818" s="305">
        <f t="shared" si="217"/>
        <v>0</v>
      </c>
      <c r="AD818" s="305" t="str">
        <f t="shared" si="218"/>
        <v>RS-HWE-LFSH-V08-200101</v>
      </c>
      <c r="AE818" s="313">
        <f t="shared" si="219"/>
        <v>2023</v>
      </c>
      <c r="AF818" s="306">
        <f t="shared" si="220"/>
        <v>23498.696994662201</v>
      </c>
      <c r="AG818" s="307">
        <f t="shared" si="221"/>
        <v>500</v>
      </c>
      <c r="AH818" s="302">
        <f t="shared" si="222"/>
        <v>1</v>
      </c>
    </row>
    <row r="819" spans="2:34" ht="15" customHeight="1" x14ac:dyDescent="0.35">
      <c r="B819" s="254" t="s">
        <v>3</v>
      </c>
      <c r="C819" s="254" t="s">
        <v>13</v>
      </c>
      <c r="D819" s="254" t="s">
        <v>19</v>
      </c>
      <c r="E819" s="254" t="s">
        <v>605</v>
      </c>
      <c r="F819" s="254">
        <v>0</v>
      </c>
      <c r="G819" s="254" t="s">
        <v>1821</v>
      </c>
      <c r="H819" s="254" t="s">
        <v>87</v>
      </c>
      <c r="I819" s="254">
        <v>0</v>
      </c>
      <c r="J819" s="254">
        <v>0</v>
      </c>
      <c r="K819" s="254">
        <v>0</v>
      </c>
      <c r="L819" s="254" t="s">
        <v>151</v>
      </c>
      <c r="M819" s="257">
        <v>2024</v>
      </c>
      <c r="N819" s="311">
        <v>35248.045491993296</v>
      </c>
      <c r="O819" s="258">
        <v>750</v>
      </c>
      <c r="P819" s="387">
        <v>1</v>
      </c>
      <c r="S819" s="303" t="str">
        <f t="shared" si="207"/>
        <v>Below the Line_Breakthrough Equipment &amp; Devices_Smart Home Engagement_Natural Gas_0_Low Income_Showerhead Gas_0_0_0_2024</v>
      </c>
      <c r="T819" s="304" t="str">
        <f t="shared" si="208"/>
        <v>Below the Line</v>
      </c>
      <c r="U819" s="304" t="str">
        <f t="shared" si="209"/>
        <v>Breakthrough Equipment &amp; Devices</v>
      </c>
      <c r="V819" s="304" t="str">
        <f t="shared" si="210"/>
        <v>Smart Home Engagement</v>
      </c>
      <c r="W819" s="304" t="str">
        <f t="shared" si="211"/>
        <v>Natural Gas</v>
      </c>
      <c r="X819" s="304">
        <f t="shared" si="212"/>
        <v>0</v>
      </c>
      <c r="Y819" s="305" t="str">
        <f t="shared" si="213"/>
        <v>Low Income</v>
      </c>
      <c r="Z819" s="305" t="str">
        <f t="shared" si="214"/>
        <v>Showerhead Gas</v>
      </c>
      <c r="AA819" s="305">
        <f t="shared" si="215"/>
        <v>0</v>
      </c>
      <c r="AB819" s="305">
        <f t="shared" si="216"/>
        <v>0</v>
      </c>
      <c r="AC819" s="305">
        <f t="shared" si="217"/>
        <v>0</v>
      </c>
      <c r="AD819" s="305" t="str">
        <f t="shared" si="218"/>
        <v>RS-HWE-LFSH-V08-200101</v>
      </c>
      <c r="AE819" s="313">
        <f t="shared" si="219"/>
        <v>2024</v>
      </c>
      <c r="AF819" s="306">
        <f t="shared" si="220"/>
        <v>35248.045491993296</v>
      </c>
      <c r="AG819" s="307">
        <f t="shared" si="221"/>
        <v>750</v>
      </c>
      <c r="AH819" s="302">
        <f t="shared" si="222"/>
        <v>1</v>
      </c>
    </row>
    <row r="820" spans="2:34" ht="15" customHeight="1" x14ac:dyDescent="0.35">
      <c r="B820" s="254" t="s">
        <v>3</v>
      </c>
      <c r="C820" s="254" t="s">
        <v>13</v>
      </c>
      <c r="D820" s="254" t="s">
        <v>19</v>
      </c>
      <c r="E820" s="254" t="s">
        <v>605</v>
      </c>
      <c r="F820" s="254">
        <v>0</v>
      </c>
      <c r="G820" s="254" t="s">
        <v>1821</v>
      </c>
      <c r="H820" s="254" t="s">
        <v>87</v>
      </c>
      <c r="I820" s="254">
        <v>0</v>
      </c>
      <c r="J820" s="254">
        <v>0</v>
      </c>
      <c r="K820" s="254">
        <v>0</v>
      </c>
      <c r="L820" s="254" t="s">
        <v>151</v>
      </c>
      <c r="M820" s="257">
        <v>2025</v>
      </c>
      <c r="N820" s="311">
        <v>46997.393989324402</v>
      </c>
      <c r="O820" s="258">
        <v>1000</v>
      </c>
      <c r="P820" s="387">
        <v>1</v>
      </c>
      <c r="S820" s="303" t="str">
        <f t="shared" si="207"/>
        <v>Below the Line_Breakthrough Equipment &amp; Devices_Smart Home Engagement_Natural Gas_0_Low Income_Showerhead Gas_0_0_0_2025</v>
      </c>
      <c r="T820" s="304" t="str">
        <f t="shared" si="208"/>
        <v>Below the Line</v>
      </c>
      <c r="U820" s="304" t="str">
        <f t="shared" si="209"/>
        <v>Breakthrough Equipment &amp; Devices</v>
      </c>
      <c r="V820" s="304" t="str">
        <f t="shared" si="210"/>
        <v>Smart Home Engagement</v>
      </c>
      <c r="W820" s="304" t="str">
        <f t="shared" si="211"/>
        <v>Natural Gas</v>
      </c>
      <c r="X820" s="304">
        <f t="shared" si="212"/>
        <v>0</v>
      </c>
      <c r="Y820" s="305" t="str">
        <f t="shared" si="213"/>
        <v>Low Income</v>
      </c>
      <c r="Z820" s="305" t="str">
        <f t="shared" si="214"/>
        <v>Showerhead Gas</v>
      </c>
      <c r="AA820" s="305">
        <f t="shared" si="215"/>
        <v>0</v>
      </c>
      <c r="AB820" s="305">
        <f t="shared" si="216"/>
        <v>0</v>
      </c>
      <c r="AC820" s="305">
        <f t="shared" si="217"/>
        <v>0</v>
      </c>
      <c r="AD820" s="305" t="str">
        <f t="shared" si="218"/>
        <v>RS-HWE-LFSH-V08-200101</v>
      </c>
      <c r="AE820" s="313">
        <f t="shared" si="219"/>
        <v>2025</v>
      </c>
      <c r="AF820" s="306">
        <f t="shared" si="220"/>
        <v>46997.393989324402</v>
      </c>
      <c r="AG820" s="307">
        <f t="shared" si="221"/>
        <v>1000</v>
      </c>
      <c r="AH820" s="302">
        <f t="shared" si="222"/>
        <v>1</v>
      </c>
    </row>
    <row r="821" spans="2:34" ht="15" customHeight="1" x14ac:dyDescent="0.35">
      <c r="B821" s="254" t="s">
        <v>3</v>
      </c>
      <c r="C821" s="254" t="s">
        <v>13</v>
      </c>
      <c r="D821" s="254" t="s">
        <v>19</v>
      </c>
      <c r="E821" s="254" t="s">
        <v>605</v>
      </c>
      <c r="F821" s="254">
        <v>0</v>
      </c>
      <c r="G821" s="254" t="s">
        <v>1821</v>
      </c>
      <c r="H821" s="254" t="s">
        <v>88</v>
      </c>
      <c r="I821" s="254">
        <v>0</v>
      </c>
      <c r="J821" s="254">
        <v>0</v>
      </c>
      <c r="K821" s="254">
        <v>0</v>
      </c>
      <c r="L821" s="254" t="s">
        <v>165</v>
      </c>
      <c r="M821" s="257">
        <v>2022</v>
      </c>
      <c r="N821" s="311">
        <v>3243.8001415073045</v>
      </c>
      <c r="O821" s="258">
        <v>750</v>
      </c>
      <c r="P821" s="387">
        <v>1</v>
      </c>
      <c r="S821" s="303" t="str">
        <f t="shared" si="207"/>
        <v>Below the Line_Breakthrough Equipment &amp; Devices_Smart Home Engagement_Natural Gas_0_Low Income_1/2" Pipe Insulation Gas (per lin. ft)_0_0_0_2022</v>
      </c>
      <c r="T821" s="304" t="str">
        <f t="shared" si="208"/>
        <v>Below the Line</v>
      </c>
      <c r="U821" s="304" t="str">
        <f t="shared" si="209"/>
        <v>Breakthrough Equipment &amp; Devices</v>
      </c>
      <c r="V821" s="304" t="str">
        <f t="shared" si="210"/>
        <v>Smart Home Engagement</v>
      </c>
      <c r="W821" s="304" t="str">
        <f t="shared" si="211"/>
        <v>Natural Gas</v>
      </c>
      <c r="X821" s="304">
        <f t="shared" si="212"/>
        <v>0</v>
      </c>
      <c r="Y821" s="305" t="str">
        <f t="shared" si="213"/>
        <v>Low Income</v>
      </c>
      <c r="Z821" s="305" t="str">
        <f t="shared" si="214"/>
        <v>1/2" Pipe Insulation Gas (per lin. ft)</v>
      </c>
      <c r="AA821" s="305">
        <f t="shared" si="215"/>
        <v>0</v>
      </c>
      <c r="AB821" s="305">
        <f t="shared" si="216"/>
        <v>0</v>
      </c>
      <c r="AC821" s="305">
        <f t="shared" si="217"/>
        <v>0</v>
      </c>
      <c r="AD821" s="305" t="str">
        <f t="shared" si="218"/>
        <v>RS-HWE-PINS-V04-210101</v>
      </c>
      <c r="AE821" s="313">
        <f t="shared" si="219"/>
        <v>2022</v>
      </c>
      <c r="AF821" s="306">
        <f t="shared" si="220"/>
        <v>3243.8001415073045</v>
      </c>
      <c r="AG821" s="307">
        <f t="shared" si="221"/>
        <v>750</v>
      </c>
      <c r="AH821" s="302">
        <f t="shared" si="222"/>
        <v>1</v>
      </c>
    </row>
    <row r="822" spans="2:34" ht="15" customHeight="1" x14ac:dyDescent="0.35">
      <c r="B822" s="254" t="s">
        <v>3</v>
      </c>
      <c r="C822" s="254" t="s">
        <v>13</v>
      </c>
      <c r="D822" s="254" t="s">
        <v>19</v>
      </c>
      <c r="E822" s="254" t="s">
        <v>605</v>
      </c>
      <c r="F822" s="254">
        <v>0</v>
      </c>
      <c r="G822" s="254" t="s">
        <v>1821</v>
      </c>
      <c r="H822" s="254" t="s">
        <v>88</v>
      </c>
      <c r="I822" s="254">
        <v>0</v>
      </c>
      <c r="J822" s="254">
        <v>0</v>
      </c>
      <c r="K822" s="254">
        <v>0</v>
      </c>
      <c r="L822" s="254" t="s">
        <v>165</v>
      </c>
      <c r="M822" s="257">
        <v>2023</v>
      </c>
      <c r="N822" s="311">
        <v>6487.600283014609</v>
      </c>
      <c r="O822" s="258">
        <v>1500</v>
      </c>
      <c r="P822" s="387">
        <v>1</v>
      </c>
      <c r="S822" s="303" t="str">
        <f t="shared" si="207"/>
        <v>Below the Line_Breakthrough Equipment &amp; Devices_Smart Home Engagement_Natural Gas_0_Low Income_1/2" Pipe Insulation Gas (per lin. ft)_0_0_0_2023</v>
      </c>
      <c r="T822" s="304" t="str">
        <f t="shared" si="208"/>
        <v>Below the Line</v>
      </c>
      <c r="U822" s="304" t="str">
        <f t="shared" si="209"/>
        <v>Breakthrough Equipment &amp; Devices</v>
      </c>
      <c r="V822" s="304" t="str">
        <f t="shared" si="210"/>
        <v>Smart Home Engagement</v>
      </c>
      <c r="W822" s="304" t="str">
        <f t="shared" si="211"/>
        <v>Natural Gas</v>
      </c>
      <c r="X822" s="304">
        <f t="shared" si="212"/>
        <v>0</v>
      </c>
      <c r="Y822" s="305" t="str">
        <f t="shared" si="213"/>
        <v>Low Income</v>
      </c>
      <c r="Z822" s="305" t="str">
        <f t="shared" si="214"/>
        <v>1/2" Pipe Insulation Gas (per lin. ft)</v>
      </c>
      <c r="AA822" s="305">
        <f t="shared" si="215"/>
        <v>0</v>
      </c>
      <c r="AB822" s="305">
        <f t="shared" si="216"/>
        <v>0</v>
      </c>
      <c r="AC822" s="305">
        <f t="shared" si="217"/>
        <v>0</v>
      </c>
      <c r="AD822" s="305" t="str">
        <f t="shared" si="218"/>
        <v>RS-HWE-PINS-V04-210101</v>
      </c>
      <c r="AE822" s="313">
        <f t="shared" si="219"/>
        <v>2023</v>
      </c>
      <c r="AF822" s="306">
        <f t="shared" si="220"/>
        <v>6487.600283014609</v>
      </c>
      <c r="AG822" s="307">
        <f t="shared" si="221"/>
        <v>1500</v>
      </c>
      <c r="AH822" s="302">
        <f t="shared" si="222"/>
        <v>1</v>
      </c>
    </row>
    <row r="823" spans="2:34" ht="15" customHeight="1" x14ac:dyDescent="0.35">
      <c r="B823" s="254" t="s">
        <v>3</v>
      </c>
      <c r="C823" s="254" t="s">
        <v>13</v>
      </c>
      <c r="D823" s="254" t="s">
        <v>19</v>
      </c>
      <c r="E823" s="254" t="s">
        <v>605</v>
      </c>
      <c r="F823" s="254">
        <v>0</v>
      </c>
      <c r="G823" s="254" t="s">
        <v>1821</v>
      </c>
      <c r="H823" s="254" t="s">
        <v>88</v>
      </c>
      <c r="I823" s="254">
        <v>0</v>
      </c>
      <c r="J823" s="254">
        <v>0</v>
      </c>
      <c r="K823" s="254">
        <v>0</v>
      </c>
      <c r="L823" s="254" t="s">
        <v>165</v>
      </c>
      <c r="M823" s="257">
        <v>2024</v>
      </c>
      <c r="N823" s="311">
        <v>9731.4004245219094</v>
      </c>
      <c r="O823" s="258">
        <v>2250</v>
      </c>
      <c r="P823" s="387">
        <v>1</v>
      </c>
      <c r="S823" s="303" t="str">
        <f t="shared" si="207"/>
        <v>Below the Line_Breakthrough Equipment &amp; Devices_Smart Home Engagement_Natural Gas_0_Low Income_1/2" Pipe Insulation Gas (per lin. ft)_0_0_0_2024</v>
      </c>
      <c r="T823" s="304" t="str">
        <f t="shared" si="208"/>
        <v>Below the Line</v>
      </c>
      <c r="U823" s="304" t="str">
        <f t="shared" si="209"/>
        <v>Breakthrough Equipment &amp; Devices</v>
      </c>
      <c r="V823" s="304" t="str">
        <f t="shared" si="210"/>
        <v>Smart Home Engagement</v>
      </c>
      <c r="W823" s="304" t="str">
        <f t="shared" si="211"/>
        <v>Natural Gas</v>
      </c>
      <c r="X823" s="304">
        <f t="shared" si="212"/>
        <v>0</v>
      </c>
      <c r="Y823" s="305" t="str">
        <f t="shared" si="213"/>
        <v>Low Income</v>
      </c>
      <c r="Z823" s="305" t="str">
        <f t="shared" si="214"/>
        <v>1/2" Pipe Insulation Gas (per lin. ft)</v>
      </c>
      <c r="AA823" s="305">
        <f t="shared" si="215"/>
        <v>0</v>
      </c>
      <c r="AB823" s="305">
        <f t="shared" si="216"/>
        <v>0</v>
      </c>
      <c r="AC823" s="305">
        <f t="shared" si="217"/>
        <v>0</v>
      </c>
      <c r="AD823" s="305" t="str">
        <f t="shared" si="218"/>
        <v>RS-HWE-PINS-V04-210101</v>
      </c>
      <c r="AE823" s="313">
        <f t="shared" si="219"/>
        <v>2024</v>
      </c>
      <c r="AF823" s="306">
        <f t="shared" si="220"/>
        <v>9731.4004245219094</v>
      </c>
      <c r="AG823" s="307">
        <f t="shared" si="221"/>
        <v>2250</v>
      </c>
      <c r="AH823" s="302">
        <f t="shared" si="222"/>
        <v>1</v>
      </c>
    </row>
    <row r="824" spans="2:34" ht="15" customHeight="1" x14ac:dyDescent="0.35">
      <c r="B824" s="254" t="s">
        <v>3</v>
      </c>
      <c r="C824" s="254" t="s">
        <v>13</v>
      </c>
      <c r="D824" s="254" t="s">
        <v>19</v>
      </c>
      <c r="E824" s="254" t="s">
        <v>605</v>
      </c>
      <c r="F824" s="254">
        <v>0</v>
      </c>
      <c r="G824" s="254" t="s">
        <v>1821</v>
      </c>
      <c r="H824" s="254" t="s">
        <v>88</v>
      </c>
      <c r="I824" s="254">
        <v>0</v>
      </c>
      <c r="J824" s="254">
        <v>0</v>
      </c>
      <c r="K824" s="254">
        <v>0</v>
      </c>
      <c r="L824" s="254" t="s">
        <v>165</v>
      </c>
      <c r="M824" s="257">
        <v>2025</v>
      </c>
      <c r="N824" s="311">
        <v>12975.200566029218</v>
      </c>
      <c r="O824" s="258">
        <v>3000</v>
      </c>
      <c r="P824" s="387">
        <v>1</v>
      </c>
      <c r="S824" s="303" t="str">
        <f t="shared" si="207"/>
        <v>Below the Line_Breakthrough Equipment &amp; Devices_Smart Home Engagement_Natural Gas_0_Low Income_1/2" Pipe Insulation Gas (per lin. ft)_0_0_0_2025</v>
      </c>
      <c r="T824" s="304" t="str">
        <f t="shared" si="208"/>
        <v>Below the Line</v>
      </c>
      <c r="U824" s="304" t="str">
        <f t="shared" si="209"/>
        <v>Breakthrough Equipment &amp; Devices</v>
      </c>
      <c r="V824" s="304" t="str">
        <f t="shared" si="210"/>
        <v>Smart Home Engagement</v>
      </c>
      <c r="W824" s="304" t="str">
        <f t="shared" si="211"/>
        <v>Natural Gas</v>
      </c>
      <c r="X824" s="304">
        <f t="shared" si="212"/>
        <v>0</v>
      </c>
      <c r="Y824" s="305" t="str">
        <f t="shared" si="213"/>
        <v>Low Income</v>
      </c>
      <c r="Z824" s="305" t="str">
        <f t="shared" si="214"/>
        <v>1/2" Pipe Insulation Gas (per lin. ft)</v>
      </c>
      <c r="AA824" s="305">
        <f t="shared" si="215"/>
        <v>0</v>
      </c>
      <c r="AB824" s="305">
        <f t="shared" si="216"/>
        <v>0</v>
      </c>
      <c r="AC824" s="305">
        <f t="shared" si="217"/>
        <v>0</v>
      </c>
      <c r="AD824" s="305" t="str">
        <f t="shared" si="218"/>
        <v>RS-HWE-PINS-V04-210101</v>
      </c>
      <c r="AE824" s="313">
        <f t="shared" si="219"/>
        <v>2025</v>
      </c>
      <c r="AF824" s="306">
        <f t="shared" si="220"/>
        <v>12975.200566029218</v>
      </c>
      <c r="AG824" s="307">
        <f t="shared" si="221"/>
        <v>3000</v>
      </c>
      <c r="AH824" s="302">
        <f t="shared" si="222"/>
        <v>1</v>
      </c>
    </row>
    <row r="825" spans="2:34" ht="15" customHeight="1" x14ac:dyDescent="0.35">
      <c r="B825" s="254" t="s">
        <v>3</v>
      </c>
      <c r="C825" s="254" t="s">
        <v>13</v>
      </c>
      <c r="D825" s="254" t="s">
        <v>19</v>
      </c>
      <c r="E825" s="254" t="s">
        <v>605</v>
      </c>
      <c r="F825" s="254">
        <v>0</v>
      </c>
      <c r="G825" s="254" t="s">
        <v>1821</v>
      </c>
      <c r="H825" s="254" t="s">
        <v>89</v>
      </c>
      <c r="I825" s="254">
        <v>0</v>
      </c>
      <c r="J825" s="254">
        <v>0</v>
      </c>
      <c r="K825" s="254">
        <v>0</v>
      </c>
      <c r="L825" s="254" t="s">
        <v>165</v>
      </c>
      <c r="M825" s="257">
        <v>2022</v>
      </c>
      <c r="N825" s="311">
        <v>5560.8002425839477</v>
      </c>
      <c r="O825" s="258">
        <v>750</v>
      </c>
      <c r="P825" s="387">
        <v>1</v>
      </c>
      <c r="S825" s="303" t="str">
        <f t="shared" si="207"/>
        <v>Below the Line_Breakthrough Equipment &amp; Devices_Smart Home Engagement_Natural Gas_0_Low Income_3/4" Pipe Insulation Gas (per lin. ft)_0_0_0_2022</v>
      </c>
      <c r="T825" s="304" t="str">
        <f t="shared" si="208"/>
        <v>Below the Line</v>
      </c>
      <c r="U825" s="304" t="str">
        <f t="shared" si="209"/>
        <v>Breakthrough Equipment &amp; Devices</v>
      </c>
      <c r="V825" s="304" t="str">
        <f t="shared" si="210"/>
        <v>Smart Home Engagement</v>
      </c>
      <c r="W825" s="304" t="str">
        <f t="shared" si="211"/>
        <v>Natural Gas</v>
      </c>
      <c r="X825" s="304">
        <f t="shared" si="212"/>
        <v>0</v>
      </c>
      <c r="Y825" s="305" t="str">
        <f t="shared" si="213"/>
        <v>Low Income</v>
      </c>
      <c r="Z825" s="305" t="str">
        <f t="shared" si="214"/>
        <v>3/4" Pipe Insulation Gas (per lin. ft)</v>
      </c>
      <c r="AA825" s="305">
        <f t="shared" si="215"/>
        <v>0</v>
      </c>
      <c r="AB825" s="305">
        <f t="shared" si="216"/>
        <v>0</v>
      </c>
      <c r="AC825" s="305">
        <f t="shared" si="217"/>
        <v>0</v>
      </c>
      <c r="AD825" s="305" t="str">
        <f t="shared" si="218"/>
        <v>RS-HWE-PINS-V04-210101</v>
      </c>
      <c r="AE825" s="313">
        <f t="shared" si="219"/>
        <v>2022</v>
      </c>
      <c r="AF825" s="306">
        <f t="shared" si="220"/>
        <v>5560.8002425839477</v>
      </c>
      <c r="AG825" s="307">
        <f t="shared" si="221"/>
        <v>750</v>
      </c>
      <c r="AH825" s="302">
        <f t="shared" si="222"/>
        <v>1</v>
      </c>
    </row>
    <row r="826" spans="2:34" ht="15" customHeight="1" x14ac:dyDescent="0.35">
      <c r="B826" s="254" t="s">
        <v>3</v>
      </c>
      <c r="C826" s="254" t="s">
        <v>13</v>
      </c>
      <c r="D826" s="254" t="s">
        <v>19</v>
      </c>
      <c r="E826" s="254" t="s">
        <v>605</v>
      </c>
      <c r="F826" s="254">
        <v>0</v>
      </c>
      <c r="G826" s="254" t="s">
        <v>1821</v>
      </c>
      <c r="H826" s="254" t="s">
        <v>89</v>
      </c>
      <c r="I826" s="254">
        <v>0</v>
      </c>
      <c r="J826" s="254">
        <v>0</v>
      </c>
      <c r="K826" s="254">
        <v>0</v>
      </c>
      <c r="L826" s="254" t="s">
        <v>165</v>
      </c>
      <c r="M826" s="257">
        <v>2023</v>
      </c>
      <c r="N826" s="311">
        <v>11121.600485167895</v>
      </c>
      <c r="O826" s="258">
        <v>1500</v>
      </c>
      <c r="P826" s="387">
        <v>1</v>
      </c>
      <c r="S826" s="303" t="str">
        <f t="shared" si="207"/>
        <v>Below the Line_Breakthrough Equipment &amp; Devices_Smart Home Engagement_Natural Gas_0_Low Income_3/4" Pipe Insulation Gas (per lin. ft)_0_0_0_2023</v>
      </c>
      <c r="T826" s="304" t="str">
        <f t="shared" si="208"/>
        <v>Below the Line</v>
      </c>
      <c r="U826" s="304" t="str">
        <f t="shared" si="209"/>
        <v>Breakthrough Equipment &amp; Devices</v>
      </c>
      <c r="V826" s="304" t="str">
        <f t="shared" si="210"/>
        <v>Smart Home Engagement</v>
      </c>
      <c r="W826" s="304" t="str">
        <f t="shared" si="211"/>
        <v>Natural Gas</v>
      </c>
      <c r="X826" s="304">
        <f t="shared" si="212"/>
        <v>0</v>
      </c>
      <c r="Y826" s="305" t="str">
        <f t="shared" si="213"/>
        <v>Low Income</v>
      </c>
      <c r="Z826" s="305" t="str">
        <f t="shared" si="214"/>
        <v>3/4" Pipe Insulation Gas (per lin. ft)</v>
      </c>
      <c r="AA826" s="305">
        <f t="shared" si="215"/>
        <v>0</v>
      </c>
      <c r="AB826" s="305">
        <f t="shared" si="216"/>
        <v>0</v>
      </c>
      <c r="AC826" s="305">
        <f t="shared" si="217"/>
        <v>0</v>
      </c>
      <c r="AD826" s="305" t="str">
        <f t="shared" si="218"/>
        <v>RS-HWE-PINS-V04-210101</v>
      </c>
      <c r="AE826" s="313">
        <f t="shared" si="219"/>
        <v>2023</v>
      </c>
      <c r="AF826" s="306">
        <f t="shared" si="220"/>
        <v>11121.600485167895</v>
      </c>
      <c r="AG826" s="307">
        <f t="shared" si="221"/>
        <v>1500</v>
      </c>
      <c r="AH826" s="302">
        <f t="shared" si="222"/>
        <v>1</v>
      </c>
    </row>
    <row r="827" spans="2:34" ht="15" customHeight="1" x14ac:dyDescent="0.35">
      <c r="B827" s="254" t="s">
        <v>3</v>
      </c>
      <c r="C827" s="254" t="s">
        <v>13</v>
      </c>
      <c r="D827" s="254" t="s">
        <v>19</v>
      </c>
      <c r="E827" s="254" t="s">
        <v>605</v>
      </c>
      <c r="F827" s="254">
        <v>0</v>
      </c>
      <c r="G827" s="254" t="s">
        <v>1821</v>
      </c>
      <c r="H827" s="254" t="s">
        <v>89</v>
      </c>
      <c r="I827" s="254">
        <v>0</v>
      </c>
      <c r="J827" s="254">
        <v>0</v>
      </c>
      <c r="K827" s="254">
        <v>0</v>
      </c>
      <c r="L827" s="254" t="s">
        <v>165</v>
      </c>
      <c r="M827" s="257">
        <v>2024</v>
      </c>
      <c r="N827" s="311">
        <v>16682.400727751843</v>
      </c>
      <c r="O827" s="258">
        <v>2250</v>
      </c>
      <c r="P827" s="387">
        <v>1</v>
      </c>
      <c r="S827" s="303" t="str">
        <f t="shared" si="207"/>
        <v>Below the Line_Breakthrough Equipment &amp; Devices_Smart Home Engagement_Natural Gas_0_Low Income_3/4" Pipe Insulation Gas (per lin. ft)_0_0_0_2024</v>
      </c>
      <c r="T827" s="304" t="str">
        <f t="shared" si="208"/>
        <v>Below the Line</v>
      </c>
      <c r="U827" s="304" t="str">
        <f t="shared" si="209"/>
        <v>Breakthrough Equipment &amp; Devices</v>
      </c>
      <c r="V827" s="304" t="str">
        <f t="shared" si="210"/>
        <v>Smart Home Engagement</v>
      </c>
      <c r="W827" s="304" t="str">
        <f t="shared" si="211"/>
        <v>Natural Gas</v>
      </c>
      <c r="X827" s="304">
        <f t="shared" si="212"/>
        <v>0</v>
      </c>
      <c r="Y827" s="305" t="str">
        <f t="shared" si="213"/>
        <v>Low Income</v>
      </c>
      <c r="Z827" s="305" t="str">
        <f t="shared" si="214"/>
        <v>3/4" Pipe Insulation Gas (per lin. ft)</v>
      </c>
      <c r="AA827" s="305">
        <f t="shared" si="215"/>
        <v>0</v>
      </c>
      <c r="AB827" s="305">
        <f t="shared" si="216"/>
        <v>0</v>
      </c>
      <c r="AC827" s="305">
        <f t="shared" si="217"/>
        <v>0</v>
      </c>
      <c r="AD827" s="305" t="str">
        <f t="shared" si="218"/>
        <v>RS-HWE-PINS-V04-210101</v>
      </c>
      <c r="AE827" s="313">
        <f t="shared" si="219"/>
        <v>2024</v>
      </c>
      <c r="AF827" s="306">
        <f t="shared" si="220"/>
        <v>16682.400727751843</v>
      </c>
      <c r="AG827" s="307">
        <f t="shared" si="221"/>
        <v>2250</v>
      </c>
      <c r="AH827" s="302">
        <f t="shared" si="222"/>
        <v>1</v>
      </c>
    </row>
    <row r="828" spans="2:34" ht="15" customHeight="1" x14ac:dyDescent="0.35">
      <c r="B828" s="254" t="s">
        <v>3</v>
      </c>
      <c r="C828" s="254" t="s">
        <v>13</v>
      </c>
      <c r="D828" s="254" t="s">
        <v>19</v>
      </c>
      <c r="E828" s="254" t="s">
        <v>605</v>
      </c>
      <c r="F828" s="254">
        <v>0</v>
      </c>
      <c r="G828" s="254" t="s">
        <v>1821</v>
      </c>
      <c r="H828" s="254" t="s">
        <v>89</v>
      </c>
      <c r="I828" s="254">
        <v>0</v>
      </c>
      <c r="J828" s="254">
        <v>0</v>
      </c>
      <c r="K828" s="254">
        <v>0</v>
      </c>
      <c r="L828" s="254" t="s">
        <v>165</v>
      </c>
      <c r="M828" s="257">
        <v>2025</v>
      </c>
      <c r="N828" s="311">
        <v>22243.200970335791</v>
      </c>
      <c r="O828" s="258">
        <v>3000</v>
      </c>
      <c r="P828" s="387">
        <v>1</v>
      </c>
      <c r="S828" s="303" t="str">
        <f t="shared" si="207"/>
        <v>Below the Line_Breakthrough Equipment &amp; Devices_Smart Home Engagement_Natural Gas_0_Low Income_3/4" Pipe Insulation Gas (per lin. ft)_0_0_0_2025</v>
      </c>
      <c r="T828" s="304" t="str">
        <f t="shared" si="208"/>
        <v>Below the Line</v>
      </c>
      <c r="U828" s="304" t="str">
        <f t="shared" si="209"/>
        <v>Breakthrough Equipment &amp; Devices</v>
      </c>
      <c r="V828" s="304" t="str">
        <f t="shared" si="210"/>
        <v>Smart Home Engagement</v>
      </c>
      <c r="W828" s="304" t="str">
        <f t="shared" si="211"/>
        <v>Natural Gas</v>
      </c>
      <c r="X828" s="304">
        <f t="shared" si="212"/>
        <v>0</v>
      </c>
      <c r="Y828" s="305" t="str">
        <f t="shared" si="213"/>
        <v>Low Income</v>
      </c>
      <c r="Z828" s="305" t="str">
        <f t="shared" si="214"/>
        <v>3/4" Pipe Insulation Gas (per lin. ft)</v>
      </c>
      <c r="AA828" s="305">
        <f t="shared" si="215"/>
        <v>0</v>
      </c>
      <c r="AB828" s="305">
        <f t="shared" si="216"/>
        <v>0</v>
      </c>
      <c r="AC828" s="305">
        <f t="shared" si="217"/>
        <v>0</v>
      </c>
      <c r="AD828" s="305" t="str">
        <f t="shared" si="218"/>
        <v>RS-HWE-PINS-V04-210101</v>
      </c>
      <c r="AE828" s="313">
        <f t="shared" si="219"/>
        <v>2025</v>
      </c>
      <c r="AF828" s="306">
        <f t="shared" si="220"/>
        <v>22243.200970335791</v>
      </c>
      <c r="AG828" s="307">
        <f t="shared" si="221"/>
        <v>3000</v>
      </c>
      <c r="AH828" s="302">
        <f t="shared" si="222"/>
        <v>1</v>
      </c>
    </row>
    <row r="829" spans="2:34" ht="15" customHeight="1" x14ac:dyDescent="0.35">
      <c r="B829" s="254" t="s">
        <v>3</v>
      </c>
      <c r="C829" s="254" t="s">
        <v>13</v>
      </c>
      <c r="D829" s="254" t="s">
        <v>19</v>
      </c>
      <c r="E829" s="254" t="s">
        <v>605</v>
      </c>
      <c r="F829" s="254">
        <v>0</v>
      </c>
      <c r="G829" s="254" t="s">
        <v>1821</v>
      </c>
      <c r="H829" s="254" t="s">
        <v>90</v>
      </c>
      <c r="I829" s="254">
        <v>0</v>
      </c>
      <c r="J829" s="254">
        <v>0</v>
      </c>
      <c r="K829" s="254">
        <v>0</v>
      </c>
      <c r="L829" s="254" t="s">
        <v>154</v>
      </c>
      <c r="M829" s="257">
        <v>2022</v>
      </c>
      <c r="N829" s="311">
        <v>3381.819631190152</v>
      </c>
      <c r="O829" s="258">
        <v>3000</v>
      </c>
      <c r="P829" s="387">
        <v>1</v>
      </c>
      <c r="S829" s="303" t="str">
        <f t="shared" si="207"/>
        <v>Below the Line_Breakthrough Equipment &amp; Devices_Smart Home Engagement_Natural Gas_0_Low Income_Outlet Gaskets_0_0_0_2022</v>
      </c>
      <c r="T829" s="304" t="str">
        <f t="shared" si="208"/>
        <v>Below the Line</v>
      </c>
      <c r="U829" s="304" t="str">
        <f t="shared" si="209"/>
        <v>Breakthrough Equipment &amp; Devices</v>
      </c>
      <c r="V829" s="304" t="str">
        <f t="shared" si="210"/>
        <v>Smart Home Engagement</v>
      </c>
      <c r="W829" s="304" t="str">
        <f t="shared" si="211"/>
        <v>Natural Gas</v>
      </c>
      <c r="X829" s="304">
        <f t="shared" si="212"/>
        <v>0</v>
      </c>
      <c r="Y829" s="305" t="str">
        <f t="shared" si="213"/>
        <v>Low Income</v>
      </c>
      <c r="Z829" s="305" t="str">
        <f t="shared" si="214"/>
        <v>Outlet Gaskets</v>
      </c>
      <c r="AA829" s="305">
        <f t="shared" si="215"/>
        <v>0</v>
      </c>
      <c r="AB829" s="305">
        <f t="shared" si="216"/>
        <v>0</v>
      </c>
      <c r="AC829" s="305">
        <f t="shared" si="217"/>
        <v>0</v>
      </c>
      <c r="AD829" s="305" t="str">
        <f t="shared" si="218"/>
        <v>RS-SHL-AIRS-V09-210101</v>
      </c>
      <c r="AE829" s="313">
        <f t="shared" si="219"/>
        <v>2022</v>
      </c>
      <c r="AF829" s="306">
        <f t="shared" si="220"/>
        <v>3381.819631190152</v>
      </c>
      <c r="AG829" s="307">
        <f t="shared" si="221"/>
        <v>3000</v>
      </c>
      <c r="AH829" s="302">
        <f t="shared" si="222"/>
        <v>1</v>
      </c>
    </row>
    <row r="830" spans="2:34" ht="15" customHeight="1" x14ac:dyDescent="0.35">
      <c r="B830" s="254" t="s">
        <v>3</v>
      </c>
      <c r="C830" s="254" t="s">
        <v>13</v>
      </c>
      <c r="D830" s="254" t="s">
        <v>19</v>
      </c>
      <c r="E830" s="254" t="s">
        <v>605</v>
      </c>
      <c r="F830" s="254">
        <v>0</v>
      </c>
      <c r="G830" s="254" t="s">
        <v>1821</v>
      </c>
      <c r="H830" s="254" t="s">
        <v>90</v>
      </c>
      <c r="I830" s="254">
        <v>0</v>
      </c>
      <c r="J830" s="254">
        <v>0</v>
      </c>
      <c r="K830" s="254">
        <v>0</v>
      </c>
      <c r="L830" s="254" t="s">
        <v>154</v>
      </c>
      <c r="M830" s="257">
        <v>2023</v>
      </c>
      <c r="N830" s="311">
        <v>6763.639262380304</v>
      </c>
      <c r="O830" s="258">
        <v>6000</v>
      </c>
      <c r="P830" s="387">
        <v>1</v>
      </c>
      <c r="S830" s="303" t="str">
        <f t="shared" si="207"/>
        <v>Below the Line_Breakthrough Equipment &amp; Devices_Smart Home Engagement_Natural Gas_0_Low Income_Outlet Gaskets_0_0_0_2023</v>
      </c>
      <c r="T830" s="304" t="str">
        <f t="shared" si="208"/>
        <v>Below the Line</v>
      </c>
      <c r="U830" s="304" t="str">
        <f t="shared" si="209"/>
        <v>Breakthrough Equipment &amp; Devices</v>
      </c>
      <c r="V830" s="304" t="str">
        <f t="shared" si="210"/>
        <v>Smart Home Engagement</v>
      </c>
      <c r="W830" s="304" t="str">
        <f t="shared" si="211"/>
        <v>Natural Gas</v>
      </c>
      <c r="X830" s="304">
        <f t="shared" si="212"/>
        <v>0</v>
      </c>
      <c r="Y830" s="305" t="str">
        <f t="shared" si="213"/>
        <v>Low Income</v>
      </c>
      <c r="Z830" s="305" t="str">
        <f t="shared" si="214"/>
        <v>Outlet Gaskets</v>
      </c>
      <c r="AA830" s="305">
        <f t="shared" si="215"/>
        <v>0</v>
      </c>
      <c r="AB830" s="305">
        <f t="shared" si="216"/>
        <v>0</v>
      </c>
      <c r="AC830" s="305">
        <f t="shared" si="217"/>
        <v>0</v>
      </c>
      <c r="AD830" s="305" t="str">
        <f t="shared" si="218"/>
        <v>RS-SHL-AIRS-V09-210101</v>
      </c>
      <c r="AE830" s="313">
        <f t="shared" si="219"/>
        <v>2023</v>
      </c>
      <c r="AF830" s="306">
        <f t="shared" si="220"/>
        <v>6763.639262380304</v>
      </c>
      <c r="AG830" s="307">
        <f t="shared" si="221"/>
        <v>6000</v>
      </c>
      <c r="AH830" s="302">
        <f t="shared" si="222"/>
        <v>1</v>
      </c>
    </row>
    <row r="831" spans="2:34" ht="15" customHeight="1" x14ac:dyDescent="0.35">
      <c r="B831" s="254" t="s">
        <v>3</v>
      </c>
      <c r="C831" s="254" t="s">
        <v>13</v>
      </c>
      <c r="D831" s="254" t="s">
        <v>19</v>
      </c>
      <c r="E831" s="254" t="s">
        <v>605</v>
      </c>
      <c r="F831" s="254">
        <v>0</v>
      </c>
      <c r="G831" s="254" t="s">
        <v>1821</v>
      </c>
      <c r="H831" s="254" t="s">
        <v>90</v>
      </c>
      <c r="I831" s="254">
        <v>0</v>
      </c>
      <c r="J831" s="254">
        <v>0</v>
      </c>
      <c r="K831" s="254">
        <v>0</v>
      </c>
      <c r="L831" s="254" t="s">
        <v>154</v>
      </c>
      <c r="M831" s="257">
        <v>2024</v>
      </c>
      <c r="N831" s="311">
        <v>10145.458893570456</v>
      </c>
      <c r="O831" s="258">
        <v>9000</v>
      </c>
      <c r="P831" s="387">
        <v>1</v>
      </c>
      <c r="S831" s="303" t="str">
        <f t="shared" si="207"/>
        <v>Below the Line_Breakthrough Equipment &amp; Devices_Smart Home Engagement_Natural Gas_0_Low Income_Outlet Gaskets_0_0_0_2024</v>
      </c>
      <c r="T831" s="304" t="str">
        <f t="shared" si="208"/>
        <v>Below the Line</v>
      </c>
      <c r="U831" s="304" t="str">
        <f t="shared" si="209"/>
        <v>Breakthrough Equipment &amp; Devices</v>
      </c>
      <c r="V831" s="304" t="str">
        <f t="shared" si="210"/>
        <v>Smart Home Engagement</v>
      </c>
      <c r="W831" s="304" t="str">
        <f t="shared" si="211"/>
        <v>Natural Gas</v>
      </c>
      <c r="X831" s="304">
        <f t="shared" si="212"/>
        <v>0</v>
      </c>
      <c r="Y831" s="305" t="str">
        <f t="shared" si="213"/>
        <v>Low Income</v>
      </c>
      <c r="Z831" s="305" t="str">
        <f t="shared" si="214"/>
        <v>Outlet Gaskets</v>
      </c>
      <c r="AA831" s="305">
        <f t="shared" si="215"/>
        <v>0</v>
      </c>
      <c r="AB831" s="305">
        <f t="shared" si="216"/>
        <v>0</v>
      </c>
      <c r="AC831" s="305">
        <f t="shared" si="217"/>
        <v>0</v>
      </c>
      <c r="AD831" s="305" t="str">
        <f t="shared" si="218"/>
        <v>RS-SHL-AIRS-V09-210101</v>
      </c>
      <c r="AE831" s="313">
        <f t="shared" si="219"/>
        <v>2024</v>
      </c>
      <c r="AF831" s="306">
        <f t="shared" si="220"/>
        <v>10145.458893570456</v>
      </c>
      <c r="AG831" s="307">
        <f t="shared" si="221"/>
        <v>9000</v>
      </c>
      <c r="AH831" s="302">
        <f t="shared" si="222"/>
        <v>1</v>
      </c>
    </row>
    <row r="832" spans="2:34" ht="15" customHeight="1" x14ac:dyDescent="0.35">
      <c r="B832" s="254" t="s">
        <v>3</v>
      </c>
      <c r="C832" s="254" t="s">
        <v>13</v>
      </c>
      <c r="D832" s="254" t="s">
        <v>19</v>
      </c>
      <c r="E832" s="254" t="s">
        <v>605</v>
      </c>
      <c r="F832" s="254">
        <v>0</v>
      </c>
      <c r="G832" s="254" t="s">
        <v>1821</v>
      </c>
      <c r="H832" s="254" t="s">
        <v>90</v>
      </c>
      <c r="I832" s="254">
        <v>0</v>
      </c>
      <c r="J832" s="254">
        <v>0</v>
      </c>
      <c r="K832" s="254">
        <v>0</v>
      </c>
      <c r="L832" s="254" t="s">
        <v>154</v>
      </c>
      <c r="M832" s="257">
        <v>2025</v>
      </c>
      <c r="N832" s="311">
        <v>13527.278524760608</v>
      </c>
      <c r="O832" s="258">
        <v>12000</v>
      </c>
      <c r="P832" s="387">
        <v>1</v>
      </c>
      <c r="S832" s="303" t="str">
        <f t="shared" si="207"/>
        <v>Below the Line_Breakthrough Equipment &amp; Devices_Smart Home Engagement_Natural Gas_0_Low Income_Outlet Gaskets_0_0_0_2025</v>
      </c>
      <c r="T832" s="304" t="str">
        <f t="shared" si="208"/>
        <v>Below the Line</v>
      </c>
      <c r="U832" s="304" t="str">
        <f t="shared" si="209"/>
        <v>Breakthrough Equipment &amp; Devices</v>
      </c>
      <c r="V832" s="304" t="str">
        <f t="shared" si="210"/>
        <v>Smart Home Engagement</v>
      </c>
      <c r="W832" s="304" t="str">
        <f t="shared" si="211"/>
        <v>Natural Gas</v>
      </c>
      <c r="X832" s="304">
        <f t="shared" si="212"/>
        <v>0</v>
      </c>
      <c r="Y832" s="305" t="str">
        <f t="shared" si="213"/>
        <v>Low Income</v>
      </c>
      <c r="Z832" s="305" t="str">
        <f t="shared" si="214"/>
        <v>Outlet Gaskets</v>
      </c>
      <c r="AA832" s="305">
        <f t="shared" si="215"/>
        <v>0</v>
      </c>
      <c r="AB832" s="305">
        <f t="shared" si="216"/>
        <v>0</v>
      </c>
      <c r="AC832" s="305">
        <f t="shared" si="217"/>
        <v>0</v>
      </c>
      <c r="AD832" s="305" t="str">
        <f t="shared" si="218"/>
        <v>RS-SHL-AIRS-V09-210101</v>
      </c>
      <c r="AE832" s="313">
        <f t="shared" si="219"/>
        <v>2025</v>
      </c>
      <c r="AF832" s="306">
        <f t="shared" si="220"/>
        <v>13527.278524760608</v>
      </c>
      <c r="AG832" s="307">
        <f t="shared" si="221"/>
        <v>12000</v>
      </c>
      <c r="AH832" s="302">
        <f t="shared" si="222"/>
        <v>1</v>
      </c>
    </row>
    <row r="833" spans="2:34" ht="15" customHeight="1" x14ac:dyDescent="0.35">
      <c r="B833" s="254" t="s">
        <v>3</v>
      </c>
      <c r="C833" s="254" t="s">
        <v>13</v>
      </c>
      <c r="D833" s="254" t="s">
        <v>19</v>
      </c>
      <c r="E833" s="254" t="s">
        <v>605</v>
      </c>
      <c r="F833" s="254">
        <v>0</v>
      </c>
      <c r="G833" s="254" t="s">
        <v>1821</v>
      </c>
      <c r="H833" s="254" t="s">
        <v>91</v>
      </c>
      <c r="I833" s="254">
        <v>0</v>
      </c>
      <c r="J833" s="254">
        <v>0</v>
      </c>
      <c r="K833" s="254">
        <v>0</v>
      </c>
      <c r="L833" s="254" t="s">
        <v>154</v>
      </c>
      <c r="M833" s="257">
        <v>2022</v>
      </c>
      <c r="N833" s="311">
        <v>5636.3660519835839</v>
      </c>
      <c r="O833" s="258">
        <v>500</v>
      </c>
      <c r="P833" s="387">
        <v>1</v>
      </c>
      <c r="S833" s="303" t="str">
        <f t="shared" si="207"/>
        <v>Below the Line_Breakthrough Equipment &amp; Devices_Smart Home Engagement_Natural Gas_0_Low Income_MD 36" Auto Door Sweep White_0_0_0_2022</v>
      </c>
      <c r="T833" s="304" t="str">
        <f t="shared" si="208"/>
        <v>Below the Line</v>
      </c>
      <c r="U833" s="304" t="str">
        <f t="shared" si="209"/>
        <v>Breakthrough Equipment &amp; Devices</v>
      </c>
      <c r="V833" s="304" t="str">
        <f t="shared" si="210"/>
        <v>Smart Home Engagement</v>
      </c>
      <c r="W833" s="304" t="str">
        <f t="shared" si="211"/>
        <v>Natural Gas</v>
      </c>
      <c r="X833" s="304">
        <f t="shared" si="212"/>
        <v>0</v>
      </c>
      <c r="Y833" s="305" t="str">
        <f t="shared" si="213"/>
        <v>Low Income</v>
      </c>
      <c r="Z833" s="305" t="str">
        <f t="shared" si="214"/>
        <v>MD 36" Auto Door Sweep White</v>
      </c>
      <c r="AA833" s="305">
        <f t="shared" si="215"/>
        <v>0</v>
      </c>
      <c r="AB833" s="305">
        <f t="shared" si="216"/>
        <v>0</v>
      </c>
      <c r="AC833" s="305">
        <f t="shared" si="217"/>
        <v>0</v>
      </c>
      <c r="AD833" s="305" t="str">
        <f t="shared" si="218"/>
        <v>RS-SHL-AIRS-V09-210101</v>
      </c>
      <c r="AE833" s="313">
        <f t="shared" si="219"/>
        <v>2022</v>
      </c>
      <c r="AF833" s="306">
        <f t="shared" si="220"/>
        <v>5636.3660519835839</v>
      </c>
      <c r="AG833" s="307">
        <f t="shared" si="221"/>
        <v>500</v>
      </c>
      <c r="AH833" s="302">
        <f t="shared" si="222"/>
        <v>1</v>
      </c>
    </row>
    <row r="834" spans="2:34" ht="15" customHeight="1" x14ac:dyDescent="0.35">
      <c r="B834" s="254" t="s">
        <v>3</v>
      </c>
      <c r="C834" s="254" t="s">
        <v>13</v>
      </c>
      <c r="D834" s="254" t="s">
        <v>19</v>
      </c>
      <c r="E834" s="254" t="s">
        <v>605</v>
      </c>
      <c r="F834" s="254">
        <v>0</v>
      </c>
      <c r="G834" s="254" t="s">
        <v>1821</v>
      </c>
      <c r="H834" s="254" t="s">
        <v>91</v>
      </c>
      <c r="I834" s="254">
        <v>0</v>
      </c>
      <c r="J834" s="254">
        <v>0</v>
      </c>
      <c r="K834" s="254">
        <v>0</v>
      </c>
      <c r="L834" s="254" t="s">
        <v>154</v>
      </c>
      <c r="M834" s="257">
        <v>2023</v>
      </c>
      <c r="N834" s="311">
        <v>11272.732103967168</v>
      </c>
      <c r="O834" s="258">
        <v>1000</v>
      </c>
      <c r="P834" s="387">
        <v>1</v>
      </c>
      <c r="S834" s="303" t="str">
        <f t="shared" si="207"/>
        <v>Below the Line_Breakthrough Equipment &amp; Devices_Smart Home Engagement_Natural Gas_0_Low Income_MD 36" Auto Door Sweep White_0_0_0_2023</v>
      </c>
      <c r="T834" s="304" t="str">
        <f t="shared" si="208"/>
        <v>Below the Line</v>
      </c>
      <c r="U834" s="304" t="str">
        <f t="shared" si="209"/>
        <v>Breakthrough Equipment &amp; Devices</v>
      </c>
      <c r="V834" s="304" t="str">
        <f t="shared" si="210"/>
        <v>Smart Home Engagement</v>
      </c>
      <c r="W834" s="304" t="str">
        <f t="shared" si="211"/>
        <v>Natural Gas</v>
      </c>
      <c r="X834" s="304">
        <f t="shared" si="212"/>
        <v>0</v>
      </c>
      <c r="Y834" s="305" t="str">
        <f t="shared" si="213"/>
        <v>Low Income</v>
      </c>
      <c r="Z834" s="305" t="str">
        <f t="shared" si="214"/>
        <v>MD 36" Auto Door Sweep White</v>
      </c>
      <c r="AA834" s="305">
        <f t="shared" si="215"/>
        <v>0</v>
      </c>
      <c r="AB834" s="305">
        <f t="shared" si="216"/>
        <v>0</v>
      </c>
      <c r="AC834" s="305">
        <f t="shared" si="217"/>
        <v>0</v>
      </c>
      <c r="AD834" s="305" t="str">
        <f t="shared" si="218"/>
        <v>RS-SHL-AIRS-V09-210101</v>
      </c>
      <c r="AE834" s="313">
        <f t="shared" si="219"/>
        <v>2023</v>
      </c>
      <c r="AF834" s="306">
        <f t="shared" si="220"/>
        <v>11272.732103967168</v>
      </c>
      <c r="AG834" s="307">
        <f t="shared" si="221"/>
        <v>1000</v>
      </c>
      <c r="AH834" s="302">
        <f t="shared" si="222"/>
        <v>1</v>
      </c>
    </row>
    <row r="835" spans="2:34" ht="15" customHeight="1" x14ac:dyDescent="0.35">
      <c r="B835" s="254" t="s">
        <v>3</v>
      </c>
      <c r="C835" s="254" t="s">
        <v>13</v>
      </c>
      <c r="D835" s="254" t="s">
        <v>19</v>
      </c>
      <c r="E835" s="254" t="s">
        <v>605</v>
      </c>
      <c r="F835" s="254">
        <v>0</v>
      </c>
      <c r="G835" s="254" t="s">
        <v>1821</v>
      </c>
      <c r="H835" s="254" t="s">
        <v>91</v>
      </c>
      <c r="I835" s="254">
        <v>0</v>
      </c>
      <c r="J835" s="254">
        <v>0</v>
      </c>
      <c r="K835" s="254">
        <v>0</v>
      </c>
      <c r="L835" s="254" t="s">
        <v>154</v>
      </c>
      <c r="M835" s="257">
        <v>2024</v>
      </c>
      <c r="N835" s="311">
        <v>16909.09815595076</v>
      </c>
      <c r="O835" s="258">
        <v>1500</v>
      </c>
      <c r="P835" s="387">
        <v>1</v>
      </c>
      <c r="S835" s="303" t="str">
        <f t="shared" si="207"/>
        <v>Below the Line_Breakthrough Equipment &amp; Devices_Smart Home Engagement_Natural Gas_0_Low Income_MD 36" Auto Door Sweep White_0_0_0_2024</v>
      </c>
      <c r="T835" s="304" t="str">
        <f t="shared" si="208"/>
        <v>Below the Line</v>
      </c>
      <c r="U835" s="304" t="str">
        <f t="shared" si="209"/>
        <v>Breakthrough Equipment &amp; Devices</v>
      </c>
      <c r="V835" s="304" t="str">
        <f t="shared" si="210"/>
        <v>Smart Home Engagement</v>
      </c>
      <c r="W835" s="304" t="str">
        <f t="shared" si="211"/>
        <v>Natural Gas</v>
      </c>
      <c r="X835" s="304">
        <f t="shared" si="212"/>
        <v>0</v>
      </c>
      <c r="Y835" s="305" t="str">
        <f t="shared" si="213"/>
        <v>Low Income</v>
      </c>
      <c r="Z835" s="305" t="str">
        <f t="shared" si="214"/>
        <v>MD 36" Auto Door Sweep White</v>
      </c>
      <c r="AA835" s="305">
        <f t="shared" si="215"/>
        <v>0</v>
      </c>
      <c r="AB835" s="305">
        <f t="shared" si="216"/>
        <v>0</v>
      </c>
      <c r="AC835" s="305">
        <f t="shared" si="217"/>
        <v>0</v>
      </c>
      <c r="AD835" s="305" t="str">
        <f t="shared" si="218"/>
        <v>RS-SHL-AIRS-V09-210101</v>
      </c>
      <c r="AE835" s="313">
        <f t="shared" si="219"/>
        <v>2024</v>
      </c>
      <c r="AF835" s="306">
        <f t="shared" si="220"/>
        <v>16909.09815595076</v>
      </c>
      <c r="AG835" s="307">
        <f t="shared" si="221"/>
        <v>1500</v>
      </c>
      <c r="AH835" s="302">
        <f t="shared" si="222"/>
        <v>1</v>
      </c>
    </row>
    <row r="836" spans="2:34" ht="15" customHeight="1" x14ac:dyDescent="0.35">
      <c r="B836" s="254" t="s">
        <v>3</v>
      </c>
      <c r="C836" s="254" t="s">
        <v>13</v>
      </c>
      <c r="D836" s="254" t="s">
        <v>19</v>
      </c>
      <c r="E836" s="254" t="s">
        <v>605</v>
      </c>
      <c r="F836" s="254">
        <v>0</v>
      </c>
      <c r="G836" s="254" t="s">
        <v>1821</v>
      </c>
      <c r="H836" s="254" t="s">
        <v>91</v>
      </c>
      <c r="I836" s="254">
        <v>0</v>
      </c>
      <c r="J836" s="254">
        <v>0</v>
      </c>
      <c r="K836" s="254">
        <v>0</v>
      </c>
      <c r="L836" s="254" t="s">
        <v>154</v>
      </c>
      <c r="M836" s="257">
        <v>2025</v>
      </c>
      <c r="N836" s="311">
        <v>22545.464207934336</v>
      </c>
      <c r="O836" s="258">
        <v>2000</v>
      </c>
      <c r="P836" s="387">
        <v>1</v>
      </c>
      <c r="S836" s="303" t="str">
        <f t="shared" si="207"/>
        <v>Below the Line_Breakthrough Equipment &amp; Devices_Smart Home Engagement_Natural Gas_0_Low Income_MD 36" Auto Door Sweep White_0_0_0_2025</v>
      </c>
      <c r="T836" s="304" t="str">
        <f t="shared" si="208"/>
        <v>Below the Line</v>
      </c>
      <c r="U836" s="304" t="str">
        <f t="shared" si="209"/>
        <v>Breakthrough Equipment &amp; Devices</v>
      </c>
      <c r="V836" s="304" t="str">
        <f t="shared" si="210"/>
        <v>Smart Home Engagement</v>
      </c>
      <c r="W836" s="304" t="str">
        <f t="shared" si="211"/>
        <v>Natural Gas</v>
      </c>
      <c r="X836" s="304">
        <f t="shared" si="212"/>
        <v>0</v>
      </c>
      <c r="Y836" s="305" t="str">
        <f t="shared" si="213"/>
        <v>Low Income</v>
      </c>
      <c r="Z836" s="305" t="str">
        <f t="shared" si="214"/>
        <v>MD 36" Auto Door Sweep White</v>
      </c>
      <c r="AA836" s="305">
        <f t="shared" si="215"/>
        <v>0</v>
      </c>
      <c r="AB836" s="305">
        <f t="shared" si="216"/>
        <v>0</v>
      </c>
      <c r="AC836" s="305">
        <f t="shared" si="217"/>
        <v>0</v>
      </c>
      <c r="AD836" s="305" t="str">
        <f t="shared" si="218"/>
        <v>RS-SHL-AIRS-V09-210101</v>
      </c>
      <c r="AE836" s="313">
        <f t="shared" si="219"/>
        <v>2025</v>
      </c>
      <c r="AF836" s="306">
        <f t="shared" si="220"/>
        <v>22545.464207934336</v>
      </c>
      <c r="AG836" s="307">
        <f t="shared" si="221"/>
        <v>2000</v>
      </c>
      <c r="AH836" s="302">
        <f t="shared" si="222"/>
        <v>1</v>
      </c>
    </row>
    <row r="837" spans="2:34" ht="15" customHeight="1" x14ac:dyDescent="0.35">
      <c r="B837" s="254" t="s">
        <v>3</v>
      </c>
      <c r="C837" s="254" t="s">
        <v>13</v>
      </c>
      <c r="D837" s="254" t="s">
        <v>19</v>
      </c>
      <c r="E837" s="254" t="s">
        <v>605</v>
      </c>
      <c r="F837" s="254">
        <v>0</v>
      </c>
      <c r="G837" s="254" t="s">
        <v>1821</v>
      </c>
      <c r="H837" s="254" t="s">
        <v>92</v>
      </c>
      <c r="I837" s="254">
        <v>0</v>
      </c>
      <c r="J837" s="254">
        <v>0</v>
      </c>
      <c r="K837" s="254">
        <v>0</v>
      </c>
      <c r="L837" s="254" t="s">
        <v>183</v>
      </c>
      <c r="M837" s="257">
        <v>2022</v>
      </c>
      <c r="N837" s="311">
        <v>8046.18638410726</v>
      </c>
      <c r="O837" s="258">
        <v>250</v>
      </c>
      <c r="P837" s="387">
        <v>1</v>
      </c>
      <c r="S837" s="303" t="str">
        <f t="shared" ref="S837:S840" si="223">T837&amp;"_"&amp;U837&amp;"_"&amp;V837&amp;"_"&amp;W837&amp;"_"&amp;X837&amp;"_"&amp;Y837&amp;"_"&amp;Z837&amp;"_"&amp;AA837&amp;"_"&amp;AB837&amp;"_"&amp;AC837&amp;"_"&amp;AE837</f>
        <v>Below the Line_Breakthrough Equipment &amp; Devices_Smart Home Engagement_Natural Gas_0_Low Income_ShowerStart TSV_0_0_0_2022</v>
      </c>
      <c r="T837" s="304" t="str">
        <f t="shared" ref="T837:T840" si="224">B837</f>
        <v>Below the Line</v>
      </c>
      <c r="U837" s="304" t="str">
        <f t="shared" ref="U837:U840" si="225">C837</f>
        <v>Breakthrough Equipment &amp; Devices</v>
      </c>
      <c r="V837" s="304" t="str">
        <f t="shared" ref="V837:V840" si="226">D837</f>
        <v>Smart Home Engagement</v>
      </c>
      <c r="W837" s="304" t="str">
        <f t="shared" ref="W837:W840" si="227">E837</f>
        <v>Natural Gas</v>
      </c>
      <c r="X837" s="304">
        <f t="shared" ref="X837:X840" si="228">F837</f>
        <v>0</v>
      </c>
      <c r="Y837" s="305" t="str">
        <f t="shared" ref="Y837:Y840" si="229">G837</f>
        <v>Low Income</v>
      </c>
      <c r="Z837" s="305" t="str">
        <f t="shared" ref="Z837:Z840" si="230">H837</f>
        <v>ShowerStart TSV</v>
      </c>
      <c r="AA837" s="305">
        <f t="shared" ref="AA837:AA840" si="231">I837</f>
        <v>0</v>
      </c>
      <c r="AB837" s="305">
        <f t="shared" ref="AB837:AB840" si="232">J837</f>
        <v>0</v>
      </c>
      <c r="AC837" s="305">
        <f t="shared" ref="AC837:AC840" si="233">K837</f>
        <v>0</v>
      </c>
      <c r="AD837" s="305" t="str">
        <f t="shared" ref="AD837:AD840" si="234">L837</f>
        <v>RS-HWE-TRVA-V05-200101</v>
      </c>
      <c r="AE837" s="313">
        <f t="shared" ref="AE837:AE840" si="235">M837</f>
        <v>2022</v>
      </c>
      <c r="AF837" s="306">
        <f t="shared" ref="AF837:AF840" si="236">N837</f>
        <v>8046.18638410726</v>
      </c>
      <c r="AG837" s="307">
        <f t="shared" ref="AG837:AG840" si="237">O837</f>
        <v>250</v>
      </c>
      <c r="AH837" s="302">
        <f t="shared" ref="AH837:AH840" si="238">P837</f>
        <v>1</v>
      </c>
    </row>
    <row r="838" spans="2:34" ht="15" customHeight="1" x14ac:dyDescent="0.35">
      <c r="B838" s="254" t="s">
        <v>3</v>
      </c>
      <c r="C838" s="254" t="s">
        <v>13</v>
      </c>
      <c r="D838" s="254" t="s">
        <v>19</v>
      </c>
      <c r="E838" s="254" t="s">
        <v>605</v>
      </c>
      <c r="F838" s="254">
        <v>0</v>
      </c>
      <c r="G838" s="254" t="s">
        <v>1821</v>
      </c>
      <c r="H838" s="254" t="s">
        <v>92</v>
      </c>
      <c r="I838" s="254">
        <v>0</v>
      </c>
      <c r="J838" s="254">
        <v>0</v>
      </c>
      <c r="K838" s="254">
        <v>0</v>
      </c>
      <c r="L838" s="254" t="s">
        <v>183</v>
      </c>
      <c r="M838" s="257">
        <v>2023</v>
      </c>
      <c r="N838" s="311">
        <v>16092.37276821452</v>
      </c>
      <c r="O838" s="258">
        <v>500</v>
      </c>
      <c r="P838" s="387">
        <v>1</v>
      </c>
      <c r="S838" s="303" t="str">
        <f t="shared" si="223"/>
        <v>Below the Line_Breakthrough Equipment &amp; Devices_Smart Home Engagement_Natural Gas_0_Low Income_ShowerStart TSV_0_0_0_2023</v>
      </c>
      <c r="T838" s="304" t="str">
        <f t="shared" si="224"/>
        <v>Below the Line</v>
      </c>
      <c r="U838" s="304" t="str">
        <f t="shared" si="225"/>
        <v>Breakthrough Equipment &amp; Devices</v>
      </c>
      <c r="V838" s="304" t="str">
        <f t="shared" si="226"/>
        <v>Smart Home Engagement</v>
      </c>
      <c r="W838" s="304" t="str">
        <f t="shared" si="227"/>
        <v>Natural Gas</v>
      </c>
      <c r="X838" s="304">
        <f t="shared" si="228"/>
        <v>0</v>
      </c>
      <c r="Y838" s="305" t="str">
        <f t="shared" si="229"/>
        <v>Low Income</v>
      </c>
      <c r="Z838" s="305" t="str">
        <f t="shared" si="230"/>
        <v>ShowerStart TSV</v>
      </c>
      <c r="AA838" s="305">
        <f t="shared" si="231"/>
        <v>0</v>
      </c>
      <c r="AB838" s="305">
        <f t="shared" si="232"/>
        <v>0</v>
      </c>
      <c r="AC838" s="305">
        <f t="shared" si="233"/>
        <v>0</v>
      </c>
      <c r="AD838" s="305" t="str">
        <f t="shared" si="234"/>
        <v>RS-HWE-TRVA-V05-200101</v>
      </c>
      <c r="AE838" s="313">
        <f t="shared" si="235"/>
        <v>2023</v>
      </c>
      <c r="AF838" s="306">
        <f t="shared" si="236"/>
        <v>16092.37276821452</v>
      </c>
      <c r="AG838" s="307">
        <f t="shared" si="237"/>
        <v>500</v>
      </c>
      <c r="AH838" s="302">
        <f t="shared" si="238"/>
        <v>1</v>
      </c>
    </row>
    <row r="839" spans="2:34" ht="15" customHeight="1" x14ac:dyDescent="0.35">
      <c r="B839" s="254" t="s">
        <v>3</v>
      </c>
      <c r="C839" s="254" t="s">
        <v>13</v>
      </c>
      <c r="D839" s="254" t="s">
        <v>19</v>
      </c>
      <c r="E839" s="254" t="s">
        <v>605</v>
      </c>
      <c r="F839" s="254">
        <v>0</v>
      </c>
      <c r="G839" s="254" t="s">
        <v>1821</v>
      </c>
      <c r="H839" s="254" t="s">
        <v>92</v>
      </c>
      <c r="I839" s="254">
        <v>0</v>
      </c>
      <c r="J839" s="254">
        <v>0</v>
      </c>
      <c r="K839" s="254">
        <v>0</v>
      </c>
      <c r="L839" s="254" t="s">
        <v>183</v>
      </c>
      <c r="M839" s="257">
        <v>2024</v>
      </c>
      <c r="N839" s="311">
        <v>24138.559152321784</v>
      </c>
      <c r="O839" s="258">
        <v>750</v>
      </c>
      <c r="P839" s="387">
        <v>1</v>
      </c>
      <c r="S839" s="303" t="str">
        <f t="shared" si="223"/>
        <v>Below the Line_Breakthrough Equipment &amp; Devices_Smart Home Engagement_Natural Gas_0_Low Income_ShowerStart TSV_0_0_0_2024</v>
      </c>
      <c r="T839" s="304" t="str">
        <f t="shared" si="224"/>
        <v>Below the Line</v>
      </c>
      <c r="U839" s="304" t="str">
        <f t="shared" si="225"/>
        <v>Breakthrough Equipment &amp; Devices</v>
      </c>
      <c r="V839" s="304" t="str">
        <f t="shared" si="226"/>
        <v>Smart Home Engagement</v>
      </c>
      <c r="W839" s="304" t="str">
        <f t="shared" si="227"/>
        <v>Natural Gas</v>
      </c>
      <c r="X839" s="304">
        <f t="shared" si="228"/>
        <v>0</v>
      </c>
      <c r="Y839" s="305" t="str">
        <f t="shared" si="229"/>
        <v>Low Income</v>
      </c>
      <c r="Z839" s="305" t="str">
        <f t="shared" si="230"/>
        <v>ShowerStart TSV</v>
      </c>
      <c r="AA839" s="305">
        <f t="shared" si="231"/>
        <v>0</v>
      </c>
      <c r="AB839" s="305">
        <f t="shared" si="232"/>
        <v>0</v>
      </c>
      <c r="AC839" s="305">
        <f t="shared" si="233"/>
        <v>0</v>
      </c>
      <c r="AD839" s="305" t="str">
        <f t="shared" si="234"/>
        <v>RS-HWE-TRVA-V05-200101</v>
      </c>
      <c r="AE839" s="313">
        <f t="shared" si="235"/>
        <v>2024</v>
      </c>
      <c r="AF839" s="306">
        <f t="shared" si="236"/>
        <v>24138.559152321784</v>
      </c>
      <c r="AG839" s="307">
        <f t="shared" si="237"/>
        <v>750</v>
      </c>
      <c r="AH839" s="302">
        <f t="shared" si="238"/>
        <v>1</v>
      </c>
    </row>
    <row r="840" spans="2:34" ht="15" customHeight="1" x14ac:dyDescent="0.35">
      <c r="B840" s="254" t="s">
        <v>3</v>
      </c>
      <c r="C840" s="254" t="s">
        <v>13</v>
      </c>
      <c r="D840" s="254" t="s">
        <v>19</v>
      </c>
      <c r="E840" s="254" t="s">
        <v>605</v>
      </c>
      <c r="F840" s="254">
        <v>0</v>
      </c>
      <c r="G840" s="254" t="s">
        <v>1821</v>
      </c>
      <c r="H840" s="254" t="s">
        <v>92</v>
      </c>
      <c r="I840" s="254">
        <v>0</v>
      </c>
      <c r="J840" s="254">
        <v>0</v>
      </c>
      <c r="K840" s="254">
        <v>0</v>
      </c>
      <c r="L840" s="254" t="s">
        <v>183</v>
      </c>
      <c r="M840" s="257">
        <v>2025</v>
      </c>
      <c r="N840" s="311">
        <v>32184.74553642904</v>
      </c>
      <c r="O840" s="258">
        <v>1000</v>
      </c>
      <c r="P840" s="387">
        <v>1</v>
      </c>
      <c r="S840" s="303" t="str">
        <f t="shared" si="223"/>
        <v>Below the Line_Breakthrough Equipment &amp; Devices_Smart Home Engagement_Natural Gas_0_Low Income_ShowerStart TSV_0_0_0_2025</v>
      </c>
      <c r="T840" s="304" t="str">
        <f t="shared" si="224"/>
        <v>Below the Line</v>
      </c>
      <c r="U840" s="304" t="str">
        <f t="shared" si="225"/>
        <v>Breakthrough Equipment &amp; Devices</v>
      </c>
      <c r="V840" s="304" t="str">
        <f t="shared" si="226"/>
        <v>Smart Home Engagement</v>
      </c>
      <c r="W840" s="304" t="str">
        <f t="shared" si="227"/>
        <v>Natural Gas</v>
      </c>
      <c r="X840" s="304">
        <f t="shared" si="228"/>
        <v>0</v>
      </c>
      <c r="Y840" s="305" t="str">
        <f t="shared" si="229"/>
        <v>Low Income</v>
      </c>
      <c r="Z840" s="305" t="str">
        <f t="shared" si="230"/>
        <v>ShowerStart TSV</v>
      </c>
      <c r="AA840" s="305">
        <f t="shared" si="231"/>
        <v>0</v>
      </c>
      <c r="AB840" s="305">
        <f t="shared" si="232"/>
        <v>0</v>
      </c>
      <c r="AC840" s="305">
        <f t="shared" si="233"/>
        <v>0</v>
      </c>
      <c r="AD840" s="305" t="str">
        <f t="shared" si="234"/>
        <v>RS-HWE-TRVA-V05-200101</v>
      </c>
      <c r="AE840" s="313">
        <f t="shared" si="235"/>
        <v>2025</v>
      </c>
      <c r="AF840" s="306">
        <f t="shared" si="236"/>
        <v>32184.74553642904</v>
      </c>
      <c r="AG840" s="307">
        <f t="shared" si="237"/>
        <v>1000</v>
      </c>
      <c r="AH840" s="302">
        <f t="shared" si="238"/>
        <v>1</v>
      </c>
    </row>
  </sheetData>
  <autoFilter ref="S4:AH840" xr:uid="{BCDFD3B1-4153-4C38-9508-BE373392C235}"/>
  <pageMargins left="0.25" right="0.25" top="0.75" bottom="0.75" header="0.3" footer="0.3"/>
  <pageSetup paperSize="5" scale="10" orientation="portrait"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87022-561A-48B6-8C1E-137AD0115085}">
  <sheetPr codeName="Sheet20">
    <pageSetUpPr autoPageBreaks="0" fitToPage="1"/>
  </sheetPr>
  <dimension ref="A1:X30802"/>
  <sheetViews>
    <sheetView zoomScale="60" zoomScaleNormal="60" workbookViewId="0">
      <pane ySplit="5" topLeftCell="A6" activePane="bottomLeft" state="frozen"/>
      <selection activeCell="H4" sqref="H4"/>
      <selection pane="bottomLeft"/>
    </sheetView>
  </sheetViews>
  <sheetFormatPr defaultColWidth="9.1796875" defaultRowHeight="15" customHeight="1" x14ac:dyDescent="0.35"/>
  <cols>
    <col min="1" max="2" width="9.26953125" customWidth="1"/>
    <col min="3" max="3" width="5.7265625" customWidth="1"/>
    <col min="4" max="4" width="23.81640625" customWidth="1"/>
    <col min="5" max="5" width="18.7265625" customWidth="1"/>
    <col min="6" max="7" width="11.453125" customWidth="1"/>
    <col min="8" max="8" width="15.453125" customWidth="1"/>
    <col min="9" max="9" width="33.54296875" customWidth="1"/>
    <col min="10" max="10" width="22.1796875" customWidth="1"/>
    <col min="11" max="11" width="7.1796875" customWidth="1"/>
    <col min="12" max="12" width="12.453125" customWidth="1"/>
    <col min="13" max="13" width="65.54296875" customWidth="1"/>
    <col min="14" max="14" width="12.7265625" customWidth="1"/>
    <col min="15" max="15" width="15.26953125" customWidth="1"/>
    <col min="16" max="16" width="36" customWidth="1"/>
    <col min="17" max="17" width="13.453125" customWidth="1"/>
    <col min="18" max="18" width="9" customWidth="1"/>
    <col min="19" max="24" width="4.7265625" customWidth="1"/>
  </cols>
  <sheetData>
    <row r="1" spans="1:24" ht="14.5" x14ac:dyDescent="0.35">
      <c r="A1" s="260" t="str">
        <f ca="1">IFERROR(VALUE(MID(CELL("filename",$A$1),FIND("]",CELL("filename",$A$1))+1,255)),MID(CELL("filename",$A$1),FIND("]",CELL("filename",$A$1))+1,255))</f>
        <v>Measures</v>
      </c>
      <c r="B1" s="260"/>
    </row>
    <row r="2" spans="1:24" ht="14.5" x14ac:dyDescent="0.35">
      <c r="A2" s="261" t="str">
        <f>HYPERLINK("#'Contents'!a1","Return to Contents")</f>
        <v>Return to Contents</v>
      </c>
      <c r="B2" s="261"/>
      <c r="M2" s="262" t="s">
        <v>644</v>
      </c>
    </row>
    <row r="3" spans="1:24" ht="14.5" x14ac:dyDescent="0.35">
      <c r="M3" s="263" t="s">
        <v>646</v>
      </c>
    </row>
    <row r="5" spans="1:24" ht="14.5" x14ac:dyDescent="0.35">
      <c r="A5" s="264" t="s">
        <v>647</v>
      </c>
      <c r="B5" s="264" t="s">
        <v>2061</v>
      </c>
      <c r="C5" s="265" t="s">
        <v>0</v>
      </c>
      <c r="D5" s="265" t="s">
        <v>1967</v>
      </c>
      <c r="E5" s="265" t="s">
        <v>1968</v>
      </c>
      <c r="F5" s="265" t="s">
        <v>648</v>
      </c>
      <c r="G5" s="265" t="s">
        <v>649</v>
      </c>
      <c r="H5" s="265" t="s">
        <v>650</v>
      </c>
      <c r="I5" s="265" t="s">
        <v>293</v>
      </c>
      <c r="J5" s="265" t="s">
        <v>434</v>
      </c>
      <c r="K5" s="265" t="s">
        <v>651</v>
      </c>
      <c r="L5" s="266" t="s">
        <v>652</v>
      </c>
      <c r="M5" s="260" t="s">
        <v>653</v>
      </c>
      <c r="N5" s="260" t="s">
        <v>654</v>
      </c>
      <c r="O5" s="260" t="s">
        <v>655</v>
      </c>
      <c r="P5" s="260" t="s">
        <v>656</v>
      </c>
      <c r="Q5" s="260" t="s">
        <v>657</v>
      </c>
      <c r="R5" s="260" t="s">
        <v>658</v>
      </c>
      <c r="S5" s="260" t="s">
        <v>659</v>
      </c>
      <c r="T5" s="260" t="s">
        <v>435</v>
      </c>
      <c r="U5" s="260" t="s">
        <v>658</v>
      </c>
      <c r="V5" s="260" t="s">
        <v>660</v>
      </c>
      <c r="W5" s="260" t="s">
        <v>661</v>
      </c>
      <c r="X5" s="260" t="s">
        <v>662</v>
      </c>
    </row>
    <row r="6" spans="1:24" ht="14.5" x14ac:dyDescent="0.35">
      <c r="A6" s="267" t="str">
        <f t="shared" ref="A6:A69" si="0">C6&amp;"_"&amp;D6&amp;"_"&amp;E6&amp;"_"&amp;F6&amp;"_"&amp;G6&amp;"_"&amp;H6&amp;"_"&amp;I6&amp;"_"&amp;J6&amp;"_"&amp;K6&amp;"_"&amp;L6&amp;"_"&amp;M6</f>
        <v>Residential_Market Rate Single Family_Home Efficiency_Electric_HVAC_Single-Family_Air Source Heat Pump_Time of Sale_Air Source Heat Pump_SEER 16_FLH Cooling</v>
      </c>
      <c r="B6" s="267" t="str">
        <f>C6&amp;"_"&amp;D6&amp;"_"&amp;E6&amp;"_"&amp;F6&amp;"_"&amp;G6&amp;"_"&amp;H6&amp;"_"&amp;I6&amp;"_"&amp;J6&amp;"_"&amp;K6&amp;"_"&amp;L6</f>
        <v>Residential_Market Rate Single Family_Home Efficiency_Electric_HVAC_Single-Family_Air Source Heat Pump_Time of Sale_Air Source Heat Pump_SEER 16</v>
      </c>
      <c r="C6" s="269" t="s">
        <v>1</v>
      </c>
      <c r="D6" s="269" t="s">
        <v>1969</v>
      </c>
      <c r="E6" s="269" t="s">
        <v>8</v>
      </c>
      <c r="F6" s="269" t="s">
        <v>663</v>
      </c>
      <c r="G6" s="269" t="s">
        <v>7</v>
      </c>
      <c r="H6" s="269" t="s">
        <v>664</v>
      </c>
      <c r="I6" s="269" t="s">
        <v>437</v>
      </c>
      <c r="J6" s="269" t="s">
        <v>438</v>
      </c>
      <c r="K6" s="269" t="s">
        <v>437</v>
      </c>
      <c r="L6" s="270" t="s">
        <v>665</v>
      </c>
      <c r="M6" s="271" t="s">
        <v>666</v>
      </c>
      <c r="N6" s="272">
        <v>730</v>
      </c>
      <c r="O6" s="273">
        <v>730</v>
      </c>
      <c r="P6" s="274" t="s">
        <v>1997</v>
      </c>
      <c r="Q6" s="274" t="s">
        <v>356</v>
      </c>
      <c r="R6" s="274" t="s">
        <v>667</v>
      </c>
      <c r="S6" s="274" t="s">
        <v>437</v>
      </c>
      <c r="T6" s="274" t="s">
        <v>155</v>
      </c>
      <c r="U6" s="274" t="str">
        <f t="shared" ref="U6:U69" si="1">IFERROR(LEFT(T6,FIND("-",T6)-1),"ERROR")</f>
        <v>RS</v>
      </c>
      <c r="V6" s="274" t="str">
        <f t="shared" ref="V6:V69" si="2">IFERROR(MID(T6,LEN(U6)+2,3),"ERROR")</f>
        <v>HVC</v>
      </c>
      <c r="W6" s="274" t="str">
        <f t="shared" ref="W6:W69" si="3">MID(T6,LEN(U6)+LEN(V6)+3,4)</f>
        <v>ASHP</v>
      </c>
      <c r="X6" s="274" t="str">
        <f t="shared" ref="X6:X69" si="4">RIGHT(T6,10)</f>
        <v>V10-210101</v>
      </c>
    </row>
    <row r="7" spans="1:24" ht="14.5" x14ac:dyDescent="0.35">
      <c r="A7" s="267" t="str">
        <f t="shared" si="0"/>
        <v>Residential_Market Rate Single Family_Home Efficiency_Electric_HVAC_Single-Family_Air Source Heat Pump_Time of Sale_Air Source Heat Pump_SEER 16_FLH Heating</v>
      </c>
      <c r="B7" s="267" t="str">
        <f t="shared" ref="B7:B70" si="5">C7&amp;"_"&amp;D7&amp;"_"&amp;E7&amp;"_"&amp;F7&amp;"_"&amp;G7&amp;"_"&amp;H7&amp;"_"&amp;I7&amp;"_"&amp;J7&amp;"_"&amp;K7&amp;"_"&amp;L7</f>
        <v>Residential_Market Rate Single Family_Home Efficiency_Electric_HVAC_Single-Family_Air Source Heat Pump_Time of Sale_Air Source Heat Pump_SEER 16</v>
      </c>
      <c r="C7" s="269" t="s">
        <v>1</v>
      </c>
      <c r="D7" s="269" t="s">
        <v>1969</v>
      </c>
      <c r="E7" s="269" t="s">
        <v>8</v>
      </c>
      <c r="F7" s="269" t="s">
        <v>663</v>
      </c>
      <c r="G7" s="269" t="s">
        <v>7</v>
      </c>
      <c r="H7" s="269" t="s">
        <v>664</v>
      </c>
      <c r="I7" s="269" t="s">
        <v>437</v>
      </c>
      <c r="J7" s="269" t="s">
        <v>438</v>
      </c>
      <c r="K7" s="269" t="s">
        <v>437</v>
      </c>
      <c r="L7" s="270" t="s">
        <v>665</v>
      </c>
      <c r="M7" s="271" t="s">
        <v>668</v>
      </c>
      <c r="N7" s="272">
        <v>1754</v>
      </c>
      <c r="O7" s="273">
        <v>1754</v>
      </c>
      <c r="P7" s="274" t="s">
        <v>1998</v>
      </c>
      <c r="Q7" s="274" t="s">
        <v>356</v>
      </c>
      <c r="R7" s="274" t="s">
        <v>667</v>
      </c>
      <c r="S7" s="274" t="s">
        <v>437</v>
      </c>
      <c r="T7" s="274" t="s">
        <v>155</v>
      </c>
      <c r="U7" s="274" t="str">
        <f t="shared" si="1"/>
        <v>RS</v>
      </c>
      <c r="V7" s="274" t="str">
        <f t="shared" si="2"/>
        <v>HVC</v>
      </c>
      <c r="W7" s="274" t="str">
        <f t="shared" si="3"/>
        <v>ASHP</v>
      </c>
      <c r="X7" s="274" t="str">
        <f t="shared" si="4"/>
        <v>V10-210101</v>
      </c>
    </row>
    <row r="8" spans="1:24" ht="14.5" x14ac:dyDescent="0.35">
      <c r="A8" s="267" t="str">
        <f t="shared" si="0"/>
        <v>Residential_Market Rate Single Family_Home Efficiency_Electric_HVAC_Single-Family_Air Source Heat Pump_Time of Sale_Air Source Heat Pump_SEER 16_Cooling Capacity</v>
      </c>
      <c r="B8" s="267" t="str">
        <f t="shared" si="5"/>
        <v>Residential_Market Rate Single Family_Home Efficiency_Electric_HVAC_Single-Family_Air Source Heat Pump_Time of Sale_Air Source Heat Pump_SEER 16</v>
      </c>
      <c r="C8" s="269" t="s">
        <v>1</v>
      </c>
      <c r="D8" s="269" t="s">
        <v>1969</v>
      </c>
      <c r="E8" s="269" t="s">
        <v>8</v>
      </c>
      <c r="F8" s="269" t="s">
        <v>663</v>
      </c>
      <c r="G8" s="269" t="s">
        <v>7</v>
      </c>
      <c r="H8" s="269" t="s">
        <v>664</v>
      </c>
      <c r="I8" s="269" t="s">
        <v>437</v>
      </c>
      <c r="J8" s="269" t="s">
        <v>438</v>
      </c>
      <c r="K8" s="269" t="s">
        <v>437</v>
      </c>
      <c r="L8" s="270" t="s">
        <v>665</v>
      </c>
      <c r="M8" s="271" t="s">
        <v>670</v>
      </c>
      <c r="N8" s="272">
        <v>36000</v>
      </c>
      <c r="O8" s="273">
        <v>36000</v>
      </c>
      <c r="P8" s="274" t="s">
        <v>671</v>
      </c>
      <c r="Q8" s="274" t="s">
        <v>356</v>
      </c>
      <c r="R8" s="274" t="s">
        <v>667</v>
      </c>
      <c r="S8" s="274" t="s">
        <v>437</v>
      </c>
      <c r="T8" s="274" t="s">
        <v>155</v>
      </c>
      <c r="U8" s="274" t="str">
        <f t="shared" si="1"/>
        <v>RS</v>
      </c>
      <c r="V8" s="274" t="str">
        <f t="shared" si="2"/>
        <v>HVC</v>
      </c>
      <c r="W8" s="274" t="str">
        <f t="shared" si="3"/>
        <v>ASHP</v>
      </c>
      <c r="X8" s="274" t="str">
        <f t="shared" si="4"/>
        <v>V10-210101</v>
      </c>
    </row>
    <row r="9" spans="1:24" ht="14.5" x14ac:dyDescent="0.35">
      <c r="A9" s="267" t="str">
        <f t="shared" si="0"/>
        <v>Residential_Market Rate Single Family_Home Efficiency_Electric_HVAC_Single-Family_Air Source Heat Pump_Time of Sale_Air Source Heat Pump_SEER 16_Heating Capacity</v>
      </c>
      <c r="B9" s="267" t="str">
        <f t="shared" si="5"/>
        <v>Residential_Market Rate Single Family_Home Efficiency_Electric_HVAC_Single-Family_Air Source Heat Pump_Time of Sale_Air Source Heat Pump_SEER 16</v>
      </c>
      <c r="C9" s="269" t="s">
        <v>1</v>
      </c>
      <c r="D9" s="269" t="s">
        <v>1969</v>
      </c>
      <c r="E9" s="269" t="s">
        <v>8</v>
      </c>
      <c r="F9" s="269" t="s">
        <v>663</v>
      </c>
      <c r="G9" s="269" t="s">
        <v>7</v>
      </c>
      <c r="H9" s="269" t="s">
        <v>664</v>
      </c>
      <c r="I9" s="269" t="s">
        <v>437</v>
      </c>
      <c r="J9" s="269" t="s">
        <v>438</v>
      </c>
      <c r="K9" s="269" t="s">
        <v>437</v>
      </c>
      <c r="L9" s="270" t="s">
        <v>665</v>
      </c>
      <c r="M9" s="271" t="s">
        <v>672</v>
      </c>
      <c r="N9" s="272">
        <v>36000</v>
      </c>
      <c r="O9" s="273">
        <v>36000</v>
      </c>
      <c r="P9" s="274" t="s">
        <v>671</v>
      </c>
      <c r="Q9" s="274" t="s">
        <v>356</v>
      </c>
      <c r="R9" s="274" t="s">
        <v>667</v>
      </c>
      <c r="S9" s="274" t="s">
        <v>437</v>
      </c>
      <c r="T9" s="274" t="s">
        <v>155</v>
      </c>
      <c r="U9" s="274" t="str">
        <f t="shared" si="1"/>
        <v>RS</v>
      </c>
      <c r="V9" s="274" t="str">
        <f t="shared" si="2"/>
        <v>HVC</v>
      </c>
      <c r="W9" s="274" t="str">
        <f t="shared" si="3"/>
        <v>ASHP</v>
      </c>
      <c r="X9" s="274" t="str">
        <f t="shared" si="4"/>
        <v>V10-210101</v>
      </c>
    </row>
    <row r="10" spans="1:24" ht="14.5" x14ac:dyDescent="0.35">
      <c r="A10" s="267" t="str">
        <f t="shared" si="0"/>
        <v>Residential_Market Rate Single Family_Home Efficiency_Electric_HVAC_Single-Family_Air Source Heat Pump_Time of Sale_Air Source Heat Pump_SEER 16_Early Replacement SEER</v>
      </c>
      <c r="B10" s="267" t="str">
        <f t="shared" si="5"/>
        <v>Residential_Market Rate Single Family_Home Efficiency_Electric_HVAC_Single-Family_Air Source Heat Pump_Time of Sale_Air Source Heat Pump_SEER 16</v>
      </c>
      <c r="C10" s="269" t="s">
        <v>1</v>
      </c>
      <c r="D10" s="269" t="s">
        <v>1969</v>
      </c>
      <c r="E10" s="269" t="s">
        <v>8</v>
      </c>
      <c r="F10" s="269" t="s">
        <v>663</v>
      </c>
      <c r="G10" s="269" t="s">
        <v>7</v>
      </c>
      <c r="H10" s="269" t="s">
        <v>664</v>
      </c>
      <c r="I10" s="269" t="s">
        <v>437</v>
      </c>
      <c r="J10" s="269" t="s">
        <v>438</v>
      </c>
      <c r="K10" s="269" t="s">
        <v>437</v>
      </c>
      <c r="L10" s="270" t="s">
        <v>665</v>
      </c>
      <c r="M10" s="271" t="s">
        <v>673</v>
      </c>
      <c r="N10" s="272">
        <v>9.3000000000000007</v>
      </c>
      <c r="O10" s="273">
        <f>16*(0.805*(12.5/16)+0.367)</f>
        <v>15.9345</v>
      </c>
      <c r="P10" s="274"/>
      <c r="Q10" s="274" t="s">
        <v>356</v>
      </c>
      <c r="R10" s="274" t="s">
        <v>667</v>
      </c>
      <c r="S10" s="274" t="s">
        <v>437</v>
      </c>
      <c r="T10" s="274" t="s">
        <v>155</v>
      </c>
      <c r="U10" s="274" t="str">
        <f t="shared" si="1"/>
        <v>RS</v>
      </c>
      <c r="V10" s="274" t="str">
        <f t="shared" si="2"/>
        <v>HVC</v>
      </c>
      <c r="W10" s="274" t="str">
        <f t="shared" si="3"/>
        <v>ASHP</v>
      </c>
      <c r="X10" s="274" t="str">
        <f t="shared" si="4"/>
        <v>V10-210101</v>
      </c>
    </row>
    <row r="11" spans="1:24" ht="14.5" x14ac:dyDescent="0.35">
      <c r="A11" s="267" t="str">
        <f t="shared" si="0"/>
        <v>Residential_Market Rate Single Family_Home Efficiency_Electric_HVAC_Single-Family_Air Source Heat Pump_Time of Sale_Air Source Heat Pump_SEER 16_Time of Sale SEER</v>
      </c>
      <c r="B11" s="267" t="str">
        <f t="shared" si="5"/>
        <v>Residential_Market Rate Single Family_Home Efficiency_Electric_HVAC_Single-Family_Air Source Heat Pump_Time of Sale_Air Source Heat Pump_SEER 16</v>
      </c>
      <c r="C11" s="269" t="s">
        <v>1</v>
      </c>
      <c r="D11" s="269" t="s">
        <v>1969</v>
      </c>
      <c r="E11" s="269" t="s">
        <v>8</v>
      </c>
      <c r="F11" s="269" t="s">
        <v>663</v>
      </c>
      <c r="G11" s="269" t="s">
        <v>7</v>
      </c>
      <c r="H11" s="269" t="s">
        <v>664</v>
      </c>
      <c r="I11" s="269" t="s">
        <v>437</v>
      </c>
      <c r="J11" s="269" t="s">
        <v>438</v>
      </c>
      <c r="K11" s="269" t="s">
        <v>437</v>
      </c>
      <c r="L11" s="270" t="s">
        <v>665</v>
      </c>
      <c r="M11" s="271" t="s">
        <v>674</v>
      </c>
      <c r="N11" s="272">
        <v>14</v>
      </c>
      <c r="O11" s="273">
        <f t="shared" ref="O11" si="6">16*(0.805*(12.5/16)+0.367)</f>
        <v>15.9345</v>
      </c>
      <c r="P11" s="274"/>
      <c r="Q11" s="274" t="s">
        <v>356</v>
      </c>
      <c r="R11" s="274" t="s">
        <v>667</v>
      </c>
      <c r="S11" s="274" t="s">
        <v>437</v>
      </c>
      <c r="T11" s="274" t="s">
        <v>155</v>
      </c>
      <c r="U11" s="274" t="str">
        <f t="shared" si="1"/>
        <v>RS</v>
      </c>
      <c r="V11" s="274" t="str">
        <f t="shared" si="2"/>
        <v>HVC</v>
      </c>
      <c r="W11" s="274" t="str">
        <f t="shared" si="3"/>
        <v>ASHP</v>
      </c>
      <c r="X11" s="274" t="str">
        <f t="shared" si="4"/>
        <v>V10-210101</v>
      </c>
    </row>
    <row r="12" spans="1:24" ht="14.5" x14ac:dyDescent="0.35">
      <c r="A12" s="267" t="str">
        <f t="shared" si="0"/>
        <v>Residential_Market Rate Single Family_Home Efficiency_Electric_HVAC_Single-Family_Air Source Heat Pump_Time of Sale_Air Source Heat Pump_SEER 16_Early Replacement EER</v>
      </c>
      <c r="B12" s="267" t="str">
        <f t="shared" si="5"/>
        <v>Residential_Market Rate Single Family_Home Efficiency_Electric_HVAC_Single-Family_Air Source Heat Pump_Time of Sale_Air Source Heat Pump_SEER 16</v>
      </c>
      <c r="C12" s="269" t="s">
        <v>1</v>
      </c>
      <c r="D12" s="269" t="s">
        <v>1969</v>
      </c>
      <c r="E12" s="269" t="s">
        <v>8</v>
      </c>
      <c r="F12" s="269" t="s">
        <v>663</v>
      </c>
      <c r="G12" s="269" t="s">
        <v>7</v>
      </c>
      <c r="H12" s="269" t="s">
        <v>664</v>
      </c>
      <c r="I12" s="269" t="s">
        <v>437</v>
      </c>
      <c r="J12" s="269" t="s">
        <v>438</v>
      </c>
      <c r="K12" s="269" t="s">
        <v>437</v>
      </c>
      <c r="L12" s="270" t="s">
        <v>665</v>
      </c>
      <c r="M12" s="271" t="s">
        <v>675</v>
      </c>
      <c r="N12" s="272">
        <v>7.5</v>
      </c>
      <c r="O12" s="273">
        <v>12.5</v>
      </c>
      <c r="P12" s="274"/>
      <c r="Q12" s="274" t="s">
        <v>356</v>
      </c>
      <c r="R12" s="274" t="s">
        <v>667</v>
      </c>
      <c r="S12" s="274" t="s">
        <v>437</v>
      </c>
      <c r="T12" s="274" t="s">
        <v>155</v>
      </c>
      <c r="U12" s="274" t="str">
        <f t="shared" si="1"/>
        <v>RS</v>
      </c>
      <c r="V12" s="274" t="str">
        <f t="shared" si="2"/>
        <v>HVC</v>
      </c>
      <c r="W12" s="274" t="str">
        <f t="shared" si="3"/>
        <v>ASHP</v>
      </c>
      <c r="X12" s="274" t="str">
        <f t="shared" si="4"/>
        <v>V10-210101</v>
      </c>
    </row>
    <row r="13" spans="1:24" ht="14.5" x14ac:dyDescent="0.35">
      <c r="A13" s="267" t="str">
        <f t="shared" si="0"/>
        <v>Residential_Market Rate Single Family_Home Efficiency_Electric_HVAC_Single-Family_Air Source Heat Pump_Time of Sale_Air Source Heat Pump_SEER 16_Time of Sale EER</v>
      </c>
      <c r="B13" s="267" t="str">
        <f t="shared" si="5"/>
        <v>Residential_Market Rate Single Family_Home Efficiency_Electric_HVAC_Single-Family_Air Source Heat Pump_Time of Sale_Air Source Heat Pump_SEER 16</v>
      </c>
      <c r="C13" s="269" t="s">
        <v>1</v>
      </c>
      <c r="D13" s="269" t="s">
        <v>1969</v>
      </c>
      <c r="E13" s="269" t="s">
        <v>8</v>
      </c>
      <c r="F13" s="269" t="s">
        <v>663</v>
      </c>
      <c r="G13" s="269" t="s">
        <v>7</v>
      </c>
      <c r="H13" s="269" t="s">
        <v>664</v>
      </c>
      <c r="I13" s="269" t="s">
        <v>437</v>
      </c>
      <c r="J13" s="269" t="s">
        <v>438</v>
      </c>
      <c r="K13" s="269" t="s">
        <v>437</v>
      </c>
      <c r="L13" s="270" t="s">
        <v>665</v>
      </c>
      <c r="M13" s="271" t="s">
        <v>676</v>
      </c>
      <c r="N13" s="272">
        <v>11</v>
      </c>
      <c r="O13" s="273">
        <v>12.5</v>
      </c>
      <c r="P13" s="274"/>
      <c r="Q13" s="274" t="s">
        <v>356</v>
      </c>
      <c r="R13" s="274" t="s">
        <v>667</v>
      </c>
      <c r="S13" s="274" t="s">
        <v>437</v>
      </c>
      <c r="T13" s="274" t="s">
        <v>155</v>
      </c>
      <c r="U13" s="274" t="str">
        <f t="shared" si="1"/>
        <v>RS</v>
      </c>
      <c r="V13" s="274" t="str">
        <f t="shared" si="2"/>
        <v>HVC</v>
      </c>
      <c r="W13" s="274" t="str">
        <f t="shared" si="3"/>
        <v>ASHP</v>
      </c>
      <c r="X13" s="274" t="str">
        <f t="shared" si="4"/>
        <v>V10-210101</v>
      </c>
    </row>
    <row r="14" spans="1:24" ht="14.5" x14ac:dyDescent="0.35">
      <c r="A14" s="267" t="str">
        <f t="shared" si="0"/>
        <v>Residential_Market Rate Single Family_Home Efficiency_Electric_HVAC_Single-Family_Air Source Heat Pump_Time of Sale_Air Source Heat Pump_SEER 16_Early Replacement HSPF</v>
      </c>
      <c r="B14" s="267" t="str">
        <f t="shared" si="5"/>
        <v>Residential_Market Rate Single Family_Home Efficiency_Electric_HVAC_Single-Family_Air Source Heat Pump_Time of Sale_Air Source Heat Pump_SEER 16</v>
      </c>
      <c r="C14" s="269" t="s">
        <v>1</v>
      </c>
      <c r="D14" s="269" t="s">
        <v>1969</v>
      </c>
      <c r="E14" s="269" t="s">
        <v>8</v>
      </c>
      <c r="F14" s="269" t="s">
        <v>663</v>
      </c>
      <c r="G14" s="269" t="s">
        <v>7</v>
      </c>
      <c r="H14" s="269" t="s">
        <v>664</v>
      </c>
      <c r="I14" s="269" t="s">
        <v>437</v>
      </c>
      <c r="J14" s="269" t="s">
        <v>438</v>
      </c>
      <c r="K14" s="269" t="s">
        <v>437</v>
      </c>
      <c r="L14" s="270" t="s">
        <v>665</v>
      </c>
      <c r="M14" s="271" t="s">
        <v>677</v>
      </c>
      <c r="N14" s="272">
        <v>3.41</v>
      </c>
      <c r="O14" s="273">
        <f>8.5*1</f>
        <v>8.5</v>
      </c>
      <c r="P14" s="274" t="s">
        <v>678</v>
      </c>
      <c r="Q14" s="274" t="s">
        <v>356</v>
      </c>
      <c r="R14" s="274" t="s">
        <v>667</v>
      </c>
      <c r="S14" s="274" t="s">
        <v>437</v>
      </c>
      <c r="T14" s="274" t="s">
        <v>155</v>
      </c>
      <c r="U14" s="274" t="str">
        <f t="shared" si="1"/>
        <v>RS</v>
      </c>
      <c r="V14" s="274" t="str">
        <f t="shared" si="2"/>
        <v>HVC</v>
      </c>
      <c r="W14" s="274" t="str">
        <f t="shared" si="3"/>
        <v>ASHP</v>
      </c>
      <c r="X14" s="274" t="str">
        <f t="shared" si="4"/>
        <v>V10-210101</v>
      </c>
    </row>
    <row r="15" spans="1:24" ht="14.5" x14ac:dyDescent="0.35">
      <c r="A15" s="267" t="str">
        <f t="shared" si="0"/>
        <v>Residential_Market Rate Single Family_Home Efficiency_Electric_HVAC_Single-Family_Air Source Heat Pump_Time of Sale_Air Source Heat Pump_SEER 16_Time of Sale HSPF</v>
      </c>
      <c r="B15" s="267" t="str">
        <f t="shared" si="5"/>
        <v>Residential_Market Rate Single Family_Home Efficiency_Electric_HVAC_Single-Family_Air Source Heat Pump_Time of Sale_Air Source Heat Pump_SEER 16</v>
      </c>
      <c r="C15" s="269" t="s">
        <v>1</v>
      </c>
      <c r="D15" s="269" t="s">
        <v>1969</v>
      </c>
      <c r="E15" s="269" t="s">
        <v>8</v>
      </c>
      <c r="F15" s="269" t="s">
        <v>663</v>
      </c>
      <c r="G15" s="269" t="s">
        <v>7</v>
      </c>
      <c r="H15" s="269" t="s">
        <v>664</v>
      </c>
      <c r="I15" s="269" t="s">
        <v>437</v>
      </c>
      <c r="J15" s="269" t="s">
        <v>438</v>
      </c>
      <c r="K15" s="269" t="s">
        <v>437</v>
      </c>
      <c r="L15" s="270" t="s">
        <v>665</v>
      </c>
      <c r="M15" s="271" t="s">
        <v>679</v>
      </c>
      <c r="N15" s="272">
        <v>8.1999999999999993</v>
      </c>
      <c r="O15" s="273">
        <f t="shared" ref="O15" si="7">8.5*1</f>
        <v>8.5</v>
      </c>
      <c r="P15" s="274"/>
      <c r="Q15" s="274" t="s">
        <v>356</v>
      </c>
      <c r="R15" s="274" t="s">
        <v>667</v>
      </c>
      <c r="S15" s="274" t="s">
        <v>437</v>
      </c>
      <c r="T15" s="274" t="s">
        <v>155</v>
      </c>
      <c r="U15" s="274" t="str">
        <f t="shared" si="1"/>
        <v>RS</v>
      </c>
      <c r="V15" s="274" t="str">
        <f t="shared" si="2"/>
        <v>HVC</v>
      </c>
      <c r="W15" s="274" t="str">
        <f t="shared" si="3"/>
        <v>ASHP</v>
      </c>
      <c r="X15" s="274" t="str">
        <f t="shared" si="4"/>
        <v>V10-210101</v>
      </c>
    </row>
    <row r="16" spans="1:24" ht="14.5" x14ac:dyDescent="0.35">
      <c r="A16" s="267" t="str">
        <f t="shared" si="0"/>
        <v>Residential_Market Rate Single Family_Home Efficiency_Electric_HVAC_Single-Family_Air Source Heat Pump_Time of Sale_Air Source Heat Pump_SEER 16_Quality Installation</v>
      </c>
      <c r="B16" s="267" t="str">
        <f t="shared" si="5"/>
        <v>Residential_Market Rate Single Family_Home Efficiency_Electric_HVAC_Single-Family_Air Source Heat Pump_Time of Sale_Air Source Heat Pump_SEER 16</v>
      </c>
      <c r="C16" s="269" t="s">
        <v>1</v>
      </c>
      <c r="D16" s="269" t="s">
        <v>1969</v>
      </c>
      <c r="E16" s="269" t="s">
        <v>8</v>
      </c>
      <c r="F16" s="269" t="s">
        <v>663</v>
      </c>
      <c r="G16" s="269" t="s">
        <v>7</v>
      </c>
      <c r="H16" s="269" t="s">
        <v>664</v>
      </c>
      <c r="I16" s="269" t="s">
        <v>437</v>
      </c>
      <c r="J16" s="269" t="s">
        <v>438</v>
      </c>
      <c r="K16" s="269" t="s">
        <v>437</v>
      </c>
      <c r="L16" s="270" t="s">
        <v>665</v>
      </c>
      <c r="M16" s="271" t="s">
        <v>680</v>
      </c>
      <c r="N16" s="272" t="s">
        <v>681</v>
      </c>
      <c r="O16" s="273" t="s">
        <v>682</v>
      </c>
      <c r="P16" s="274" t="s">
        <v>683</v>
      </c>
      <c r="Q16" s="274" t="s">
        <v>356</v>
      </c>
      <c r="R16" s="274" t="s">
        <v>667</v>
      </c>
      <c r="S16" s="274" t="s">
        <v>437</v>
      </c>
      <c r="T16" s="274" t="s">
        <v>155</v>
      </c>
      <c r="U16" s="274" t="str">
        <f t="shared" si="1"/>
        <v>RS</v>
      </c>
      <c r="V16" s="274" t="str">
        <f t="shared" si="2"/>
        <v>HVC</v>
      </c>
      <c r="W16" s="274" t="str">
        <f t="shared" si="3"/>
        <v>ASHP</v>
      </c>
      <c r="X16" s="274" t="str">
        <f t="shared" si="4"/>
        <v>V10-210101</v>
      </c>
    </row>
    <row r="17" spans="1:24" ht="14.5" x14ac:dyDescent="0.35">
      <c r="A17" s="267" t="str">
        <f t="shared" si="0"/>
        <v>Residential_Market Rate Single Family_Home Efficiency_Electric_HVAC_Single-Family_Air Source Heat Pump_Time of Sale_Air Source Heat Pump_SEER 16_CF</v>
      </c>
      <c r="B17" s="267" t="str">
        <f t="shared" si="5"/>
        <v>Residential_Market Rate Single Family_Home Efficiency_Electric_HVAC_Single-Family_Air Source Heat Pump_Time of Sale_Air Source Heat Pump_SEER 16</v>
      </c>
      <c r="C17" s="269" t="s">
        <v>1</v>
      </c>
      <c r="D17" s="269" t="s">
        <v>1969</v>
      </c>
      <c r="E17" s="269" t="s">
        <v>8</v>
      </c>
      <c r="F17" s="269" t="s">
        <v>663</v>
      </c>
      <c r="G17" s="269" t="s">
        <v>7</v>
      </c>
      <c r="H17" s="269" t="s">
        <v>664</v>
      </c>
      <c r="I17" s="269" t="s">
        <v>437</v>
      </c>
      <c r="J17" s="269" t="s">
        <v>438</v>
      </c>
      <c r="K17" s="269" t="s">
        <v>437</v>
      </c>
      <c r="L17" s="270" t="s">
        <v>665</v>
      </c>
      <c r="M17" s="271" t="s">
        <v>684</v>
      </c>
      <c r="N17" s="272">
        <v>0.72</v>
      </c>
      <c r="O17" s="273">
        <v>0.72</v>
      </c>
      <c r="P17" s="274" t="s">
        <v>669</v>
      </c>
      <c r="Q17" s="274" t="s">
        <v>356</v>
      </c>
      <c r="R17" s="274" t="s">
        <v>667</v>
      </c>
      <c r="S17" s="274" t="s">
        <v>437</v>
      </c>
      <c r="T17" s="274" t="s">
        <v>155</v>
      </c>
      <c r="U17" s="274" t="str">
        <f t="shared" si="1"/>
        <v>RS</v>
      </c>
      <c r="V17" s="274" t="str">
        <f t="shared" si="2"/>
        <v>HVC</v>
      </c>
      <c r="W17" s="274" t="str">
        <f t="shared" si="3"/>
        <v>ASHP</v>
      </c>
      <c r="X17" s="274" t="str">
        <f t="shared" si="4"/>
        <v>V10-210101</v>
      </c>
    </row>
    <row r="18" spans="1:24" ht="14.5" x14ac:dyDescent="0.35">
      <c r="A18" s="267" t="str">
        <f t="shared" si="0"/>
        <v>Residential_Market Rate Single Family_Home Efficiency_Electric_HVAC_Single-Family_Air Source Heat Pump_Time of Sale_Air Source Heat Pump_SEER 16_Early Replacement Cooling Usage</v>
      </c>
      <c r="B18" s="267" t="str">
        <f t="shared" si="5"/>
        <v>Residential_Market Rate Single Family_Home Efficiency_Electric_HVAC_Single-Family_Air Source Heat Pump_Time of Sale_Air Source Heat Pump_SEER 16</v>
      </c>
      <c r="C18" s="269" t="s">
        <v>1</v>
      </c>
      <c r="D18" s="269" t="s">
        <v>1969</v>
      </c>
      <c r="E18" s="269" t="s">
        <v>8</v>
      </c>
      <c r="F18" s="269" t="s">
        <v>663</v>
      </c>
      <c r="G18" s="269" t="s">
        <v>7</v>
      </c>
      <c r="H18" s="269" t="s">
        <v>664</v>
      </c>
      <c r="I18" s="269" t="s">
        <v>437</v>
      </c>
      <c r="J18" s="269" t="s">
        <v>438</v>
      </c>
      <c r="K18" s="269" t="s">
        <v>437</v>
      </c>
      <c r="L18" s="270" t="s">
        <v>665</v>
      </c>
      <c r="M18" s="271" t="s">
        <v>685</v>
      </c>
      <c r="N18" s="272">
        <f>(N6*N8*(1/(N10*(1-IF(OR(N16="No",N$5="Baseline Input"),0.1,0)))))/1000</f>
        <v>3139.7849462365589</v>
      </c>
      <c r="O18" s="272">
        <f>(O6*O8*(1/(O10*(1-IF(OR(O16="No",O$5="Baseline Input"),0.1,0)))))/1000</f>
        <v>1649.2516238350747</v>
      </c>
      <c r="P18" s="274"/>
      <c r="Q18" s="274" t="s">
        <v>356</v>
      </c>
      <c r="R18" s="274" t="s">
        <v>667</v>
      </c>
      <c r="S18" s="274" t="s">
        <v>437</v>
      </c>
      <c r="T18" s="274" t="s">
        <v>155</v>
      </c>
      <c r="U18" s="274" t="str">
        <f t="shared" si="1"/>
        <v>RS</v>
      </c>
      <c r="V18" s="274" t="str">
        <f t="shared" si="2"/>
        <v>HVC</v>
      </c>
      <c r="W18" s="274" t="str">
        <f t="shared" si="3"/>
        <v>ASHP</v>
      </c>
      <c r="X18" s="274" t="str">
        <f t="shared" si="4"/>
        <v>V10-210101</v>
      </c>
    </row>
    <row r="19" spans="1:24" ht="14.5" x14ac:dyDescent="0.35">
      <c r="A19" s="267" t="str">
        <f t="shared" si="0"/>
        <v>Residential_Market Rate Single Family_Home Efficiency_Electric_HVAC_Single-Family_Air Source Heat Pump_Time of Sale_Air Source Heat Pump_SEER 16_Time of Sale Cooling Usage</v>
      </c>
      <c r="B19" s="267" t="str">
        <f t="shared" si="5"/>
        <v>Residential_Market Rate Single Family_Home Efficiency_Electric_HVAC_Single-Family_Air Source Heat Pump_Time of Sale_Air Source Heat Pump_SEER 16</v>
      </c>
      <c r="C19" s="269" t="s">
        <v>1</v>
      </c>
      <c r="D19" s="269" t="s">
        <v>1969</v>
      </c>
      <c r="E19" s="269" t="s">
        <v>8</v>
      </c>
      <c r="F19" s="269" t="s">
        <v>663</v>
      </c>
      <c r="G19" s="269" t="s">
        <v>7</v>
      </c>
      <c r="H19" s="269" t="s">
        <v>664</v>
      </c>
      <c r="I19" s="269" t="s">
        <v>437</v>
      </c>
      <c r="J19" s="269" t="s">
        <v>438</v>
      </c>
      <c r="K19" s="269" t="s">
        <v>437</v>
      </c>
      <c r="L19" s="270" t="s">
        <v>665</v>
      </c>
      <c r="M19" s="271" t="s">
        <v>686</v>
      </c>
      <c r="N19" s="272">
        <f>(N6*N8*(1/(N11*(1-IF(OR(N16="No",N$5="Baseline Input"),0.1,0)))))/1000</f>
        <v>2085.7142857142858</v>
      </c>
      <c r="O19" s="272">
        <f>(O6*O8*(1/(O11*(1-IF(OR(O16="No",O$5="Baseline Input"),0.1,0)))))/1000</f>
        <v>1649.2516238350747</v>
      </c>
      <c r="P19" s="274"/>
      <c r="Q19" s="274" t="s">
        <v>356</v>
      </c>
      <c r="R19" s="274" t="s">
        <v>667</v>
      </c>
      <c r="S19" s="274" t="s">
        <v>437</v>
      </c>
      <c r="T19" s="274" t="s">
        <v>155</v>
      </c>
      <c r="U19" s="274" t="str">
        <f t="shared" si="1"/>
        <v>RS</v>
      </c>
      <c r="V19" s="274" t="str">
        <f t="shared" si="2"/>
        <v>HVC</v>
      </c>
      <c r="W19" s="274" t="str">
        <f t="shared" si="3"/>
        <v>ASHP</v>
      </c>
      <c r="X19" s="274" t="str">
        <f t="shared" si="4"/>
        <v>V10-210101</v>
      </c>
    </row>
    <row r="20" spans="1:24" ht="14.5" x14ac:dyDescent="0.35">
      <c r="A20" s="267" t="str">
        <f t="shared" si="0"/>
        <v>Residential_Market Rate Single Family_Home Efficiency_Electric_HVAC_Single-Family_Air Source Heat Pump_Time of Sale_Air Source Heat Pump_SEER 16_Early Replacement Heating Usage</v>
      </c>
      <c r="B20" s="267" t="str">
        <f t="shared" si="5"/>
        <v>Residential_Market Rate Single Family_Home Efficiency_Electric_HVAC_Single-Family_Air Source Heat Pump_Time of Sale_Air Source Heat Pump_SEER 16</v>
      </c>
      <c r="C20" s="269" t="s">
        <v>1</v>
      </c>
      <c r="D20" s="269" t="s">
        <v>1969</v>
      </c>
      <c r="E20" s="269" t="s">
        <v>8</v>
      </c>
      <c r="F20" s="269" t="s">
        <v>663</v>
      </c>
      <c r="G20" s="269" t="s">
        <v>7</v>
      </c>
      <c r="H20" s="269" t="s">
        <v>664</v>
      </c>
      <c r="I20" s="269" t="s">
        <v>437</v>
      </c>
      <c r="J20" s="269" t="s">
        <v>438</v>
      </c>
      <c r="K20" s="269" t="s">
        <v>437</v>
      </c>
      <c r="L20" s="270" t="s">
        <v>665</v>
      </c>
      <c r="M20" s="271" t="s">
        <v>687</v>
      </c>
      <c r="N20" s="272">
        <f>(N7*N9*(1/(N14*(1-IF(OR(N16="No",N$5="Baseline Input"),0.1,0)))))/1000</f>
        <v>20574.780058651024</v>
      </c>
      <c r="O20" s="272">
        <f>(O7*O9*(1/(O14*(1-IF(OR(O16="No",O$5="Baseline Input"),0.1,0)))))/1000</f>
        <v>7428.7058823529405</v>
      </c>
      <c r="P20" s="274"/>
      <c r="Q20" s="274" t="s">
        <v>356</v>
      </c>
      <c r="R20" s="274" t="s">
        <v>667</v>
      </c>
      <c r="S20" s="274" t="s">
        <v>437</v>
      </c>
      <c r="T20" s="274" t="s">
        <v>155</v>
      </c>
      <c r="U20" s="274" t="str">
        <f t="shared" si="1"/>
        <v>RS</v>
      </c>
      <c r="V20" s="274" t="str">
        <f t="shared" si="2"/>
        <v>HVC</v>
      </c>
      <c r="W20" s="274" t="str">
        <f t="shared" si="3"/>
        <v>ASHP</v>
      </c>
      <c r="X20" s="274" t="str">
        <f t="shared" si="4"/>
        <v>V10-210101</v>
      </c>
    </row>
    <row r="21" spans="1:24" ht="14.5" x14ac:dyDescent="0.35">
      <c r="A21" s="267" t="str">
        <f t="shared" si="0"/>
        <v>Residential_Market Rate Single Family_Home Efficiency_Electric_HVAC_Single-Family_Air Source Heat Pump_Time of Sale_Air Source Heat Pump_SEER 16_Time of Sale Heating Usage</v>
      </c>
      <c r="B21" s="267" t="str">
        <f t="shared" si="5"/>
        <v>Residential_Market Rate Single Family_Home Efficiency_Electric_HVAC_Single-Family_Air Source Heat Pump_Time of Sale_Air Source Heat Pump_SEER 16</v>
      </c>
      <c r="C21" s="269" t="s">
        <v>1</v>
      </c>
      <c r="D21" s="269" t="s">
        <v>1969</v>
      </c>
      <c r="E21" s="269" t="s">
        <v>8</v>
      </c>
      <c r="F21" s="269" t="s">
        <v>663</v>
      </c>
      <c r="G21" s="269" t="s">
        <v>7</v>
      </c>
      <c r="H21" s="269" t="s">
        <v>664</v>
      </c>
      <c r="I21" s="269" t="s">
        <v>437</v>
      </c>
      <c r="J21" s="269" t="s">
        <v>438</v>
      </c>
      <c r="K21" s="269" t="s">
        <v>437</v>
      </c>
      <c r="L21" s="270" t="s">
        <v>665</v>
      </c>
      <c r="M21" s="271" t="s">
        <v>688</v>
      </c>
      <c r="N21" s="272">
        <f>(N7*N9*(1/(N15*(1-IF(OR(N16="No",N$5="Baseline Input"),0.1,0)))))/1000</f>
        <v>8556.0975609756115</v>
      </c>
      <c r="O21" s="272">
        <f>(O7*O9*(1/(O15*(1-IF(OR(O16="No",O$5="Baseline Input"),0.1,0)))))/1000</f>
        <v>7428.7058823529405</v>
      </c>
      <c r="P21" s="274"/>
      <c r="Q21" s="274" t="s">
        <v>356</v>
      </c>
      <c r="R21" s="274" t="s">
        <v>667</v>
      </c>
      <c r="S21" s="274" t="s">
        <v>437</v>
      </c>
      <c r="T21" s="274" t="s">
        <v>155</v>
      </c>
      <c r="U21" s="274" t="str">
        <f t="shared" si="1"/>
        <v>RS</v>
      </c>
      <c r="V21" s="274" t="str">
        <f t="shared" si="2"/>
        <v>HVC</v>
      </c>
      <c r="W21" s="274" t="str">
        <f t="shared" si="3"/>
        <v>ASHP</v>
      </c>
      <c r="X21" s="274" t="str">
        <f t="shared" si="4"/>
        <v>V10-210101</v>
      </c>
    </row>
    <row r="22" spans="1:24" ht="14.5" x14ac:dyDescent="0.35">
      <c r="A22" s="267" t="str">
        <f t="shared" si="0"/>
        <v>Residential_Market Rate Single Family_Home Efficiency_Electric_HVAC_Single-Family_Air Source Heat Pump_Time of Sale_Air Source Heat Pump_SEER 16_Early Replacement Usage</v>
      </c>
      <c r="B22" s="267" t="str">
        <f t="shared" si="5"/>
        <v>Residential_Market Rate Single Family_Home Efficiency_Electric_HVAC_Single-Family_Air Source Heat Pump_Time of Sale_Air Source Heat Pump_SEER 16</v>
      </c>
      <c r="C22" s="269" t="s">
        <v>1</v>
      </c>
      <c r="D22" s="269" t="s">
        <v>1969</v>
      </c>
      <c r="E22" s="269" t="s">
        <v>8</v>
      </c>
      <c r="F22" s="269" t="s">
        <v>663</v>
      </c>
      <c r="G22" s="269" t="s">
        <v>7</v>
      </c>
      <c r="H22" s="269" t="s">
        <v>664</v>
      </c>
      <c r="I22" s="269" t="s">
        <v>437</v>
      </c>
      <c r="J22" s="269" t="s">
        <v>438</v>
      </c>
      <c r="K22" s="269" t="s">
        <v>437</v>
      </c>
      <c r="L22" s="270" t="s">
        <v>665</v>
      </c>
      <c r="M22" s="271" t="s">
        <v>689</v>
      </c>
      <c r="N22" s="272">
        <f>N18+N20</f>
        <v>23714.565004887583</v>
      </c>
      <c r="O22" s="273">
        <f>O18+O20</f>
        <v>9077.957506188015</v>
      </c>
      <c r="P22" s="274"/>
      <c r="Q22" s="274" t="s">
        <v>356</v>
      </c>
      <c r="R22" s="274" t="s">
        <v>667</v>
      </c>
      <c r="S22" s="274" t="s">
        <v>437</v>
      </c>
      <c r="T22" s="274" t="s">
        <v>155</v>
      </c>
      <c r="U22" s="274" t="str">
        <f t="shared" si="1"/>
        <v>RS</v>
      </c>
      <c r="V22" s="274" t="str">
        <f t="shared" si="2"/>
        <v>HVC</v>
      </c>
      <c r="W22" s="274" t="str">
        <f t="shared" si="3"/>
        <v>ASHP</v>
      </c>
      <c r="X22" s="274" t="str">
        <f t="shared" si="4"/>
        <v>V10-210101</v>
      </c>
    </row>
    <row r="23" spans="1:24" ht="14.5" x14ac:dyDescent="0.35">
      <c r="A23" s="267" t="str">
        <f t="shared" si="0"/>
        <v>Residential_Market Rate Single Family_Home Efficiency_Electric_HVAC_Single-Family_Air Source Heat Pump_Time of Sale_Air Source Heat Pump_SEER 16_Time of Sale Usage</v>
      </c>
      <c r="B23" s="267" t="str">
        <f t="shared" si="5"/>
        <v>Residential_Market Rate Single Family_Home Efficiency_Electric_HVAC_Single-Family_Air Source Heat Pump_Time of Sale_Air Source Heat Pump_SEER 16</v>
      </c>
      <c r="C23" s="269" t="s">
        <v>1</v>
      </c>
      <c r="D23" s="269" t="s">
        <v>1969</v>
      </c>
      <c r="E23" s="269" t="s">
        <v>8</v>
      </c>
      <c r="F23" s="269" t="s">
        <v>663</v>
      </c>
      <c r="G23" s="269" t="s">
        <v>7</v>
      </c>
      <c r="H23" s="269" t="s">
        <v>664</v>
      </c>
      <c r="I23" s="269" t="s">
        <v>437</v>
      </c>
      <c r="J23" s="269" t="s">
        <v>438</v>
      </c>
      <c r="K23" s="269" t="s">
        <v>437</v>
      </c>
      <c r="L23" s="270" t="s">
        <v>665</v>
      </c>
      <c r="M23" s="271" t="s">
        <v>690</v>
      </c>
      <c r="N23" s="272">
        <f>N21+N19</f>
        <v>10641.811846689898</v>
      </c>
      <c r="O23" s="273">
        <f>O21+O19</f>
        <v>9077.957506188015</v>
      </c>
      <c r="P23" s="274"/>
      <c r="Q23" s="274" t="s">
        <v>356</v>
      </c>
      <c r="R23" s="274" t="s">
        <v>667</v>
      </c>
      <c r="S23" s="274" t="s">
        <v>437</v>
      </c>
      <c r="T23" s="274" t="s">
        <v>155</v>
      </c>
      <c r="U23" s="274" t="str">
        <f t="shared" si="1"/>
        <v>RS</v>
      </c>
      <c r="V23" s="274" t="str">
        <f t="shared" si="2"/>
        <v>HVC</v>
      </c>
      <c r="W23" s="274" t="str">
        <f t="shared" si="3"/>
        <v>ASHP</v>
      </c>
      <c r="X23" s="274" t="str">
        <f t="shared" si="4"/>
        <v>V10-210101</v>
      </c>
    </row>
    <row r="24" spans="1:24" ht="14.5" x14ac:dyDescent="0.35">
      <c r="A24" s="267" t="str">
        <f t="shared" si="0"/>
        <v>Residential_Market Rate Single Family_Home Efficiency_Electric_HVAC_Single-Family_Air Source Heat Pump_Time of Sale_Air Source Heat Pump_SEER 16_Early Replacement Coincident Peak kW</v>
      </c>
      <c r="B24" s="267" t="str">
        <f t="shared" si="5"/>
        <v>Residential_Market Rate Single Family_Home Efficiency_Electric_HVAC_Single-Family_Air Source Heat Pump_Time of Sale_Air Source Heat Pump_SEER 16</v>
      </c>
      <c r="C24" s="269" t="s">
        <v>1</v>
      </c>
      <c r="D24" s="269" t="s">
        <v>1969</v>
      </c>
      <c r="E24" s="269" t="s">
        <v>8</v>
      </c>
      <c r="F24" s="269" t="s">
        <v>663</v>
      </c>
      <c r="G24" s="269" t="s">
        <v>7</v>
      </c>
      <c r="H24" s="269" t="s">
        <v>664</v>
      </c>
      <c r="I24" s="269" t="s">
        <v>437</v>
      </c>
      <c r="J24" s="269" t="s">
        <v>438</v>
      </c>
      <c r="K24" s="269" t="s">
        <v>437</v>
      </c>
      <c r="L24" s="270" t="s">
        <v>665</v>
      </c>
      <c r="M24" s="271" t="s">
        <v>691</v>
      </c>
      <c r="N24" s="272">
        <f>(N8*(1/(N12*(1-IF(N16="Yes",0,0.1)))))/1000*N17</f>
        <v>3.84</v>
      </c>
      <c r="O24" s="273">
        <f>(O8*(1/(O12*(1-IF(O16="Yes",0,0.1)))))/1000*O17</f>
        <v>2.0735999999999999</v>
      </c>
      <c r="P24" s="274"/>
      <c r="Q24" s="274" t="s">
        <v>356</v>
      </c>
      <c r="R24" s="274" t="s">
        <v>667</v>
      </c>
      <c r="S24" s="274" t="s">
        <v>437</v>
      </c>
      <c r="T24" s="274" t="s">
        <v>155</v>
      </c>
      <c r="U24" s="274" t="str">
        <f t="shared" si="1"/>
        <v>RS</v>
      </c>
      <c r="V24" s="274" t="str">
        <f t="shared" si="2"/>
        <v>HVC</v>
      </c>
      <c r="W24" s="274" t="str">
        <f t="shared" si="3"/>
        <v>ASHP</v>
      </c>
      <c r="X24" s="274" t="str">
        <f t="shared" si="4"/>
        <v>V10-210101</v>
      </c>
    </row>
    <row r="25" spans="1:24" ht="14.5" x14ac:dyDescent="0.35">
      <c r="A25" s="267" t="str">
        <f t="shared" si="0"/>
        <v>Residential_Market Rate Single Family_Home Efficiency_Electric_HVAC_Single-Family_Air Source Heat Pump_Time of Sale_Air Source Heat Pump_SEER 16_Time of Sale Coincident Peak kW</v>
      </c>
      <c r="B25" s="267" t="str">
        <f t="shared" si="5"/>
        <v>Residential_Market Rate Single Family_Home Efficiency_Electric_HVAC_Single-Family_Air Source Heat Pump_Time of Sale_Air Source Heat Pump_SEER 16</v>
      </c>
      <c r="C25" s="269" t="s">
        <v>1</v>
      </c>
      <c r="D25" s="269" t="s">
        <v>1969</v>
      </c>
      <c r="E25" s="269" t="s">
        <v>8</v>
      </c>
      <c r="F25" s="269" t="s">
        <v>663</v>
      </c>
      <c r="G25" s="269" t="s">
        <v>7</v>
      </c>
      <c r="H25" s="269" t="s">
        <v>664</v>
      </c>
      <c r="I25" s="269" t="s">
        <v>437</v>
      </c>
      <c r="J25" s="269" t="s">
        <v>438</v>
      </c>
      <c r="K25" s="269" t="s">
        <v>437</v>
      </c>
      <c r="L25" s="270" t="s">
        <v>665</v>
      </c>
      <c r="M25" s="271" t="s">
        <v>692</v>
      </c>
      <c r="N25" s="272">
        <f>(N8*(1/(N13*(1-IF(N16="Yes",0,0.1)))))/1000*N17</f>
        <v>2.6181818181818182</v>
      </c>
      <c r="O25" s="273">
        <f>(O8*(1/(O13*(1-IF(O16="Yes",0,0.1)))))/1000*O17</f>
        <v>2.0735999999999999</v>
      </c>
      <c r="P25" s="274"/>
      <c r="Q25" s="274" t="s">
        <v>356</v>
      </c>
      <c r="R25" s="274" t="s">
        <v>667</v>
      </c>
      <c r="S25" s="274" t="s">
        <v>437</v>
      </c>
      <c r="T25" s="274" t="s">
        <v>155</v>
      </c>
      <c r="U25" s="274" t="str">
        <f t="shared" si="1"/>
        <v>RS</v>
      </c>
      <c r="V25" s="274" t="str">
        <f t="shared" si="2"/>
        <v>HVC</v>
      </c>
      <c r="W25" s="274" t="str">
        <f t="shared" si="3"/>
        <v>ASHP</v>
      </c>
      <c r="X25" s="274" t="str">
        <f t="shared" si="4"/>
        <v>V10-210101</v>
      </c>
    </row>
    <row r="26" spans="1:24" ht="14.5" x14ac:dyDescent="0.35">
      <c r="A26" s="267" t="str">
        <f t="shared" si="0"/>
        <v>Residential_Market Rate Single Family_Home Efficiency_Electric_HVAC_Single-Family_Air Source Heat Pump_Time of Sale_Air Source Heat Pump_SEER 16_Quality Installation Cost</v>
      </c>
      <c r="B26" s="267" t="str">
        <f t="shared" si="5"/>
        <v>Residential_Market Rate Single Family_Home Efficiency_Electric_HVAC_Single-Family_Air Source Heat Pump_Time of Sale_Air Source Heat Pump_SEER 16</v>
      </c>
      <c r="C26" s="269" t="s">
        <v>1</v>
      </c>
      <c r="D26" s="269" t="s">
        <v>1969</v>
      </c>
      <c r="E26" s="269" t="s">
        <v>8</v>
      </c>
      <c r="F26" s="269" t="s">
        <v>663</v>
      </c>
      <c r="G26" s="269" t="s">
        <v>7</v>
      </c>
      <c r="H26" s="269" t="s">
        <v>664</v>
      </c>
      <c r="I26" s="269" t="s">
        <v>437</v>
      </c>
      <c r="J26" s="269" t="s">
        <v>438</v>
      </c>
      <c r="K26" s="269" t="s">
        <v>437</v>
      </c>
      <c r="L26" s="270" t="s">
        <v>665</v>
      </c>
      <c r="M26" s="271" t="s">
        <v>693</v>
      </c>
      <c r="N26" s="275">
        <v>150</v>
      </c>
      <c r="O26" s="276">
        <v>150</v>
      </c>
      <c r="P26" s="274"/>
      <c r="Q26" s="274" t="s">
        <v>356</v>
      </c>
      <c r="R26" s="274" t="s">
        <v>667</v>
      </c>
      <c r="S26" s="274" t="s">
        <v>437</v>
      </c>
      <c r="T26" s="274" t="s">
        <v>155</v>
      </c>
      <c r="U26" s="274" t="str">
        <f t="shared" si="1"/>
        <v>RS</v>
      </c>
      <c r="V26" s="274" t="str">
        <f t="shared" si="2"/>
        <v>HVC</v>
      </c>
      <c r="W26" s="274" t="str">
        <f t="shared" si="3"/>
        <v>ASHP</v>
      </c>
      <c r="X26" s="274" t="str">
        <f t="shared" si="4"/>
        <v>V10-210101</v>
      </c>
    </row>
    <row r="27" spans="1:24" ht="14.5" x14ac:dyDescent="0.35">
      <c r="A27" s="267" t="str">
        <f t="shared" si="0"/>
        <v>Residential_Market Rate Single Family_Home Efficiency_Electric_HVAC_Single-Family_Air Source Heat Pump_Time of Sale_Air Source Heat Pump_SEER 16_Incremental Capital Cost</v>
      </c>
      <c r="B27" s="267" t="str">
        <f t="shared" si="5"/>
        <v>Residential_Market Rate Single Family_Home Efficiency_Electric_HVAC_Single-Family_Air Source Heat Pump_Time of Sale_Air Source Heat Pump_SEER 16</v>
      </c>
      <c r="C27" s="269" t="s">
        <v>1</v>
      </c>
      <c r="D27" s="269" t="s">
        <v>1969</v>
      </c>
      <c r="E27" s="269" t="s">
        <v>8</v>
      </c>
      <c r="F27" s="269" t="s">
        <v>663</v>
      </c>
      <c r="G27" s="269" t="s">
        <v>7</v>
      </c>
      <c r="H27" s="269" t="s">
        <v>664</v>
      </c>
      <c r="I27" s="269" t="s">
        <v>437</v>
      </c>
      <c r="J27" s="269" t="s">
        <v>438</v>
      </c>
      <c r="K27" s="269" t="s">
        <v>437</v>
      </c>
      <c r="L27" s="270" t="s">
        <v>665</v>
      </c>
      <c r="M27" s="271" t="s">
        <v>694</v>
      </c>
      <c r="N27" s="275">
        <v>0</v>
      </c>
      <c r="O27" s="276">
        <v>438</v>
      </c>
      <c r="P27" s="274" t="s">
        <v>665</v>
      </c>
      <c r="Q27" s="274" t="s">
        <v>356</v>
      </c>
      <c r="R27" s="274" t="s">
        <v>667</v>
      </c>
      <c r="S27" s="274" t="s">
        <v>437</v>
      </c>
      <c r="T27" s="274" t="s">
        <v>155</v>
      </c>
      <c r="U27" s="274" t="str">
        <f t="shared" si="1"/>
        <v>RS</v>
      </c>
      <c r="V27" s="274" t="str">
        <f t="shared" si="2"/>
        <v>HVC</v>
      </c>
      <c r="W27" s="274" t="str">
        <f t="shared" si="3"/>
        <v>ASHP</v>
      </c>
      <c r="X27" s="274" t="str">
        <f t="shared" si="4"/>
        <v>V10-210101</v>
      </c>
    </row>
    <row r="28" spans="1:24" ht="14.5" x14ac:dyDescent="0.35">
      <c r="A28" s="267" t="str">
        <f t="shared" si="0"/>
        <v>Residential_Market Rate Single Family_Home Efficiency_Electric_HVAC_Single-Family_Air Source Heat Pump_Time of Sale_Air Source Heat Pump_SEER 16_Remaining Year kWh</v>
      </c>
      <c r="B28" s="267" t="str">
        <f t="shared" si="5"/>
        <v>Residential_Market Rate Single Family_Home Efficiency_Electric_HVAC_Single-Family_Air Source Heat Pump_Time of Sale_Air Source Heat Pump_SEER 16</v>
      </c>
      <c r="C28" s="269" t="s">
        <v>1</v>
      </c>
      <c r="D28" s="269" t="s">
        <v>1969</v>
      </c>
      <c r="E28" s="269" t="s">
        <v>8</v>
      </c>
      <c r="F28" s="269" t="s">
        <v>663</v>
      </c>
      <c r="G28" s="269" t="s">
        <v>7</v>
      </c>
      <c r="H28" s="269" t="s">
        <v>664</v>
      </c>
      <c r="I28" s="269" t="s">
        <v>437</v>
      </c>
      <c r="J28" s="269" t="s">
        <v>438</v>
      </c>
      <c r="K28" s="269" t="s">
        <v>437</v>
      </c>
      <c r="L28" s="270" t="s">
        <v>665</v>
      </c>
      <c r="M28" s="277" t="s">
        <v>695</v>
      </c>
      <c r="N28" s="278">
        <f>N22-N22</f>
        <v>0</v>
      </c>
      <c r="O28" s="279">
        <v>0</v>
      </c>
      <c r="P28" s="274"/>
      <c r="Q28" s="274" t="s">
        <v>356</v>
      </c>
      <c r="R28" s="274" t="s">
        <v>667</v>
      </c>
      <c r="S28" s="274" t="s">
        <v>437</v>
      </c>
      <c r="T28" s="274" t="s">
        <v>155</v>
      </c>
      <c r="U28" s="274" t="str">
        <f t="shared" si="1"/>
        <v>RS</v>
      </c>
      <c r="V28" s="274" t="str">
        <f t="shared" si="2"/>
        <v>HVC</v>
      </c>
      <c r="W28" s="274" t="str">
        <f t="shared" si="3"/>
        <v>ASHP</v>
      </c>
      <c r="X28" s="274" t="str">
        <f t="shared" si="4"/>
        <v>V10-210101</v>
      </c>
    </row>
    <row r="29" spans="1:24" ht="14.5" x14ac:dyDescent="0.35">
      <c r="A29" s="267" t="str">
        <f t="shared" si="0"/>
        <v>Residential_Market Rate Single Family_Home Efficiency_Electric_HVAC_Single-Family_Air Source Heat Pump_Time of Sale_Air Source Heat Pump_SEER 16_kWh Saved per Unit</v>
      </c>
      <c r="B29" s="267" t="str">
        <f t="shared" si="5"/>
        <v>Residential_Market Rate Single Family_Home Efficiency_Electric_HVAC_Single-Family_Air Source Heat Pump_Time of Sale_Air Source Heat Pump_SEER 16</v>
      </c>
      <c r="C29" s="269" t="s">
        <v>1</v>
      </c>
      <c r="D29" s="269" t="s">
        <v>1969</v>
      </c>
      <c r="E29" s="269" t="s">
        <v>8</v>
      </c>
      <c r="F29" s="269" t="s">
        <v>663</v>
      </c>
      <c r="G29" s="269" t="s">
        <v>7</v>
      </c>
      <c r="H29" s="269" t="s">
        <v>664</v>
      </c>
      <c r="I29" s="269" t="s">
        <v>437</v>
      </c>
      <c r="J29" s="269" t="s">
        <v>438</v>
      </c>
      <c r="K29" s="269" t="s">
        <v>437</v>
      </c>
      <c r="L29" s="270" t="s">
        <v>665</v>
      </c>
      <c r="M29" s="277" t="s">
        <v>696</v>
      </c>
      <c r="N29" s="278">
        <f>N23-N23</f>
        <v>0</v>
      </c>
      <c r="O29" s="279">
        <f>N23-O23</f>
        <v>1563.8543405018827</v>
      </c>
      <c r="P29" s="274"/>
      <c r="Q29" s="274" t="s">
        <v>356</v>
      </c>
      <c r="R29" s="274" t="s">
        <v>667</v>
      </c>
      <c r="S29" s="274" t="s">
        <v>437</v>
      </c>
      <c r="T29" s="274" t="s">
        <v>155</v>
      </c>
      <c r="U29" s="274" t="str">
        <f t="shared" si="1"/>
        <v>RS</v>
      </c>
      <c r="V29" s="274" t="str">
        <f t="shared" si="2"/>
        <v>HVC</v>
      </c>
      <c r="W29" s="274" t="str">
        <f t="shared" si="3"/>
        <v>ASHP</v>
      </c>
      <c r="X29" s="274" t="str">
        <f t="shared" si="4"/>
        <v>V10-210101</v>
      </c>
    </row>
    <row r="30" spans="1:24" ht="14.5" x14ac:dyDescent="0.35">
      <c r="A30" s="267" t="str">
        <f t="shared" si="0"/>
        <v>Residential_Market Rate Single Family_Home Efficiency_Electric_HVAC_Single-Family_Air Source Heat Pump_Time of Sale_Air Source Heat Pump_SEER 16_Remaining Year kW</v>
      </c>
      <c r="B30" s="267" t="str">
        <f t="shared" si="5"/>
        <v>Residential_Market Rate Single Family_Home Efficiency_Electric_HVAC_Single-Family_Air Source Heat Pump_Time of Sale_Air Source Heat Pump_SEER 16</v>
      </c>
      <c r="C30" s="269" t="s">
        <v>1</v>
      </c>
      <c r="D30" s="269" t="s">
        <v>1969</v>
      </c>
      <c r="E30" s="269" t="s">
        <v>8</v>
      </c>
      <c r="F30" s="269" t="s">
        <v>663</v>
      </c>
      <c r="G30" s="269" t="s">
        <v>7</v>
      </c>
      <c r="H30" s="269" t="s">
        <v>664</v>
      </c>
      <c r="I30" s="269" t="s">
        <v>437</v>
      </c>
      <c r="J30" s="269" t="s">
        <v>438</v>
      </c>
      <c r="K30" s="269" t="s">
        <v>437</v>
      </c>
      <c r="L30" s="270" t="s">
        <v>665</v>
      </c>
      <c r="M30" s="277" t="s">
        <v>697</v>
      </c>
      <c r="N30" s="278">
        <f>N24-N24</f>
        <v>0</v>
      </c>
      <c r="O30" s="279">
        <v>0</v>
      </c>
      <c r="P30" s="274"/>
      <c r="Q30" s="274" t="s">
        <v>356</v>
      </c>
      <c r="R30" s="274" t="s">
        <v>667</v>
      </c>
      <c r="S30" s="274" t="s">
        <v>437</v>
      </c>
      <c r="T30" s="274" t="s">
        <v>155</v>
      </c>
      <c r="U30" s="274" t="str">
        <f t="shared" si="1"/>
        <v>RS</v>
      </c>
      <c r="V30" s="274" t="str">
        <f t="shared" si="2"/>
        <v>HVC</v>
      </c>
      <c r="W30" s="274" t="str">
        <f t="shared" si="3"/>
        <v>ASHP</v>
      </c>
      <c r="X30" s="274" t="str">
        <f t="shared" si="4"/>
        <v>V10-210101</v>
      </c>
    </row>
    <row r="31" spans="1:24" ht="14.5" x14ac:dyDescent="0.35">
      <c r="A31" s="267" t="str">
        <f t="shared" si="0"/>
        <v>Residential_Market Rate Single Family_Home Efficiency_Electric_HVAC_Single-Family_Air Source Heat Pump_Time of Sale_Air Source Heat Pump_SEER 16_Coincident Peak kW Saved per Unit</v>
      </c>
      <c r="B31" s="267" t="str">
        <f t="shared" si="5"/>
        <v>Residential_Market Rate Single Family_Home Efficiency_Electric_HVAC_Single-Family_Air Source Heat Pump_Time of Sale_Air Source Heat Pump_SEER 16</v>
      </c>
      <c r="C31" s="269" t="s">
        <v>1</v>
      </c>
      <c r="D31" s="269" t="s">
        <v>1969</v>
      </c>
      <c r="E31" s="269" t="s">
        <v>8</v>
      </c>
      <c r="F31" s="269" t="s">
        <v>663</v>
      </c>
      <c r="G31" s="269" t="s">
        <v>7</v>
      </c>
      <c r="H31" s="269" t="s">
        <v>664</v>
      </c>
      <c r="I31" s="269" t="s">
        <v>437</v>
      </c>
      <c r="J31" s="269" t="s">
        <v>438</v>
      </c>
      <c r="K31" s="269" t="s">
        <v>437</v>
      </c>
      <c r="L31" s="270" t="s">
        <v>665</v>
      </c>
      <c r="M31" s="277" t="s">
        <v>698</v>
      </c>
      <c r="N31" s="278">
        <f>N25-N25</f>
        <v>0</v>
      </c>
      <c r="O31" s="279">
        <f>N25-O25</f>
        <v>0.54458181818181828</v>
      </c>
      <c r="P31" s="274"/>
      <c r="Q31" s="274" t="s">
        <v>356</v>
      </c>
      <c r="R31" s="274" t="s">
        <v>667</v>
      </c>
      <c r="S31" s="274" t="s">
        <v>437</v>
      </c>
      <c r="T31" s="274" t="s">
        <v>155</v>
      </c>
      <c r="U31" s="274" t="str">
        <f t="shared" si="1"/>
        <v>RS</v>
      </c>
      <c r="V31" s="274" t="str">
        <f t="shared" si="2"/>
        <v>HVC</v>
      </c>
      <c r="W31" s="274" t="str">
        <f t="shared" si="3"/>
        <v>ASHP</v>
      </c>
      <c r="X31" s="274" t="str">
        <f t="shared" si="4"/>
        <v>V10-210101</v>
      </c>
    </row>
    <row r="32" spans="1:24" ht="14.5" x14ac:dyDescent="0.35">
      <c r="A32" s="267" t="str">
        <f t="shared" si="0"/>
        <v>Residential_Market Rate Single Family_Home Efficiency_Electric_HVAC_Single-Family_Air Source Heat Pump_Time of Sale_Air Source Heat Pump_SEER 16_Remaining Life</v>
      </c>
      <c r="B32" s="267" t="str">
        <f t="shared" si="5"/>
        <v>Residential_Market Rate Single Family_Home Efficiency_Electric_HVAC_Single-Family_Air Source Heat Pump_Time of Sale_Air Source Heat Pump_SEER 16</v>
      </c>
      <c r="C32" s="269" t="s">
        <v>1</v>
      </c>
      <c r="D32" s="269" t="s">
        <v>1969</v>
      </c>
      <c r="E32" s="269" t="s">
        <v>8</v>
      </c>
      <c r="F32" s="269" t="s">
        <v>663</v>
      </c>
      <c r="G32" s="269" t="s">
        <v>7</v>
      </c>
      <c r="H32" s="269" t="s">
        <v>664</v>
      </c>
      <c r="I32" s="269" t="s">
        <v>437</v>
      </c>
      <c r="J32" s="269" t="s">
        <v>438</v>
      </c>
      <c r="K32" s="269" t="s">
        <v>437</v>
      </c>
      <c r="L32" s="270" t="s">
        <v>665</v>
      </c>
      <c r="M32" s="277" t="s">
        <v>699</v>
      </c>
      <c r="N32" s="278">
        <v>6</v>
      </c>
      <c r="O32" s="279">
        <v>0</v>
      </c>
      <c r="P32" s="274"/>
      <c r="Q32" s="274" t="s">
        <v>356</v>
      </c>
      <c r="R32" s="274" t="s">
        <v>667</v>
      </c>
      <c r="S32" s="274" t="s">
        <v>437</v>
      </c>
      <c r="T32" s="274" t="s">
        <v>155</v>
      </c>
      <c r="U32" s="274" t="str">
        <f t="shared" si="1"/>
        <v>RS</v>
      </c>
      <c r="V32" s="274" t="str">
        <f t="shared" si="2"/>
        <v>HVC</v>
      </c>
      <c r="W32" s="274" t="str">
        <f t="shared" si="3"/>
        <v>ASHP</v>
      </c>
      <c r="X32" s="274" t="str">
        <f t="shared" si="4"/>
        <v>V10-210101</v>
      </c>
    </row>
    <row r="33" spans="1:24" ht="14.5" x14ac:dyDescent="0.35">
      <c r="A33" s="267" t="str">
        <f t="shared" si="0"/>
        <v>Residential_Market Rate Single Family_Home Efficiency_Electric_HVAC_Single-Family_Air Source Heat Pump_Time of Sale_Air Source Heat Pump_SEER 16_Lifetime (years)</v>
      </c>
      <c r="B33" s="267" t="str">
        <f t="shared" si="5"/>
        <v>Residential_Market Rate Single Family_Home Efficiency_Electric_HVAC_Single-Family_Air Source Heat Pump_Time of Sale_Air Source Heat Pump_SEER 16</v>
      </c>
      <c r="C33" s="269" t="s">
        <v>1</v>
      </c>
      <c r="D33" s="269" t="s">
        <v>1969</v>
      </c>
      <c r="E33" s="269" t="s">
        <v>8</v>
      </c>
      <c r="F33" s="269" t="s">
        <v>663</v>
      </c>
      <c r="G33" s="269" t="s">
        <v>7</v>
      </c>
      <c r="H33" s="269" t="s">
        <v>664</v>
      </c>
      <c r="I33" s="269" t="s">
        <v>437</v>
      </c>
      <c r="J33" s="269" t="s">
        <v>438</v>
      </c>
      <c r="K33" s="269" t="s">
        <v>437</v>
      </c>
      <c r="L33" s="270" t="s">
        <v>665</v>
      </c>
      <c r="M33" s="277" t="s">
        <v>700</v>
      </c>
      <c r="N33" s="278">
        <v>16</v>
      </c>
      <c r="O33" s="279">
        <v>16</v>
      </c>
      <c r="P33" s="274"/>
      <c r="Q33" s="274" t="s">
        <v>356</v>
      </c>
      <c r="R33" s="274" t="s">
        <v>667</v>
      </c>
      <c r="S33" s="274" t="s">
        <v>437</v>
      </c>
      <c r="T33" s="274" t="s">
        <v>155</v>
      </c>
      <c r="U33" s="274" t="str">
        <f t="shared" si="1"/>
        <v>RS</v>
      </c>
      <c r="V33" s="274" t="str">
        <f t="shared" si="2"/>
        <v>HVC</v>
      </c>
      <c r="W33" s="274" t="str">
        <f t="shared" si="3"/>
        <v>ASHP</v>
      </c>
      <c r="X33" s="274" t="str">
        <f t="shared" si="4"/>
        <v>V10-210101</v>
      </c>
    </row>
    <row r="34" spans="1:24" ht="14.5" x14ac:dyDescent="0.35">
      <c r="A34" s="267" t="str">
        <f t="shared" si="0"/>
        <v>Residential_Market Rate Single Family_Home Efficiency_Electric_HVAC_Single-Family_Air Source Heat Pump_Time of Sale_Air Source Heat Pump_SEER 16_Incremental Cost</v>
      </c>
      <c r="B34" s="267" t="str">
        <f t="shared" si="5"/>
        <v>Residential_Market Rate Single Family_Home Efficiency_Electric_HVAC_Single-Family_Air Source Heat Pump_Time of Sale_Air Source Heat Pump_SEER 16</v>
      </c>
      <c r="C34" s="269" t="s">
        <v>1</v>
      </c>
      <c r="D34" s="269" t="s">
        <v>1969</v>
      </c>
      <c r="E34" s="269" t="s">
        <v>8</v>
      </c>
      <c r="F34" s="269" t="s">
        <v>663</v>
      </c>
      <c r="G34" s="269" t="s">
        <v>7</v>
      </c>
      <c r="H34" s="269" t="s">
        <v>664</v>
      </c>
      <c r="I34" s="269" t="s">
        <v>437</v>
      </c>
      <c r="J34" s="269" t="s">
        <v>438</v>
      </c>
      <c r="K34" s="269" t="s">
        <v>437</v>
      </c>
      <c r="L34" s="270" t="s">
        <v>665</v>
      </c>
      <c r="M34" s="277" t="s">
        <v>701</v>
      </c>
      <c r="N34" s="280">
        <f>N27+IF(N16="Yes",N26,0)</f>
        <v>0</v>
      </c>
      <c r="O34" s="281">
        <f>O27+IF(O16="Yes",O26,0)</f>
        <v>588</v>
      </c>
      <c r="P34" s="274" t="s">
        <v>702</v>
      </c>
      <c r="Q34" s="274" t="s">
        <v>356</v>
      </c>
      <c r="R34" s="274" t="s">
        <v>667</v>
      </c>
      <c r="S34" s="274" t="s">
        <v>437</v>
      </c>
      <c r="T34" s="274" t="s">
        <v>155</v>
      </c>
      <c r="U34" s="274" t="str">
        <f t="shared" si="1"/>
        <v>RS</v>
      </c>
      <c r="V34" s="274" t="str">
        <f t="shared" si="2"/>
        <v>HVC</v>
      </c>
      <c r="W34" s="274" t="str">
        <f t="shared" si="3"/>
        <v>ASHP</v>
      </c>
      <c r="X34" s="274" t="str">
        <f t="shared" si="4"/>
        <v>V10-210101</v>
      </c>
    </row>
    <row r="35" spans="1:24" ht="15" customHeight="1" x14ac:dyDescent="0.35">
      <c r="A35" s="267" t="str">
        <f t="shared" si="0"/>
        <v>Residential_Market Rate Single Family_Home Efficiency_Electric_HVAC_Single-Family_Air Source Heat Pump_Time of Sale_Air Source Heat Pump_SEER 16_</v>
      </c>
      <c r="B35" s="267" t="str">
        <f t="shared" si="5"/>
        <v>Residential_Market Rate Single Family_Home Efficiency_Electric_HVAC_Single-Family_Air Source Heat Pump_Time of Sale_Air Source Heat Pump_SEER 16</v>
      </c>
      <c r="C35" s="269" t="s">
        <v>1</v>
      </c>
      <c r="D35" s="269" t="s">
        <v>1969</v>
      </c>
      <c r="E35" s="269" t="s">
        <v>8</v>
      </c>
      <c r="F35" s="269" t="s">
        <v>663</v>
      </c>
      <c r="G35" s="269" t="s">
        <v>7</v>
      </c>
      <c r="H35" s="269" t="s">
        <v>664</v>
      </c>
      <c r="I35" s="269" t="s">
        <v>437</v>
      </c>
      <c r="J35" s="269" t="s">
        <v>438</v>
      </c>
      <c r="K35" s="269" t="s">
        <v>437</v>
      </c>
      <c r="L35" s="270" t="s">
        <v>665</v>
      </c>
      <c r="P35" s="274"/>
      <c r="Q35" s="274"/>
      <c r="R35" s="274"/>
      <c r="S35" s="274"/>
      <c r="T35" s="274"/>
      <c r="U35" s="274" t="str">
        <f t="shared" si="1"/>
        <v>ERROR</v>
      </c>
      <c r="V35" s="274" t="str">
        <f t="shared" si="2"/>
        <v/>
      </c>
      <c r="W35" s="274" t="str">
        <f t="shared" si="3"/>
        <v/>
      </c>
      <c r="X35" s="274" t="str">
        <f t="shared" si="4"/>
        <v/>
      </c>
    </row>
    <row r="36" spans="1:24" ht="14.5" x14ac:dyDescent="0.35">
      <c r="A36" s="267" t="str">
        <f t="shared" si="0"/>
        <v>Residential_Market Rate Single Family_Home Efficiency_Electric_HVAC_Single-Family_Air Source Heat Pump_Early Replacement_Air Source Heat Pump_SEER 16_FLH Cooling</v>
      </c>
      <c r="B36" s="267" t="str">
        <f t="shared" si="5"/>
        <v>Residential_Market Rate Single Family_Home Efficiency_Electric_HVAC_Single-Family_Air Source Heat Pump_Early Replacement_Air Source Heat Pump_SEER 16</v>
      </c>
      <c r="C36" s="269" t="s">
        <v>1</v>
      </c>
      <c r="D36" s="269" t="s">
        <v>1969</v>
      </c>
      <c r="E36" s="269" t="s">
        <v>8</v>
      </c>
      <c r="F36" s="269" t="s">
        <v>663</v>
      </c>
      <c r="G36" s="269" t="s">
        <v>7</v>
      </c>
      <c r="H36" s="269" t="s">
        <v>664</v>
      </c>
      <c r="I36" s="269" t="s">
        <v>437</v>
      </c>
      <c r="J36" s="269" t="s">
        <v>463</v>
      </c>
      <c r="K36" s="269" t="s">
        <v>437</v>
      </c>
      <c r="L36" s="270" t="s">
        <v>665</v>
      </c>
      <c r="M36" s="271" t="s">
        <v>666</v>
      </c>
      <c r="N36" s="272">
        <v>730</v>
      </c>
      <c r="O36" s="273">
        <v>730</v>
      </c>
      <c r="P36" s="274" t="s">
        <v>1997</v>
      </c>
      <c r="Q36" s="274" t="s">
        <v>356</v>
      </c>
      <c r="R36" s="274" t="s">
        <v>667</v>
      </c>
      <c r="S36" s="274" t="s">
        <v>437</v>
      </c>
      <c r="T36" s="274" t="s">
        <v>155</v>
      </c>
      <c r="U36" s="274" t="str">
        <f t="shared" si="1"/>
        <v>RS</v>
      </c>
      <c r="V36" s="274" t="str">
        <f t="shared" si="2"/>
        <v>HVC</v>
      </c>
      <c r="W36" s="274" t="str">
        <f t="shared" si="3"/>
        <v>ASHP</v>
      </c>
      <c r="X36" s="274" t="str">
        <f t="shared" si="4"/>
        <v>V10-210101</v>
      </c>
    </row>
    <row r="37" spans="1:24" ht="14.5" x14ac:dyDescent="0.35">
      <c r="A37" s="267" t="str">
        <f t="shared" si="0"/>
        <v>Residential_Market Rate Single Family_Home Efficiency_Electric_HVAC_Single-Family_Air Source Heat Pump_Early Replacement_Air Source Heat Pump_SEER 16_FLH Heating</v>
      </c>
      <c r="B37" s="267" t="str">
        <f t="shared" si="5"/>
        <v>Residential_Market Rate Single Family_Home Efficiency_Electric_HVAC_Single-Family_Air Source Heat Pump_Early Replacement_Air Source Heat Pump_SEER 16</v>
      </c>
      <c r="C37" s="269" t="s">
        <v>1</v>
      </c>
      <c r="D37" s="269" t="s">
        <v>1969</v>
      </c>
      <c r="E37" s="269" t="s">
        <v>8</v>
      </c>
      <c r="F37" s="269" t="s">
        <v>663</v>
      </c>
      <c r="G37" s="269" t="s">
        <v>7</v>
      </c>
      <c r="H37" s="269" t="s">
        <v>664</v>
      </c>
      <c r="I37" s="269" t="s">
        <v>437</v>
      </c>
      <c r="J37" s="269" t="s">
        <v>463</v>
      </c>
      <c r="K37" s="269" t="s">
        <v>437</v>
      </c>
      <c r="L37" s="270" t="s">
        <v>665</v>
      </c>
      <c r="M37" s="271" t="s">
        <v>668</v>
      </c>
      <c r="N37" s="272">
        <v>1754</v>
      </c>
      <c r="O37" s="273">
        <v>1754</v>
      </c>
      <c r="P37" s="274" t="s">
        <v>1998</v>
      </c>
      <c r="Q37" s="274" t="s">
        <v>356</v>
      </c>
      <c r="R37" s="274" t="s">
        <v>667</v>
      </c>
      <c r="S37" s="274" t="s">
        <v>437</v>
      </c>
      <c r="T37" s="274" t="s">
        <v>155</v>
      </c>
      <c r="U37" s="274" t="str">
        <f t="shared" si="1"/>
        <v>RS</v>
      </c>
      <c r="V37" s="274" t="str">
        <f t="shared" si="2"/>
        <v>HVC</v>
      </c>
      <c r="W37" s="274" t="str">
        <f t="shared" si="3"/>
        <v>ASHP</v>
      </c>
      <c r="X37" s="274" t="str">
        <f t="shared" si="4"/>
        <v>V10-210101</v>
      </c>
    </row>
    <row r="38" spans="1:24" ht="14.5" x14ac:dyDescent="0.35">
      <c r="A38" s="267" t="str">
        <f t="shared" si="0"/>
        <v>Residential_Market Rate Single Family_Home Efficiency_Electric_HVAC_Single-Family_Air Source Heat Pump_Early Replacement_Air Source Heat Pump_SEER 16_Cooling Capacity</v>
      </c>
      <c r="B38" s="267" t="str">
        <f t="shared" si="5"/>
        <v>Residential_Market Rate Single Family_Home Efficiency_Electric_HVAC_Single-Family_Air Source Heat Pump_Early Replacement_Air Source Heat Pump_SEER 16</v>
      </c>
      <c r="C38" s="269" t="s">
        <v>1</v>
      </c>
      <c r="D38" s="269" t="s">
        <v>1969</v>
      </c>
      <c r="E38" s="269" t="s">
        <v>8</v>
      </c>
      <c r="F38" s="269" t="s">
        <v>663</v>
      </c>
      <c r="G38" s="269" t="s">
        <v>7</v>
      </c>
      <c r="H38" s="269" t="s">
        <v>664</v>
      </c>
      <c r="I38" s="269" t="s">
        <v>437</v>
      </c>
      <c r="J38" s="269" t="s">
        <v>463</v>
      </c>
      <c r="K38" s="269" t="s">
        <v>437</v>
      </c>
      <c r="L38" s="270" t="s">
        <v>665</v>
      </c>
      <c r="M38" s="271" t="s">
        <v>670</v>
      </c>
      <c r="N38" s="272">
        <v>36000</v>
      </c>
      <c r="O38" s="273">
        <v>36000</v>
      </c>
      <c r="P38" s="274" t="s">
        <v>671</v>
      </c>
      <c r="Q38" s="274" t="s">
        <v>356</v>
      </c>
      <c r="R38" s="274" t="s">
        <v>667</v>
      </c>
      <c r="S38" s="274" t="s">
        <v>437</v>
      </c>
      <c r="T38" s="274" t="s">
        <v>155</v>
      </c>
      <c r="U38" s="274" t="str">
        <f t="shared" si="1"/>
        <v>RS</v>
      </c>
      <c r="V38" s="274" t="str">
        <f t="shared" si="2"/>
        <v>HVC</v>
      </c>
      <c r="W38" s="274" t="str">
        <f t="shared" si="3"/>
        <v>ASHP</v>
      </c>
      <c r="X38" s="274" t="str">
        <f t="shared" si="4"/>
        <v>V10-210101</v>
      </c>
    </row>
    <row r="39" spans="1:24" ht="14.5" x14ac:dyDescent="0.35">
      <c r="A39" s="267" t="str">
        <f t="shared" si="0"/>
        <v>Residential_Market Rate Single Family_Home Efficiency_Electric_HVAC_Single-Family_Air Source Heat Pump_Early Replacement_Air Source Heat Pump_SEER 16_Heating Capacity</v>
      </c>
      <c r="B39" s="267" t="str">
        <f t="shared" si="5"/>
        <v>Residential_Market Rate Single Family_Home Efficiency_Electric_HVAC_Single-Family_Air Source Heat Pump_Early Replacement_Air Source Heat Pump_SEER 16</v>
      </c>
      <c r="C39" s="269" t="s">
        <v>1</v>
      </c>
      <c r="D39" s="269" t="s">
        <v>1969</v>
      </c>
      <c r="E39" s="269" t="s">
        <v>8</v>
      </c>
      <c r="F39" s="269" t="s">
        <v>663</v>
      </c>
      <c r="G39" s="269" t="s">
        <v>7</v>
      </c>
      <c r="H39" s="269" t="s">
        <v>664</v>
      </c>
      <c r="I39" s="269" t="s">
        <v>437</v>
      </c>
      <c r="J39" s="269" t="s">
        <v>463</v>
      </c>
      <c r="K39" s="269" t="s">
        <v>437</v>
      </c>
      <c r="L39" s="270" t="s">
        <v>665</v>
      </c>
      <c r="M39" s="271" t="s">
        <v>672</v>
      </c>
      <c r="N39" s="272">
        <v>36000</v>
      </c>
      <c r="O39" s="273">
        <v>36000</v>
      </c>
      <c r="P39" s="274" t="s">
        <v>671</v>
      </c>
      <c r="Q39" s="274" t="s">
        <v>356</v>
      </c>
      <c r="R39" s="274" t="s">
        <v>667</v>
      </c>
      <c r="S39" s="274" t="s">
        <v>437</v>
      </c>
      <c r="T39" s="274" t="s">
        <v>155</v>
      </c>
      <c r="U39" s="274" t="str">
        <f t="shared" si="1"/>
        <v>RS</v>
      </c>
      <c r="V39" s="274" t="str">
        <f t="shared" si="2"/>
        <v>HVC</v>
      </c>
      <c r="W39" s="274" t="str">
        <f t="shared" si="3"/>
        <v>ASHP</v>
      </c>
      <c r="X39" s="274" t="str">
        <f t="shared" si="4"/>
        <v>V10-210101</v>
      </c>
    </row>
    <row r="40" spans="1:24" ht="14.5" x14ac:dyDescent="0.35">
      <c r="A40" s="267" t="str">
        <f t="shared" si="0"/>
        <v>Residential_Market Rate Single Family_Home Efficiency_Electric_HVAC_Single-Family_Air Source Heat Pump_Early Replacement_Air Source Heat Pump_SEER 16_Early Replacement SEER</v>
      </c>
      <c r="B40" s="267" t="str">
        <f t="shared" si="5"/>
        <v>Residential_Market Rate Single Family_Home Efficiency_Electric_HVAC_Single-Family_Air Source Heat Pump_Early Replacement_Air Source Heat Pump_SEER 16</v>
      </c>
      <c r="C40" s="269" t="s">
        <v>1</v>
      </c>
      <c r="D40" s="269" t="s">
        <v>1969</v>
      </c>
      <c r="E40" s="269" t="s">
        <v>8</v>
      </c>
      <c r="F40" s="269" t="s">
        <v>663</v>
      </c>
      <c r="G40" s="269" t="s">
        <v>7</v>
      </c>
      <c r="H40" s="269" t="s">
        <v>664</v>
      </c>
      <c r="I40" s="269" t="s">
        <v>437</v>
      </c>
      <c r="J40" s="269" t="s">
        <v>463</v>
      </c>
      <c r="K40" s="269" t="s">
        <v>437</v>
      </c>
      <c r="L40" s="270" t="s">
        <v>665</v>
      </c>
      <c r="M40" s="271" t="s">
        <v>673</v>
      </c>
      <c r="N40" s="272">
        <v>9.3000000000000007</v>
      </c>
      <c r="O40" s="273">
        <f t="shared" ref="O40:O41" si="8">16*(0.805*(12.5/16)+0.367)</f>
        <v>15.9345</v>
      </c>
      <c r="P40" s="274"/>
      <c r="Q40" s="274" t="s">
        <v>356</v>
      </c>
      <c r="R40" s="274" t="s">
        <v>667</v>
      </c>
      <c r="S40" s="274" t="s">
        <v>437</v>
      </c>
      <c r="T40" s="274" t="s">
        <v>155</v>
      </c>
      <c r="U40" s="274" t="str">
        <f t="shared" si="1"/>
        <v>RS</v>
      </c>
      <c r="V40" s="274" t="str">
        <f t="shared" si="2"/>
        <v>HVC</v>
      </c>
      <c r="W40" s="274" t="str">
        <f t="shared" si="3"/>
        <v>ASHP</v>
      </c>
      <c r="X40" s="274" t="str">
        <f t="shared" si="4"/>
        <v>V10-210101</v>
      </c>
    </row>
    <row r="41" spans="1:24" ht="14.5" x14ac:dyDescent="0.35">
      <c r="A41" s="267" t="str">
        <f t="shared" si="0"/>
        <v>Residential_Market Rate Single Family_Home Efficiency_Electric_HVAC_Single-Family_Air Source Heat Pump_Early Replacement_Air Source Heat Pump_SEER 16_Time of Sale SEER</v>
      </c>
      <c r="B41" s="267" t="str">
        <f t="shared" si="5"/>
        <v>Residential_Market Rate Single Family_Home Efficiency_Electric_HVAC_Single-Family_Air Source Heat Pump_Early Replacement_Air Source Heat Pump_SEER 16</v>
      </c>
      <c r="C41" s="269" t="s">
        <v>1</v>
      </c>
      <c r="D41" s="269" t="s">
        <v>1969</v>
      </c>
      <c r="E41" s="269" t="s">
        <v>8</v>
      </c>
      <c r="F41" s="269" t="s">
        <v>663</v>
      </c>
      <c r="G41" s="269" t="s">
        <v>7</v>
      </c>
      <c r="H41" s="269" t="s">
        <v>664</v>
      </c>
      <c r="I41" s="269" t="s">
        <v>437</v>
      </c>
      <c r="J41" s="269" t="s">
        <v>463</v>
      </c>
      <c r="K41" s="269" t="s">
        <v>437</v>
      </c>
      <c r="L41" s="270" t="s">
        <v>665</v>
      </c>
      <c r="M41" s="271" t="s">
        <v>674</v>
      </c>
      <c r="N41" s="272">
        <v>14</v>
      </c>
      <c r="O41" s="273">
        <f t="shared" si="8"/>
        <v>15.9345</v>
      </c>
      <c r="P41" s="274"/>
      <c r="Q41" s="274" t="s">
        <v>356</v>
      </c>
      <c r="R41" s="274" t="s">
        <v>667</v>
      </c>
      <c r="S41" s="274" t="s">
        <v>437</v>
      </c>
      <c r="T41" s="274" t="s">
        <v>155</v>
      </c>
      <c r="U41" s="274" t="str">
        <f t="shared" si="1"/>
        <v>RS</v>
      </c>
      <c r="V41" s="274" t="str">
        <f t="shared" si="2"/>
        <v>HVC</v>
      </c>
      <c r="W41" s="274" t="str">
        <f t="shared" si="3"/>
        <v>ASHP</v>
      </c>
      <c r="X41" s="274" t="str">
        <f t="shared" si="4"/>
        <v>V10-210101</v>
      </c>
    </row>
    <row r="42" spans="1:24" ht="14.5" x14ac:dyDescent="0.35">
      <c r="A42" s="267" t="str">
        <f t="shared" si="0"/>
        <v>Residential_Market Rate Single Family_Home Efficiency_Electric_HVAC_Single-Family_Air Source Heat Pump_Early Replacement_Air Source Heat Pump_SEER 16_Early Replacement EER</v>
      </c>
      <c r="B42" s="267" t="str">
        <f t="shared" si="5"/>
        <v>Residential_Market Rate Single Family_Home Efficiency_Electric_HVAC_Single-Family_Air Source Heat Pump_Early Replacement_Air Source Heat Pump_SEER 16</v>
      </c>
      <c r="C42" s="269" t="s">
        <v>1</v>
      </c>
      <c r="D42" s="269" t="s">
        <v>1969</v>
      </c>
      <c r="E42" s="269" t="s">
        <v>8</v>
      </c>
      <c r="F42" s="269" t="s">
        <v>663</v>
      </c>
      <c r="G42" s="269" t="s">
        <v>7</v>
      </c>
      <c r="H42" s="269" t="s">
        <v>664</v>
      </c>
      <c r="I42" s="269" t="s">
        <v>437</v>
      </c>
      <c r="J42" s="269" t="s">
        <v>463</v>
      </c>
      <c r="K42" s="269" t="s">
        <v>437</v>
      </c>
      <c r="L42" s="270" t="s">
        <v>665</v>
      </c>
      <c r="M42" s="271" t="s">
        <v>675</v>
      </c>
      <c r="N42" s="272">
        <v>7.5</v>
      </c>
      <c r="O42" s="273">
        <v>12.5</v>
      </c>
      <c r="P42" s="274"/>
      <c r="Q42" s="274" t="s">
        <v>356</v>
      </c>
      <c r="R42" s="274" t="s">
        <v>667</v>
      </c>
      <c r="S42" s="274" t="s">
        <v>437</v>
      </c>
      <c r="T42" s="274" t="s">
        <v>155</v>
      </c>
      <c r="U42" s="274" t="str">
        <f t="shared" si="1"/>
        <v>RS</v>
      </c>
      <c r="V42" s="274" t="str">
        <f t="shared" si="2"/>
        <v>HVC</v>
      </c>
      <c r="W42" s="274" t="str">
        <f t="shared" si="3"/>
        <v>ASHP</v>
      </c>
      <c r="X42" s="274" t="str">
        <f t="shared" si="4"/>
        <v>V10-210101</v>
      </c>
    </row>
    <row r="43" spans="1:24" ht="14.5" x14ac:dyDescent="0.35">
      <c r="A43" s="267" t="str">
        <f t="shared" si="0"/>
        <v>Residential_Market Rate Single Family_Home Efficiency_Electric_HVAC_Single-Family_Air Source Heat Pump_Early Replacement_Air Source Heat Pump_SEER 16_Time of Sale EER</v>
      </c>
      <c r="B43" s="267" t="str">
        <f t="shared" si="5"/>
        <v>Residential_Market Rate Single Family_Home Efficiency_Electric_HVAC_Single-Family_Air Source Heat Pump_Early Replacement_Air Source Heat Pump_SEER 16</v>
      </c>
      <c r="C43" s="269" t="s">
        <v>1</v>
      </c>
      <c r="D43" s="269" t="s">
        <v>1969</v>
      </c>
      <c r="E43" s="269" t="s">
        <v>8</v>
      </c>
      <c r="F43" s="269" t="s">
        <v>663</v>
      </c>
      <c r="G43" s="269" t="s">
        <v>7</v>
      </c>
      <c r="H43" s="269" t="s">
        <v>664</v>
      </c>
      <c r="I43" s="269" t="s">
        <v>437</v>
      </c>
      <c r="J43" s="269" t="s">
        <v>463</v>
      </c>
      <c r="K43" s="269" t="s">
        <v>437</v>
      </c>
      <c r="L43" s="270" t="s">
        <v>665</v>
      </c>
      <c r="M43" s="271" t="s">
        <v>676</v>
      </c>
      <c r="N43" s="272">
        <v>11</v>
      </c>
      <c r="O43" s="273">
        <v>12.5</v>
      </c>
      <c r="P43" s="274"/>
      <c r="Q43" s="274" t="s">
        <v>356</v>
      </c>
      <c r="R43" s="274" t="s">
        <v>667</v>
      </c>
      <c r="S43" s="274" t="s">
        <v>437</v>
      </c>
      <c r="T43" s="274" t="s">
        <v>155</v>
      </c>
      <c r="U43" s="274" t="str">
        <f t="shared" si="1"/>
        <v>RS</v>
      </c>
      <c r="V43" s="274" t="str">
        <f t="shared" si="2"/>
        <v>HVC</v>
      </c>
      <c r="W43" s="274" t="str">
        <f t="shared" si="3"/>
        <v>ASHP</v>
      </c>
      <c r="X43" s="274" t="str">
        <f t="shared" si="4"/>
        <v>V10-210101</v>
      </c>
    </row>
    <row r="44" spans="1:24" ht="14.5" x14ac:dyDescent="0.35">
      <c r="A44" s="267" t="str">
        <f t="shared" si="0"/>
        <v>Residential_Market Rate Single Family_Home Efficiency_Electric_HVAC_Single-Family_Air Source Heat Pump_Early Replacement_Air Source Heat Pump_SEER 16_Early Replacement HSPF</v>
      </c>
      <c r="B44" s="267" t="str">
        <f t="shared" si="5"/>
        <v>Residential_Market Rate Single Family_Home Efficiency_Electric_HVAC_Single-Family_Air Source Heat Pump_Early Replacement_Air Source Heat Pump_SEER 16</v>
      </c>
      <c r="C44" s="269" t="s">
        <v>1</v>
      </c>
      <c r="D44" s="269" t="s">
        <v>1969</v>
      </c>
      <c r="E44" s="269" t="s">
        <v>8</v>
      </c>
      <c r="F44" s="269" t="s">
        <v>663</v>
      </c>
      <c r="G44" s="269" t="s">
        <v>7</v>
      </c>
      <c r="H44" s="269" t="s">
        <v>664</v>
      </c>
      <c r="I44" s="269" t="s">
        <v>437</v>
      </c>
      <c r="J44" s="269" t="s">
        <v>463</v>
      </c>
      <c r="K44" s="269" t="s">
        <v>437</v>
      </c>
      <c r="L44" s="270" t="s">
        <v>665</v>
      </c>
      <c r="M44" s="271" t="s">
        <v>677</v>
      </c>
      <c r="N44" s="272">
        <v>5.54</v>
      </c>
      <c r="O44" s="273">
        <f t="shared" ref="O44:O45" si="9">8.5*1</f>
        <v>8.5</v>
      </c>
      <c r="P44" s="274" t="s">
        <v>703</v>
      </c>
      <c r="Q44" s="274" t="s">
        <v>356</v>
      </c>
      <c r="R44" s="274" t="s">
        <v>667</v>
      </c>
      <c r="S44" s="274" t="s">
        <v>437</v>
      </c>
      <c r="T44" s="274" t="s">
        <v>155</v>
      </c>
      <c r="U44" s="274" t="str">
        <f t="shared" si="1"/>
        <v>RS</v>
      </c>
      <c r="V44" s="274" t="str">
        <f t="shared" si="2"/>
        <v>HVC</v>
      </c>
      <c r="W44" s="274" t="str">
        <f t="shared" si="3"/>
        <v>ASHP</v>
      </c>
      <c r="X44" s="274" t="str">
        <f t="shared" si="4"/>
        <v>V10-210101</v>
      </c>
    </row>
    <row r="45" spans="1:24" ht="14.5" x14ac:dyDescent="0.35">
      <c r="A45" s="267" t="str">
        <f t="shared" si="0"/>
        <v>Residential_Market Rate Single Family_Home Efficiency_Electric_HVAC_Single-Family_Air Source Heat Pump_Early Replacement_Air Source Heat Pump_SEER 16_Time of Sale HSPF</v>
      </c>
      <c r="B45" s="267" t="str">
        <f t="shared" si="5"/>
        <v>Residential_Market Rate Single Family_Home Efficiency_Electric_HVAC_Single-Family_Air Source Heat Pump_Early Replacement_Air Source Heat Pump_SEER 16</v>
      </c>
      <c r="C45" s="269" t="s">
        <v>1</v>
      </c>
      <c r="D45" s="269" t="s">
        <v>1969</v>
      </c>
      <c r="E45" s="269" t="s">
        <v>8</v>
      </c>
      <c r="F45" s="269" t="s">
        <v>663</v>
      </c>
      <c r="G45" s="269" t="s">
        <v>7</v>
      </c>
      <c r="H45" s="269" t="s">
        <v>664</v>
      </c>
      <c r="I45" s="269" t="s">
        <v>437</v>
      </c>
      <c r="J45" s="269" t="s">
        <v>463</v>
      </c>
      <c r="K45" s="269" t="s">
        <v>437</v>
      </c>
      <c r="L45" s="270" t="s">
        <v>665</v>
      </c>
      <c r="M45" s="271" t="s">
        <v>679</v>
      </c>
      <c r="N45" s="272">
        <v>8.1999999999999993</v>
      </c>
      <c r="O45" s="273">
        <f t="shared" si="9"/>
        <v>8.5</v>
      </c>
      <c r="P45" s="274"/>
      <c r="Q45" s="274" t="s">
        <v>356</v>
      </c>
      <c r="R45" s="274" t="s">
        <v>667</v>
      </c>
      <c r="S45" s="274" t="s">
        <v>437</v>
      </c>
      <c r="T45" s="274" t="s">
        <v>155</v>
      </c>
      <c r="U45" s="274" t="str">
        <f t="shared" si="1"/>
        <v>RS</v>
      </c>
      <c r="V45" s="274" t="str">
        <f t="shared" si="2"/>
        <v>HVC</v>
      </c>
      <c r="W45" s="274" t="str">
        <f t="shared" si="3"/>
        <v>ASHP</v>
      </c>
      <c r="X45" s="274" t="str">
        <f t="shared" si="4"/>
        <v>V10-210101</v>
      </c>
    </row>
    <row r="46" spans="1:24" ht="14.5" x14ac:dyDescent="0.35">
      <c r="A46" s="267" t="str">
        <f t="shared" si="0"/>
        <v>Residential_Market Rate Single Family_Home Efficiency_Electric_HVAC_Single-Family_Air Source Heat Pump_Early Replacement_Air Source Heat Pump_SEER 16_Quality Installation</v>
      </c>
      <c r="B46" s="267" t="str">
        <f t="shared" si="5"/>
        <v>Residential_Market Rate Single Family_Home Efficiency_Electric_HVAC_Single-Family_Air Source Heat Pump_Early Replacement_Air Source Heat Pump_SEER 16</v>
      </c>
      <c r="C46" s="269" t="s">
        <v>1</v>
      </c>
      <c r="D46" s="269" t="s">
        <v>1969</v>
      </c>
      <c r="E46" s="269" t="s">
        <v>8</v>
      </c>
      <c r="F46" s="269" t="s">
        <v>663</v>
      </c>
      <c r="G46" s="269" t="s">
        <v>7</v>
      </c>
      <c r="H46" s="269" t="s">
        <v>664</v>
      </c>
      <c r="I46" s="269" t="s">
        <v>437</v>
      </c>
      <c r="J46" s="269" t="s">
        <v>463</v>
      </c>
      <c r="K46" s="269" t="s">
        <v>437</v>
      </c>
      <c r="L46" s="270" t="s">
        <v>665</v>
      </c>
      <c r="M46" s="271" t="s">
        <v>680</v>
      </c>
      <c r="N46" s="272" t="s">
        <v>681</v>
      </c>
      <c r="O46" s="273" t="s">
        <v>682</v>
      </c>
      <c r="P46" s="274" t="s">
        <v>683</v>
      </c>
      <c r="Q46" s="274" t="s">
        <v>356</v>
      </c>
      <c r="R46" s="274" t="s">
        <v>667</v>
      </c>
      <c r="S46" s="274" t="s">
        <v>437</v>
      </c>
      <c r="T46" s="274" t="s">
        <v>155</v>
      </c>
      <c r="U46" s="274" t="str">
        <f t="shared" si="1"/>
        <v>RS</v>
      </c>
      <c r="V46" s="274" t="str">
        <f t="shared" si="2"/>
        <v>HVC</v>
      </c>
      <c r="W46" s="274" t="str">
        <f t="shared" si="3"/>
        <v>ASHP</v>
      </c>
      <c r="X46" s="274" t="str">
        <f t="shared" si="4"/>
        <v>V10-210101</v>
      </c>
    </row>
    <row r="47" spans="1:24" ht="14.5" x14ac:dyDescent="0.35">
      <c r="A47" s="267" t="str">
        <f t="shared" si="0"/>
        <v>Residential_Market Rate Single Family_Home Efficiency_Electric_HVAC_Single-Family_Air Source Heat Pump_Early Replacement_Air Source Heat Pump_SEER 16_CF</v>
      </c>
      <c r="B47" s="267" t="str">
        <f t="shared" si="5"/>
        <v>Residential_Market Rate Single Family_Home Efficiency_Electric_HVAC_Single-Family_Air Source Heat Pump_Early Replacement_Air Source Heat Pump_SEER 16</v>
      </c>
      <c r="C47" s="269" t="s">
        <v>1</v>
      </c>
      <c r="D47" s="269" t="s">
        <v>1969</v>
      </c>
      <c r="E47" s="269" t="s">
        <v>8</v>
      </c>
      <c r="F47" s="269" t="s">
        <v>663</v>
      </c>
      <c r="G47" s="269" t="s">
        <v>7</v>
      </c>
      <c r="H47" s="269" t="s">
        <v>664</v>
      </c>
      <c r="I47" s="269" t="s">
        <v>437</v>
      </c>
      <c r="J47" s="269" t="s">
        <v>463</v>
      </c>
      <c r="K47" s="269" t="s">
        <v>437</v>
      </c>
      <c r="L47" s="270" t="s">
        <v>665</v>
      </c>
      <c r="M47" s="271" t="s">
        <v>684</v>
      </c>
      <c r="N47" s="272">
        <v>0.72</v>
      </c>
      <c r="O47" s="273">
        <v>0.72</v>
      </c>
      <c r="P47" s="274" t="s">
        <v>669</v>
      </c>
      <c r="Q47" s="274" t="s">
        <v>356</v>
      </c>
      <c r="R47" s="274" t="s">
        <v>667</v>
      </c>
      <c r="S47" s="274" t="s">
        <v>437</v>
      </c>
      <c r="T47" s="274" t="s">
        <v>155</v>
      </c>
      <c r="U47" s="274" t="str">
        <f t="shared" si="1"/>
        <v>RS</v>
      </c>
      <c r="V47" s="274" t="str">
        <f t="shared" si="2"/>
        <v>HVC</v>
      </c>
      <c r="W47" s="274" t="str">
        <f t="shared" si="3"/>
        <v>ASHP</v>
      </c>
      <c r="X47" s="274" t="str">
        <f t="shared" si="4"/>
        <v>V10-210101</v>
      </c>
    </row>
    <row r="48" spans="1:24" ht="14.5" x14ac:dyDescent="0.35">
      <c r="A48" s="267" t="str">
        <f t="shared" si="0"/>
        <v>Residential_Market Rate Single Family_Home Efficiency_Electric_HVAC_Single-Family_Air Source Heat Pump_Early Replacement_Air Source Heat Pump_SEER 16_Early Replacement Cooling Usage</v>
      </c>
      <c r="B48" s="267" t="str">
        <f t="shared" si="5"/>
        <v>Residential_Market Rate Single Family_Home Efficiency_Electric_HVAC_Single-Family_Air Source Heat Pump_Early Replacement_Air Source Heat Pump_SEER 16</v>
      </c>
      <c r="C48" s="269" t="s">
        <v>1</v>
      </c>
      <c r="D48" s="269" t="s">
        <v>1969</v>
      </c>
      <c r="E48" s="269" t="s">
        <v>8</v>
      </c>
      <c r="F48" s="269" t="s">
        <v>663</v>
      </c>
      <c r="G48" s="269" t="s">
        <v>7</v>
      </c>
      <c r="H48" s="269" t="s">
        <v>664</v>
      </c>
      <c r="I48" s="269" t="s">
        <v>437</v>
      </c>
      <c r="J48" s="269" t="s">
        <v>463</v>
      </c>
      <c r="K48" s="269" t="s">
        <v>437</v>
      </c>
      <c r="L48" s="270" t="s">
        <v>665</v>
      </c>
      <c r="M48" s="271" t="s">
        <v>685</v>
      </c>
      <c r="N48" s="272">
        <f>(N36*N38*(1/(N40*(1-IF(OR(N46="No",N$5="Baseline Input"),0.1,0)))))/1000</f>
        <v>3139.7849462365589</v>
      </c>
      <c r="O48" s="272">
        <f>(O36*O38*(1/(O40*(1-IF(OR(O46="No",O$5="Baseline Input"),0.1,0)))))/1000</f>
        <v>1649.2516238350747</v>
      </c>
      <c r="P48" s="274"/>
      <c r="Q48" s="274" t="s">
        <v>356</v>
      </c>
      <c r="R48" s="274" t="s">
        <v>667</v>
      </c>
      <c r="S48" s="274" t="s">
        <v>437</v>
      </c>
      <c r="T48" s="274" t="s">
        <v>155</v>
      </c>
      <c r="U48" s="274" t="str">
        <f t="shared" si="1"/>
        <v>RS</v>
      </c>
      <c r="V48" s="274" t="str">
        <f t="shared" si="2"/>
        <v>HVC</v>
      </c>
      <c r="W48" s="274" t="str">
        <f t="shared" si="3"/>
        <v>ASHP</v>
      </c>
      <c r="X48" s="274" t="str">
        <f t="shared" si="4"/>
        <v>V10-210101</v>
      </c>
    </row>
    <row r="49" spans="1:24" ht="14.5" x14ac:dyDescent="0.35">
      <c r="A49" s="267" t="str">
        <f t="shared" si="0"/>
        <v>Residential_Market Rate Single Family_Home Efficiency_Electric_HVAC_Single-Family_Air Source Heat Pump_Early Replacement_Air Source Heat Pump_SEER 16_Time of Sale Cooling Usage</v>
      </c>
      <c r="B49" s="267" t="str">
        <f t="shared" si="5"/>
        <v>Residential_Market Rate Single Family_Home Efficiency_Electric_HVAC_Single-Family_Air Source Heat Pump_Early Replacement_Air Source Heat Pump_SEER 16</v>
      </c>
      <c r="C49" s="269" t="s">
        <v>1</v>
      </c>
      <c r="D49" s="269" t="s">
        <v>1969</v>
      </c>
      <c r="E49" s="269" t="s">
        <v>8</v>
      </c>
      <c r="F49" s="269" t="s">
        <v>663</v>
      </c>
      <c r="G49" s="269" t="s">
        <v>7</v>
      </c>
      <c r="H49" s="269" t="s">
        <v>664</v>
      </c>
      <c r="I49" s="269" t="s">
        <v>437</v>
      </c>
      <c r="J49" s="269" t="s">
        <v>463</v>
      </c>
      <c r="K49" s="269" t="s">
        <v>437</v>
      </c>
      <c r="L49" s="270" t="s">
        <v>665</v>
      </c>
      <c r="M49" s="271" t="s">
        <v>686</v>
      </c>
      <c r="N49" s="272">
        <f>(N36*N38*(1/(N41*(1-IF(OR(N46="No",N$5="Baseline Input"),0.1,0)))))/1000</f>
        <v>2085.7142857142858</v>
      </c>
      <c r="O49" s="272">
        <f>(O36*O38*(1/(O41*(1-IF(OR(O46="No",O$5="Baseline Input"),0.1,0)))))/1000</f>
        <v>1649.2516238350747</v>
      </c>
      <c r="P49" s="274"/>
      <c r="Q49" s="274" t="s">
        <v>356</v>
      </c>
      <c r="R49" s="274" t="s">
        <v>667</v>
      </c>
      <c r="S49" s="274" t="s">
        <v>437</v>
      </c>
      <c r="T49" s="274" t="s">
        <v>155</v>
      </c>
      <c r="U49" s="274" t="str">
        <f t="shared" si="1"/>
        <v>RS</v>
      </c>
      <c r="V49" s="274" t="str">
        <f t="shared" si="2"/>
        <v>HVC</v>
      </c>
      <c r="W49" s="274" t="str">
        <f t="shared" si="3"/>
        <v>ASHP</v>
      </c>
      <c r="X49" s="274" t="str">
        <f t="shared" si="4"/>
        <v>V10-210101</v>
      </c>
    </row>
    <row r="50" spans="1:24" ht="14.5" x14ac:dyDescent="0.35">
      <c r="A50" s="267" t="str">
        <f t="shared" si="0"/>
        <v>Residential_Market Rate Single Family_Home Efficiency_Electric_HVAC_Single-Family_Air Source Heat Pump_Early Replacement_Air Source Heat Pump_SEER 16_Early Replacement Heating Usage</v>
      </c>
      <c r="B50" s="267" t="str">
        <f t="shared" si="5"/>
        <v>Residential_Market Rate Single Family_Home Efficiency_Electric_HVAC_Single-Family_Air Source Heat Pump_Early Replacement_Air Source Heat Pump_SEER 16</v>
      </c>
      <c r="C50" s="269" t="s">
        <v>1</v>
      </c>
      <c r="D50" s="269" t="s">
        <v>1969</v>
      </c>
      <c r="E50" s="269" t="s">
        <v>8</v>
      </c>
      <c r="F50" s="269" t="s">
        <v>663</v>
      </c>
      <c r="G50" s="269" t="s">
        <v>7</v>
      </c>
      <c r="H50" s="269" t="s">
        <v>664</v>
      </c>
      <c r="I50" s="269" t="s">
        <v>437</v>
      </c>
      <c r="J50" s="269" t="s">
        <v>463</v>
      </c>
      <c r="K50" s="269" t="s">
        <v>437</v>
      </c>
      <c r="L50" s="270" t="s">
        <v>665</v>
      </c>
      <c r="M50" s="271" t="s">
        <v>687</v>
      </c>
      <c r="N50" s="272">
        <f>(N37*N39*(1/(N44*(1-IF(OR(N46="No",N$5="Baseline Input"),0.1,0)))))/1000</f>
        <v>12664.259927797835</v>
      </c>
      <c r="O50" s="272">
        <f>(O37*O39*(1/(O44*(1-IF(OR(O46="No",O$5="Baseline Input"),0.1,0)))))/1000</f>
        <v>7428.7058823529405</v>
      </c>
      <c r="P50" s="274"/>
      <c r="Q50" s="274" t="s">
        <v>356</v>
      </c>
      <c r="R50" s="274" t="s">
        <v>667</v>
      </c>
      <c r="S50" s="274" t="s">
        <v>437</v>
      </c>
      <c r="T50" s="274" t="s">
        <v>155</v>
      </c>
      <c r="U50" s="274" t="str">
        <f t="shared" si="1"/>
        <v>RS</v>
      </c>
      <c r="V50" s="274" t="str">
        <f t="shared" si="2"/>
        <v>HVC</v>
      </c>
      <c r="W50" s="274" t="str">
        <f t="shared" si="3"/>
        <v>ASHP</v>
      </c>
      <c r="X50" s="274" t="str">
        <f t="shared" si="4"/>
        <v>V10-210101</v>
      </c>
    </row>
    <row r="51" spans="1:24" ht="14.5" x14ac:dyDescent="0.35">
      <c r="A51" s="267" t="str">
        <f t="shared" si="0"/>
        <v>Residential_Market Rate Single Family_Home Efficiency_Electric_HVAC_Single-Family_Air Source Heat Pump_Early Replacement_Air Source Heat Pump_SEER 16_Time of Sale Heating Usage</v>
      </c>
      <c r="B51" s="267" t="str">
        <f t="shared" si="5"/>
        <v>Residential_Market Rate Single Family_Home Efficiency_Electric_HVAC_Single-Family_Air Source Heat Pump_Early Replacement_Air Source Heat Pump_SEER 16</v>
      </c>
      <c r="C51" s="269" t="s">
        <v>1</v>
      </c>
      <c r="D51" s="269" t="s">
        <v>1969</v>
      </c>
      <c r="E51" s="269" t="s">
        <v>8</v>
      </c>
      <c r="F51" s="269" t="s">
        <v>663</v>
      </c>
      <c r="G51" s="269" t="s">
        <v>7</v>
      </c>
      <c r="H51" s="269" t="s">
        <v>664</v>
      </c>
      <c r="I51" s="269" t="s">
        <v>437</v>
      </c>
      <c r="J51" s="269" t="s">
        <v>463</v>
      </c>
      <c r="K51" s="269" t="s">
        <v>437</v>
      </c>
      <c r="L51" s="270" t="s">
        <v>665</v>
      </c>
      <c r="M51" s="271" t="s">
        <v>688</v>
      </c>
      <c r="N51" s="272">
        <f>(N37*N39*(1/(N45*(1-IF(OR(N46="No",N$5="Baseline Input"),0.1,0)))))/1000</f>
        <v>8556.0975609756115</v>
      </c>
      <c r="O51" s="272">
        <f>(O37*O39*(1/(O45*(1-IF(OR(O46="No",O$5="Baseline Input"),0.1,0)))))/1000</f>
        <v>7428.7058823529405</v>
      </c>
      <c r="P51" s="274"/>
      <c r="Q51" s="274" t="s">
        <v>356</v>
      </c>
      <c r="R51" s="274" t="s">
        <v>667</v>
      </c>
      <c r="S51" s="274" t="s">
        <v>437</v>
      </c>
      <c r="T51" s="274" t="s">
        <v>155</v>
      </c>
      <c r="U51" s="274" t="str">
        <f t="shared" si="1"/>
        <v>RS</v>
      </c>
      <c r="V51" s="274" t="str">
        <f t="shared" si="2"/>
        <v>HVC</v>
      </c>
      <c r="W51" s="274" t="str">
        <f t="shared" si="3"/>
        <v>ASHP</v>
      </c>
      <c r="X51" s="274" t="str">
        <f t="shared" si="4"/>
        <v>V10-210101</v>
      </c>
    </row>
    <row r="52" spans="1:24" ht="14.5" x14ac:dyDescent="0.35">
      <c r="A52" s="267" t="str">
        <f t="shared" si="0"/>
        <v>Residential_Market Rate Single Family_Home Efficiency_Electric_HVAC_Single-Family_Air Source Heat Pump_Early Replacement_Air Source Heat Pump_SEER 16_Early Replacement Usage</v>
      </c>
      <c r="B52" s="267" t="str">
        <f t="shared" si="5"/>
        <v>Residential_Market Rate Single Family_Home Efficiency_Electric_HVAC_Single-Family_Air Source Heat Pump_Early Replacement_Air Source Heat Pump_SEER 16</v>
      </c>
      <c r="C52" s="269" t="s">
        <v>1</v>
      </c>
      <c r="D52" s="269" t="s">
        <v>1969</v>
      </c>
      <c r="E52" s="269" t="s">
        <v>8</v>
      </c>
      <c r="F52" s="269" t="s">
        <v>663</v>
      </c>
      <c r="G52" s="269" t="s">
        <v>7</v>
      </c>
      <c r="H52" s="269" t="s">
        <v>664</v>
      </c>
      <c r="I52" s="269" t="s">
        <v>437</v>
      </c>
      <c r="J52" s="269" t="s">
        <v>463</v>
      </c>
      <c r="K52" s="269" t="s">
        <v>437</v>
      </c>
      <c r="L52" s="270" t="s">
        <v>665</v>
      </c>
      <c r="M52" s="271" t="s">
        <v>689</v>
      </c>
      <c r="N52" s="272">
        <f>N48+N50</f>
        <v>15804.044874034395</v>
      </c>
      <c r="O52" s="273">
        <f>O48+O50</f>
        <v>9077.957506188015</v>
      </c>
      <c r="P52" s="274"/>
      <c r="Q52" s="274" t="s">
        <v>356</v>
      </c>
      <c r="R52" s="274" t="s">
        <v>667</v>
      </c>
      <c r="S52" s="274" t="s">
        <v>437</v>
      </c>
      <c r="T52" s="274" t="s">
        <v>155</v>
      </c>
      <c r="U52" s="274" t="str">
        <f t="shared" si="1"/>
        <v>RS</v>
      </c>
      <c r="V52" s="274" t="str">
        <f t="shared" si="2"/>
        <v>HVC</v>
      </c>
      <c r="W52" s="274" t="str">
        <f t="shared" si="3"/>
        <v>ASHP</v>
      </c>
      <c r="X52" s="274" t="str">
        <f t="shared" si="4"/>
        <v>V10-210101</v>
      </c>
    </row>
    <row r="53" spans="1:24" ht="14.5" x14ac:dyDescent="0.35">
      <c r="A53" s="267" t="str">
        <f t="shared" si="0"/>
        <v>Residential_Market Rate Single Family_Home Efficiency_Electric_HVAC_Single-Family_Air Source Heat Pump_Early Replacement_Air Source Heat Pump_SEER 16_Time of Sale Usage</v>
      </c>
      <c r="B53" s="267" t="str">
        <f t="shared" si="5"/>
        <v>Residential_Market Rate Single Family_Home Efficiency_Electric_HVAC_Single-Family_Air Source Heat Pump_Early Replacement_Air Source Heat Pump_SEER 16</v>
      </c>
      <c r="C53" s="269" t="s">
        <v>1</v>
      </c>
      <c r="D53" s="269" t="s">
        <v>1969</v>
      </c>
      <c r="E53" s="269" t="s">
        <v>8</v>
      </c>
      <c r="F53" s="269" t="s">
        <v>663</v>
      </c>
      <c r="G53" s="269" t="s">
        <v>7</v>
      </c>
      <c r="H53" s="269" t="s">
        <v>664</v>
      </c>
      <c r="I53" s="269" t="s">
        <v>437</v>
      </c>
      <c r="J53" s="269" t="s">
        <v>463</v>
      </c>
      <c r="K53" s="269" t="s">
        <v>437</v>
      </c>
      <c r="L53" s="270" t="s">
        <v>665</v>
      </c>
      <c r="M53" s="271" t="s">
        <v>690</v>
      </c>
      <c r="N53" s="272">
        <f>N51+N49</f>
        <v>10641.811846689898</v>
      </c>
      <c r="O53" s="273">
        <f>O51+O49</f>
        <v>9077.957506188015</v>
      </c>
      <c r="P53" s="274"/>
      <c r="Q53" s="274" t="s">
        <v>356</v>
      </c>
      <c r="R53" s="274" t="s">
        <v>667</v>
      </c>
      <c r="S53" s="274" t="s">
        <v>437</v>
      </c>
      <c r="T53" s="274" t="s">
        <v>155</v>
      </c>
      <c r="U53" s="274" t="str">
        <f t="shared" si="1"/>
        <v>RS</v>
      </c>
      <c r="V53" s="274" t="str">
        <f t="shared" si="2"/>
        <v>HVC</v>
      </c>
      <c r="W53" s="274" t="str">
        <f t="shared" si="3"/>
        <v>ASHP</v>
      </c>
      <c r="X53" s="274" t="str">
        <f t="shared" si="4"/>
        <v>V10-210101</v>
      </c>
    </row>
    <row r="54" spans="1:24" ht="14.5" x14ac:dyDescent="0.35">
      <c r="A54" s="267" t="str">
        <f t="shared" si="0"/>
        <v>Residential_Market Rate Single Family_Home Efficiency_Electric_HVAC_Single-Family_Air Source Heat Pump_Early Replacement_Air Source Heat Pump_SEER 16_Early Replacement Coincident Peak kW</v>
      </c>
      <c r="B54" s="267" t="str">
        <f t="shared" si="5"/>
        <v>Residential_Market Rate Single Family_Home Efficiency_Electric_HVAC_Single-Family_Air Source Heat Pump_Early Replacement_Air Source Heat Pump_SEER 16</v>
      </c>
      <c r="C54" s="269" t="s">
        <v>1</v>
      </c>
      <c r="D54" s="269" t="s">
        <v>1969</v>
      </c>
      <c r="E54" s="269" t="s">
        <v>8</v>
      </c>
      <c r="F54" s="269" t="s">
        <v>663</v>
      </c>
      <c r="G54" s="269" t="s">
        <v>7</v>
      </c>
      <c r="H54" s="269" t="s">
        <v>664</v>
      </c>
      <c r="I54" s="269" t="s">
        <v>437</v>
      </c>
      <c r="J54" s="269" t="s">
        <v>463</v>
      </c>
      <c r="K54" s="269" t="s">
        <v>437</v>
      </c>
      <c r="L54" s="270" t="s">
        <v>665</v>
      </c>
      <c r="M54" s="271" t="s">
        <v>691</v>
      </c>
      <c r="N54" s="272">
        <f>(N38*(1/(N42*(1-IF(N46="Yes",0,0.1)))))/1000*N47</f>
        <v>3.84</v>
      </c>
      <c r="O54" s="273">
        <f>(O38*(1/(O42*(1-IF(O46="Yes",0,0.1)))))/1000*O47</f>
        <v>2.0735999999999999</v>
      </c>
      <c r="P54" s="274"/>
      <c r="Q54" s="274" t="s">
        <v>356</v>
      </c>
      <c r="R54" s="274" t="s">
        <v>667</v>
      </c>
      <c r="S54" s="274" t="s">
        <v>437</v>
      </c>
      <c r="T54" s="274" t="s">
        <v>155</v>
      </c>
      <c r="U54" s="274" t="str">
        <f t="shared" si="1"/>
        <v>RS</v>
      </c>
      <c r="V54" s="274" t="str">
        <f t="shared" si="2"/>
        <v>HVC</v>
      </c>
      <c r="W54" s="274" t="str">
        <f t="shared" si="3"/>
        <v>ASHP</v>
      </c>
      <c r="X54" s="274" t="str">
        <f t="shared" si="4"/>
        <v>V10-210101</v>
      </c>
    </row>
    <row r="55" spans="1:24" ht="14.5" x14ac:dyDescent="0.35">
      <c r="A55" s="267" t="str">
        <f t="shared" si="0"/>
        <v>Residential_Market Rate Single Family_Home Efficiency_Electric_HVAC_Single-Family_Air Source Heat Pump_Early Replacement_Air Source Heat Pump_SEER 16_Time of Sale Coincident Peak kW</v>
      </c>
      <c r="B55" s="267" t="str">
        <f t="shared" si="5"/>
        <v>Residential_Market Rate Single Family_Home Efficiency_Electric_HVAC_Single-Family_Air Source Heat Pump_Early Replacement_Air Source Heat Pump_SEER 16</v>
      </c>
      <c r="C55" s="269" t="s">
        <v>1</v>
      </c>
      <c r="D55" s="269" t="s">
        <v>1969</v>
      </c>
      <c r="E55" s="269" t="s">
        <v>8</v>
      </c>
      <c r="F55" s="269" t="s">
        <v>663</v>
      </c>
      <c r="G55" s="269" t="s">
        <v>7</v>
      </c>
      <c r="H55" s="269" t="s">
        <v>664</v>
      </c>
      <c r="I55" s="269" t="s">
        <v>437</v>
      </c>
      <c r="J55" s="269" t="s">
        <v>463</v>
      </c>
      <c r="K55" s="269" t="s">
        <v>437</v>
      </c>
      <c r="L55" s="270" t="s">
        <v>665</v>
      </c>
      <c r="M55" s="271" t="s">
        <v>692</v>
      </c>
      <c r="N55" s="272">
        <f>(N38*(1/(N43*(1-IF(N46="Yes",0,0.1)))))/1000*N47</f>
        <v>2.6181818181818182</v>
      </c>
      <c r="O55" s="273">
        <f>(O38*(1/(O43*(1-IF(O46="Yes",0,0.1)))))/1000*O47</f>
        <v>2.0735999999999999</v>
      </c>
      <c r="P55" s="274"/>
      <c r="Q55" s="274" t="s">
        <v>356</v>
      </c>
      <c r="R55" s="274" t="s">
        <v>667</v>
      </c>
      <c r="S55" s="274" t="s">
        <v>437</v>
      </c>
      <c r="T55" s="274" t="s">
        <v>155</v>
      </c>
      <c r="U55" s="274" t="str">
        <f t="shared" si="1"/>
        <v>RS</v>
      </c>
      <c r="V55" s="274" t="str">
        <f t="shared" si="2"/>
        <v>HVC</v>
      </c>
      <c r="W55" s="274" t="str">
        <f t="shared" si="3"/>
        <v>ASHP</v>
      </c>
      <c r="X55" s="274" t="str">
        <f t="shared" si="4"/>
        <v>V10-210101</v>
      </c>
    </row>
    <row r="56" spans="1:24" ht="14.5" x14ac:dyDescent="0.35">
      <c r="A56" s="267" t="str">
        <f t="shared" si="0"/>
        <v>Residential_Market Rate Single Family_Home Efficiency_Electric_HVAC_Single-Family_Air Source Heat Pump_Early Replacement_Air Source Heat Pump_SEER 16_Quality Installation Cost</v>
      </c>
      <c r="B56" s="267" t="str">
        <f t="shared" si="5"/>
        <v>Residential_Market Rate Single Family_Home Efficiency_Electric_HVAC_Single-Family_Air Source Heat Pump_Early Replacement_Air Source Heat Pump_SEER 16</v>
      </c>
      <c r="C56" s="269" t="s">
        <v>1</v>
      </c>
      <c r="D56" s="269" t="s">
        <v>1969</v>
      </c>
      <c r="E56" s="269" t="s">
        <v>8</v>
      </c>
      <c r="F56" s="269" t="s">
        <v>663</v>
      </c>
      <c r="G56" s="269" t="s">
        <v>7</v>
      </c>
      <c r="H56" s="269" t="s">
        <v>664</v>
      </c>
      <c r="I56" s="269" t="s">
        <v>437</v>
      </c>
      <c r="J56" s="269" t="s">
        <v>463</v>
      </c>
      <c r="K56" s="269" t="s">
        <v>437</v>
      </c>
      <c r="L56" s="270" t="s">
        <v>665</v>
      </c>
      <c r="M56" s="271" t="s">
        <v>693</v>
      </c>
      <c r="N56" s="275">
        <v>150</v>
      </c>
      <c r="O56" s="276">
        <v>150</v>
      </c>
      <c r="P56" s="274"/>
      <c r="Q56" s="274" t="s">
        <v>356</v>
      </c>
      <c r="R56" s="274" t="s">
        <v>667</v>
      </c>
      <c r="S56" s="274" t="s">
        <v>437</v>
      </c>
      <c r="T56" s="274" t="s">
        <v>155</v>
      </c>
      <c r="U56" s="274" t="str">
        <f t="shared" si="1"/>
        <v>RS</v>
      </c>
      <c r="V56" s="274" t="str">
        <f t="shared" si="2"/>
        <v>HVC</v>
      </c>
      <c r="W56" s="274" t="str">
        <f t="shared" si="3"/>
        <v>ASHP</v>
      </c>
      <c r="X56" s="274" t="str">
        <f t="shared" si="4"/>
        <v>V10-210101</v>
      </c>
    </row>
    <row r="57" spans="1:24" ht="14.5" x14ac:dyDescent="0.35">
      <c r="A57" s="267" t="str">
        <f t="shared" si="0"/>
        <v>Residential_Market Rate Single Family_Home Efficiency_Electric_HVAC_Single-Family_Air Source Heat Pump_Early Replacement_Air Source Heat Pump_SEER 16_Incremental Capital Cost</v>
      </c>
      <c r="B57" s="267" t="str">
        <f t="shared" si="5"/>
        <v>Residential_Market Rate Single Family_Home Efficiency_Electric_HVAC_Single-Family_Air Source Heat Pump_Early Replacement_Air Source Heat Pump_SEER 16</v>
      </c>
      <c r="C57" s="269" t="s">
        <v>1</v>
      </c>
      <c r="D57" s="269" t="s">
        <v>1969</v>
      </c>
      <c r="E57" s="269" t="s">
        <v>8</v>
      </c>
      <c r="F57" s="269" t="s">
        <v>663</v>
      </c>
      <c r="G57" s="269" t="s">
        <v>7</v>
      </c>
      <c r="H57" s="269" t="s">
        <v>664</v>
      </c>
      <c r="I57" s="269" t="s">
        <v>437</v>
      </c>
      <c r="J57" s="269" t="s">
        <v>463</v>
      </c>
      <c r="K57" s="269" t="s">
        <v>437</v>
      </c>
      <c r="L57" s="270" t="s">
        <v>665</v>
      </c>
      <c r="M57" s="271" t="s">
        <v>694</v>
      </c>
      <c r="N57" s="275">
        <v>0</v>
      </c>
      <c r="O57" s="276">
        <f xml:space="preserve"> 1381*O38/12000 + 438</f>
        <v>4581</v>
      </c>
      <c r="P57" s="274" t="s">
        <v>704</v>
      </c>
      <c r="Q57" s="274" t="s">
        <v>356</v>
      </c>
      <c r="R57" s="274" t="s">
        <v>667</v>
      </c>
      <c r="S57" s="274" t="s">
        <v>437</v>
      </c>
      <c r="T57" s="274" t="s">
        <v>155</v>
      </c>
      <c r="U57" s="274" t="str">
        <f t="shared" si="1"/>
        <v>RS</v>
      </c>
      <c r="V57" s="274" t="str">
        <f t="shared" si="2"/>
        <v>HVC</v>
      </c>
      <c r="W57" s="274" t="str">
        <f t="shared" si="3"/>
        <v>ASHP</v>
      </c>
      <c r="X57" s="274" t="str">
        <f t="shared" si="4"/>
        <v>V10-210101</v>
      </c>
    </row>
    <row r="58" spans="1:24" ht="14.5" x14ac:dyDescent="0.35">
      <c r="A58" s="267" t="str">
        <f t="shared" si="0"/>
        <v>Residential_Market Rate Single Family_Home Efficiency_Electric_HVAC_Single-Family_Air Source Heat Pump_Early Replacement_Air Source Heat Pump_SEER 16_Remaining Year kWh</v>
      </c>
      <c r="B58" s="267" t="str">
        <f t="shared" si="5"/>
        <v>Residential_Market Rate Single Family_Home Efficiency_Electric_HVAC_Single-Family_Air Source Heat Pump_Early Replacement_Air Source Heat Pump_SEER 16</v>
      </c>
      <c r="C58" s="269" t="s">
        <v>1</v>
      </c>
      <c r="D58" s="269" t="s">
        <v>1969</v>
      </c>
      <c r="E58" s="269" t="s">
        <v>8</v>
      </c>
      <c r="F58" s="269" t="s">
        <v>663</v>
      </c>
      <c r="G58" s="269" t="s">
        <v>7</v>
      </c>
      <c r="H58" s="269" t="s">
        <v>664</v>
      </c>
      <c r="I58" s="269" t="s">
        <v>437</v>
      </c>
      <c r="J58" s="269" t="s">
        <v>463</v>
      </c>
      <c r="K58" s="269" t="s">
        <v>437</v>
      </c>
      <c r="L58" s="270" t="s">
        <v>665</v>
      </c>
      <c r="M58" s="277" t="s">
        <v>695</v>
      </c>
      <c r="N58" s="278">
        <f>N52-N52</f>
        <v>0</v>
      </c>
      <c r="O58" s="279">
        <f>N52-O52</f>
        <v>6726.0873678463795</v>
      </c>
      <c r="P58" s="274"/>
      <c r="Q58" s="274" t="s">
        <v>356</v>
      </c>
      <c r="R58" s="274" t="s">
        <v>667</v>
      </c>
      <c r="S58" s="274" t="s">
        <v>437</v>
      </c>
      <c r="T58" s="274" t="s">
        <v>155</v>
      </c>
      <c r="U58" s="274" t="str">
        <f t="shared" si="1"/>
        <v>RS</v>
      </c>
      <c r="V58" s="274" t="str">
        <f t="shared" si="2"/>
        <v>HVC</v>
      </c>
      <c r="W58" s="274" t="str">
        <f t="shared" si="3"/>
        <v>ASHP</v>
      </c>
      <c r="X58" s="274" t="str">
        <f t="shared" si="4"/>
        <v>V10-210101</v>
      </c>
    </row>
    <row r="59" spans="1:24" ht="14.5" x14ac:dyDescent="0.35">
      <c r="A59" s="267" t="str">
        <f t="shared" si="0"/>
        <v>Residential_Market Rate Single Family_Home Efficiency_Electric_HVAC_Single-Family_Air Source Heat Pump_Early Replacement_Air Source Heat Pump_SEER 16_kWh Saved per Unit</v>
      </c>
      <c r="B59" s="267" t="str">
        <f t="shared" si="5"/>
        <v>Residential_Market Rate Single Family_Home Efficiency_Electric_HVAC_Single-Family_Air Source Heat Pump_Early Replacement_Air Source Heat Pump_SEER 16</v>
      </c>
      <c r="C59" s="269" t="s">
        <v>1</v>
      </c>
      <c r="D59" s="269" t="s">
        <v>1969</v>
      </c>
      <c r="E59" s="269" t="s">
        <v>8</v>
      </c>
      <c r="F59" s="269" t="s">
        <v>663</v>
      </c>
      <c r="G59" s="269" t="s">
        <v>7</v>
      </c>
      <c r="H59" s="269" t="s">
        <v>664</v>
      </c>
      <c r="I59" s="269" t="s">
        <v>437</v>
      </c>
      <c r="J59" s="269" t="s">
        <v>463</v>
      </c>
      <c r="K59" s="269" t="s">
        <v>437</v>
      </c>
      <c r="L59" s="270" t="s">
        <v>665</v>
      </c>
      <c r="M59" s="277" t="s">
        <v>696</v>
      </c>
      <c r="N59" s="278">
        <f>N53-N53</f>
        <v>0</v>
      </c>
      <c r="O59" s="279">
        <f>N53-O53</f>
        <v>1563.8543405018827</v>
      </c>
      <c r="P59" s="274"/>
      <c r="Q59" s="274" t="s">
        <v>356</v>
      </c>
      <c r="R59" s="274" t="s">
        <v>667</v>
      </c>
      <c r="S59" s="274" t="s">
        <v>437</v>
      </c>
      <c r="T59" s="274" t="s">
        <v>155</v>
      </c>
      <c r="U59" s="274" t="str">
        <f t="shared" si="1"/>
        <v>RS</v>
      </c>
      <c r="V59" s="274" t="str">
        <f t="shared" si="2"/>
        <v>HVC</v>
      </c>
      <c r="W59" s="274" t="str">
        <f t="shared" si="3"/>
        <v>ASHP</v>
      </c>
      <c r="X59" s="274" t="str">
        <f t="shared" si="4"/>
        <v>V10-210101</v>
      </c>
    </row>
    <row r="60" spans="1:24" ht="14.5" x14ac:dyDescent="0.35">
      <c r="A60" s="267" t="str">
        <f t="shared" si="0"/>
        <v>Residential_Market Rate Single Family_Home Efficiency_Electric_HVAC_Single-Family_Air Source Heat Pump_Early Replacement_Air Source Heat Pump_SEER 16_Remaining Year kW</v>
      </c>
      <c r="B60" s="267" t="str">
        <f t="shared" si="5"/>
        <v>Residential_Market Rate Single Family_Home Efficiency_Electric_HVAC_Single-Family_Air Source Heat Pump_Early Replacement_Air Source Heat Pump_SEER 16</v>
      </c>
      <c r="C60" s="269" t="s">
        <v>1</v>
      </c>
      <c r="D60" s="269" t="s">
        <v>1969</v>
      </c>
      <c r="E60" s="269" t="s">
        <v>8</v>
      </c>
      <c r="F60" s="269" t="s">
        <v>663</v>
      </c>
      <c r="G60" s="269" t="s">
        <v>7</v>
      </c>
      <c r="H60" s="269" t="s">
        <v>664</v>
      </c>
      <c r="I60" s="269" t="s">
        <v>437</v>
      </c>
      <c r="J60" s="269" t="s">
        <v>463</v>
      </c>
      <c r="K60" s="269" t="s">
        <v>437</v>
      </c>
      <c r="L60" s="270" t="s">
        <v>665</v>
      </c>
      <c r="M60" s="277" t="s">
        <v>697</v>
      </c>
      <c r="N60" s="278">
        <f>N54-N54</f>
        <v>0</v>
      </c>
      <c r="O60" s="279">
        <f>N54-O54</f>
        <v>1.7664</v>
      </c>
      <c r="P60" s="274"/>
      <c r="Q60" s="274" t="s">
        <v>356</v>
      </c>
      <c r="R60" s="274" t="s">
        <v>667</v>
      </c>
      <c r="S60" s="274" t="s">
        <v>437</v>
      </c>
      <c r="T60" s="274" t="s">
        <v>155</v>
      </c>
      <c r="U60" s="274" t="str">
        <f t="shared" si="1"/>
        <v>RS</v>
      </c>
      <c r="V60" s="274" t="str">
        <f t="shared" si="2"/>
        <v>HVC</v>
      </c>
      <c r="W60" s="274" t="str">
        <f t="shared" si="3"/>
        <v>ASHP</v>
      </c>
      <c r="X60" s="274" t="str">
        <f t="shared" si="4"/>
        <v>V10-210101</v>
      </c>
    </row>
    <row r="61" spans="1:24" ht="14.5" x14ac:dyDescent="0.35">
      <c r="A61" s="267" t="str">
        <f t="shared" si="0"/>
        <v>Residential_Market Rate Single Family_Home Efficiency_Electric_HVAC_Single-Family_Air Source Heat Pump_Early Replacement_Air Source Heat Pump_SEER 16_Coincident Peak kW Saved per Unit</v>
      </c>
      <c r="B61" s="267" t="str">
        <f t="shared" si="5"/>
        <v>Residential_Market Rate Single Family_Home Efficiency_Electric_HVAC_Single-Family_Air Source Heat Pump_Early Replacement_Air Source Heat Pump_SEER 16</v>
      </c>
      <c r="C61" s="269" t="s">
        <v>1</v>
      </c>
      <c r="D61" s="269" t="s">
        <v>1969</v>
      </c>
      <c r="E61" s="269" t="s">
        <v>8</v>
      </c>
      <c r="F61" s="269" t="s">
        <v>663</v>
      </c>
      <c r="G61" s="269" t="s">
        <v>7</v>
      </c>
      <c r="H61" s="269" t="s">
        <v>664</v>
      </c>
      <c r="I61" s="269" t="s">
        <v>437</v>
      </c>
      <c r="J61" s="269" t="s">
        <v>463</v>
      </c>
      <c r="K61" s="269" t="s">
        <v>437</v>
      </c>
      <c r="L61" s="270" t="s">
        <v>665</v>
      </c>
      <c r="M61" s="277" t="s">
        <v>698</v>
      </c>
      <c r="N61" s="278">
        <f>N55-N55</f>
        <v>0</v>
      </c>
      <c r="O61" s="279">
        <f>N55-O55</f>
        <v>0.54458181818181828</v>
      </c>
      <c r="P61" s="274"/>
      <c r="Q61" s="274" t="s">
        <v>356</v>
      </c>
      <c r="R61" s="274" t="s">
        <v>667</v>
      </c>
      <c r="S61" s="274" t="s">
        <v>437</v>
      </c>
      <c r="T61" s="274" t="s">
        <v>155</v>
      </c>
      <c r="U61" s="274" t="str">
        <f t="shared" si="1"/>
        <v>RS</v>
      </c>
      <c r="V61" s="274" t="str">
        <f t="shared" si="2"/>
        <v>HVC</v>
      </c>
      <c r="W61" s="274" t="str">
        <f t="shared" si="3"/>
        <v>ASHP</v>
      </c>
      <c r="X61" s="274" t="str">
        <f t="shared" si="4"/>
        <v>V10-210101</v>
      </c>
    </row>
    <row r="62" spans="1:24" ht="14.5" x14ac:dyDescent="0.35">
      <c r="A62" s="267" t="str">
        <f t="shared" si="0"/>
        <v>Residential_Market Rate Single Family_Home Efficiency_Electric_HVAC_Single-Family_Air Source Heat Pump_Early Replacement_Air Source Heat Pump_SEER 16_Remaining Life</v>
      </c>
      <c r="B62" s="267" t="str">
        <f t="shared" si="5"/>
        <v>Residential_Market Rate Single Family_Home Efficiency_Electric_HVAC_Single-Family_Air Source Heat Pump_Early Replacement_Air Source Heat Pump_SEER 16</v>
      </c>
      <c r="C62" s="269" t="s">
        <v>1</v>
      </c>
      <c r="D62" s="269" t="s">
        <v>1969</v>
      </c>
      <c r="E62" s="269" t="s">
        <v>8</v>
      </c>
      <c r="F62" s="269" t="s">
        <v>663</v>
      </c>
      <c r="G62" s="269" t="s">
        <v>7</v>
      </c>
      <c r="H62" s="269" t="s">
        <v>664</v>
      </c>
      <c r="I62" s="269" t="s">
        <v>437</v>
      </c>
      <c r="J62" s="269" t="s">
        <v>463</v>
      </c>
      <c r="K62" s="269" t="s">
        <v>437</v>
      </c>
      <c r="L62" s="270" t="s">
        <v>665</v>
      </c>
      <c r="M62" s="277" t="s">
        <v>699</v>
      </c>
      <c r="N62" s="278">
        <v>6</v>
      </c>
      <c r="O62" s="279">
        <v>6</v>
      </c>
      <c r="P62" s="274"/>
      <c r="Q62" s="274" t="s">
        <v>356</v>
      </c>
      <c r="R62" s="274" t="s">
        <v>667</v>
      </c>
      <c r="S62" s="274" t="s">
        <v>437</v>
      </c>
      <c r="T62" s="274" t="s">
        <v>155</v>
      </c>
      <c r="U62" s="274" t="str">
        <f t="shared" si="1"/>
        <v>RS</v>
      </c>
      <c r="V62" s="274" t="str">
        <f t="shared" si="2"/>
        <v>HVC</v>
      </c>
      <c r="W62" s="274" t="str">
        <f t="shared" si="3"/>
        <v>ASHP</v>
      </c>
      <c r="X62" s="274" t="str">
        <f t="shared" si="4"/>
        <v>V10-210101</v>
      </c>
    </row>
    <row r="63" spans="1:24" ht="14.5" x14ac:dyDescent="0.35">
      <c r="A63" s="267" t="str">
        <f t="shared" si="0"/>
        <v>Residential_Market Rate Single Family_Home Efficiency_Electric_HVAC_Single-Family_Air Source Heat Pump_Early Replacement_Air Source Heat Pump_SEER 16_Lifetime (years)</v>
      </c>
      <c r="B63" s="267" t="str">
        <f t="shared" si="5"/>
        <v>Residential_Market Rate Single Family_Home Efficiency_Electric_HVAC_Single-Family_Air Source Heat Pump_Early Replacement_Air Source Heat Pump_SEER 16</v>
      </c>
      <c r="C63" s="269" t="s">
        <v>1</v>
      </c>
      <c r="D63" s="269" t="s">
        <v>1969</v>
      </c>
      <c r="E63" s="269" t="s">
        <v>8</v>
      </c>
      <c r="F63" s="269" t="s">
        <v>663</v>
      </c>
      <c r="G63" s="269" t="s">
        <v>7</v>
      </c>
      <c r="H63" s="269" t="s">
        <v>664</v>
      </c>
      <c r="I63" s="269" t="s">
        <v>437</v>
      </c>
      <c r="J63" s="269" t="s">
        <v>463</v>
      </c>
      <c r="K63" s="269" t="s">
        <v>437</v>
      </c>
      <c r="L63" s="270" t="s">
        <v>665</v>
      </c>
      <c r="M63" s="277" t="s">
        <v>700</v>
      </c>
      <c r="N63" s="278">
        <v>16</v>
      </c>
      <c r="O63" s="279">
        <v>16</v>
      </c>
      <c r="P63" s="274"/>
      <c r="Q63" s="274" t="s">
        <v>356</v>
      </c>
      <c r="R63" s="274" t="s">
        <v>667</v>
      </c>
      <c r="S63" s="274" t="s">
        <v>437</v>
      </c>
      <c r="T63" s="274" t="s">
        <v>155</v>
      </c>
      <c r="U63" s="274" t="str">
        <f t="shared" si="1"/>
        <v>RS</v>
      </c>
      <c r="V63" s="274" t="str">
        <f t="shared" si="2"/>
        <v>HVC</v>
      </c>
      <c r="W63" s="274" t="str">
        <f t="shared" si="3"/>
        <v>ASHP</v>
      </c>
      <c r="X63" s="274" t="str">
        <f t="shared" si="4"/>
        <v>V10-210101</v>
      </c>
    </row>
    <row r="64" spans="1:24" ht="14.5" x14ac:dyDescent="0.35">
      <c r="A64" s="267" t="str">
        <f t="shared" si="0"/>
        <v>Residential_Market Rate Single Family_Home Efficiency_Electric_HVAC_Single-Family_Air Source Heat Pump_Early Replacement_Air Source Heat Pump_SEER 16_Incremental Cost</v>
      </c>
      <c r="B64" s="267" t="str">
        <f t="shared" si="5"/>
        <v>Residential_Market Rate Single Family_Home Efficiency_Electric_HVAC_Single-Family_Air Source Heat Pump_Early Replacement_Air Source Heat Pump_SEER 16</v>
      </c>
      <c r="C64" s="269" t="s">
        <v>1</v>
      </c>
      <c r="D64" s="269" t="s">
        <v>1969</v>
      </c>
      <c r="E64" s="269" t="s">
        <v>8</v>
      </c>
      <c r="F64" s="269" t="s">
        <v>663</v>
      </c>
      <c r="G64" s="269" t="s">
        <v>7</v>
      </c>
      <c r="H64" s="269" t="s">
        <v>664</v>
      </c>
      <c r="I64" s="269" t="s">
        <v>437</v>
      </c>
      <c r="J64" s="269" t="s">
        <v>463</v>
      </c>
      <c r="K64" s="269" t="s">
        <v>437</v>
      </c>
      <c r="L64" s="270" t="s">
        <v>665</v>
      </c>
      <c r="M64" s="277" t="s">
        <v>701</v>
      </c>
      <c r="N64" s="280">
        <f>N57+IF(N46="Yes",N56,0)</f>
        <v>0</v>
      </c>
      <c r="O64" s="281">
        <f>O57+IF(O46="Yes",O56,0)</f>
        <v>4731</v>
      </c>
      <c r="P64" s="274" t="s">
        <v>702</v>
      </c>
      <c r="Q64" s="274" t="s">
        <v>356</v>
      </c>
      <c r="R64" s="274" t="s">
        <v>667</v>
      </c>
      <c r="S64" s="274" t="s">
        <v>437</v>
      </c>
      <c r="T64" s="274" t="s">
        <v>155</v>
      </c>
      <c r="U64" s="274" t="str">
        <f t="shared" si="1"/>
        <v>RS</v>
      </c>
      <c r="V64" s="274" t="str">
        <f t="shared" si="2"/>
        <v>HVC</v>
      </c>
      <c r="W64" s="274" t="str">
        <f t="shared" si="3"/>
        <v>ASHP</v>
      </c>
      <c r="X64" s="274" t="str">
        <f t="shared" si="4"/>
        <v>V10-210101</v>
      </c>
    </row>
    <row r="65" spans="1:24" ht="15" customHeight="1" x14ac:dyDescent="0.35">
      <c r="A65" s="267" t="str">
        <f t="shared" si="0"/>
        <v>Residential_Market Rate Single Family_Home Efficiency_Electric_HVAC_Single-Family_Air Source Heat Pump_Early Replacement_Air Source Heat Pump_SEER 16_</v>
      </c>
      <c r="B65" s="267" t="str">
        <f t="shared" si="5"/>
        <v>Residential_Market Rate Single Family_Home Efficiency_Electric_HVAC_Single-Family_Air Source Heat Pump_Early Replacement_Air Source Heat Pump_SEER 16</v>
      </c>
      <c r="C65" s="269" t="s">
        <v>1</v>
      </c>
      <c r="D65" s="269" t="s">
        <v>1969</v>
      </c>
      <c r="E65" s="269" t="s">
        <v>8</v>
      </c>
      <c r="F65" s="269" t="s">
        <v>663</v>
      </c>
      <c r="G65" s="269" t="s">
        <v>7</v>
      </c>
      <c r="H65" s="269" t="s">
        <v>664</v>
      </c>
      <c r="I65" s="269" t="s">
        <v>437</v>
      </c>
      <c r="J65" s="269" t="s">
        <v>463</v>
      </c>
      <c r="K65" s="269" t="s">
        <v>437</v>
      </c>
      <c r="L65" s="270" t="s">
        <v>665</v>
      </c>
      <c r="P65" s="274"/>
      <c r="Q65" s="274"/>
      <c r="R65" s="274"/>
      <c r="S65" s="274"/>
      <c r="T65" s="274"/>
      <c r="U65" s="274" t="str">
        <f t="shared" si="1"/>
        <v>ERROR</v>
      </c>
      <c r="V65" s="274" t="str">
        <f t="shared" si="2"/>
        <v/>
      </c>
      <c r="W65" s="274" t="str">
        <f t="shared" si="3"/>
        <v/>
      </c>
      <c r="X65" s="274" t="str">
        <f t="shared" si="4"/>
        <v/>
      </c>
    </row>
    <row r="66" spans="1:24" ht="14.5" x14ac:dyDescent="0.35">
      <c r="A66" s="267" t="str">
        <f t="shared" si="0"/>
        <v>Residential_Market Rate Single Family_Home Efficiency_Electric_HVAC_Single-Family_Air Source Heat Pump_Early Replacement_Electric Resistence_SEER 16_FLH Cooling</v>
      </c>
      <c r="B66" s="267" t="str">
        <f t="shared" si="5"/>
        <v>Residential_Market Rate Single Family_Home Efficiency_Electric_HVAC_Single-Family_Air Source Heat Pump_Early Replacement_Electric Resistence_SEER 16</v>
      </c>
      <c r="C66" s="269" t="s">
        <v>1</v>
      </c>
      <c r="D66" s="269" t="s">
        <v>1969</v>
      </c>
      <c r="E66" s="269" t="s">
        <v>8</v>
      </c>
      <c r="F66" s="269" t="s">
        <v>663</v>
      </c>
      <c r="G66" s="269" t="s">
        <v>7</v>
      </c>
      <c r="H66" s="269" t="s">
        <v>664</v>
      </c>
      <c r="I66" s="269" t="s">
        <v>437</v>
      </c>
      <c r="J66" s="269" t="s">
        <v>463</v>
      </c>
      <c r="K66" s="269" t="s">
        <v>705</v>
      </c>
      <c r="L66" s="270" t="s">
        <v>665</v>
      </c>
      <c r="M66" s="271" t="s">
        <v>666</v>
      </c>
      <c r="N66" s="272">
        <v>730</v>
      </c>
      <c r="O66" s="273">
        <v>730</v>
      </c>
      <c r="P66" s="274" t="s">
        <v>1997</v>
      </c>
      <c r="Q66" s="274" t="s">
        <v>356</v>
      </c>
      <c r="R66" s="274" t="s">
        <v>667</v>
      </c>
      <c r="S66" s="274" t="s">
        <v>437</v>
      </c>
      <c r="T66" s="274" t="s">
        <v>155</v>
      </c>
      <c r="U66" s="274" t="str">
        <f t="shared" si="1"/>
        <v>RS</v>
      </c>
      <c r="V66" s="274" t="str">
        <f t="shared" si="2"/>
        <v>HVC</v>
      </c>
      <c r="W66" s="274" t="str">
        <f t="shared" si="3"/>
        <v>ASHP</v>
      </c>
      <c r="X66" s="274" t="str">
        <f t="shared" si="4"/>
        <v>V10-210101</v>
      </c>
    </row>
    <row r="67" spans="1:24" ht="14.5" x14ac:dyDescent="0.35">
      <c r="A67" s="267" t="str">
        <f t="shared" si="0"/>
        <v>Residential_Market Rate Single Family_Home Efficiency_Electric_HVAC_Single-Family_Air Source Heat Pump_Early Replacement_Electric Resistence_SEER 16_FLH Heating</v>
      </c>
      <c r="B67" s="267" t="str">
        <f t="shared" si="5"/>
        <v>Residential_Market Rate Single Family_Home Efficiency_Electric_HVAC_Single-Family_Air Source Heat Pump_Early Replacement_Electric Resistence_SEER 16</v>
      </c>
      <c r="C67" s="269" t="s">
        <v>1</v>
      </c>
      <c r="D67" s="269" t="s">
        <v>1969</v>
      </c>
      <c r="E67" s="269" t="s">
        <v>8</v>
      </c>
      <c r="F67" s="269" t="s">
        <v>663</v>
      </c>
      <c r="G67" s="269" t="s">
        <v>7</v>
      </c>
      <c r="H67" s="269" t="s">
        <v>664</v>
      </c>
      <c r="I67" s="269" t="s">
        <v>437</v>
      </c>
      <c r="J67" s="269" t="s">
        <v>463</v>
      </c>
      <c r="K67" s="269" t="s">
        <v>705</v>
      </c>
      <c r="L67" s="270" t="s">
        <v>665</v>
      </c>
      <c r="M67" s="271" t="s">
        <v>668</v>
      </c>
      <c r="N67" s="272">
        <v>1754</v>
      </c>
      <c r="O67" s="273">
        <v>1754</v>
      </c>
      <c r="P67" s="274" t="s">
        <v>1998</v>
      </c>
      <c r="Q67" s="274" t="s">
        <v>356</v>
      </c>
      <c r="R67" s="274" t="s">
        <v>667</v>
      </c>
      <c r="S67" s="274" t="s">
        <v>437</v>
      </c>
      <c r="T67" s="274" t="s">
        <v>155</v>
      </c>
      <c r="U67" s="274" t="str">
        <f t="shared" si="1"/>
        <v>RS</v>
      </c>
      <c r="V67" s="274" t="str">
        <f t="shared" si="2"/>
        <v>HVC</v>
      </c>
      <c r="W67" s="274" t="str">
        <f t="shared" si="3"/>
        <v>ASHP</v>
      </c>
      <c r="X67" s="274" t="str">
        <f t="shared" si="4"/>
        <v>V10-210101</v>
      </c>
    </row>
    <row r="68" spans="1:24" ht="14.5" x14ac:dyDescent="0.35">
      <c r="A68" s="267" t="str">
        <f t="shared" si="0"/>
        <v>Residential_Market Rate Single Family_Home Efficiency_Electric_HVAC_Single-Family_Air Source Heat Pump_Early Replacement_Electric Resistence_SEER 16_Cooling Capacity</v>
      </c>
      <c r="B68" s="267" t="str">
        <f t="shared" si="5"/>
        <v>Residential_Market Rate Single Family_Home Efficiency_Electric_HVAC_Single-Family_Air Source Heat Pump_Early Replacement_Electric Resistence_SEER 16</v>
      </c>
      <c r="C68" s="269" t="s">
        <v>1</v>
      </c>
      <c r="D68" s="269" t="s">
        <v>1969</v>
      </c>
      <c r="E68" s="269" t="s">
        <v>8</v>
      </c>
      <c r="F68" s="269" t="s">
        <v>663</v>
      </c>
      <c r="G68" s="269" t="s">
        <v>7</v>
      </c>
      <c r="H68" s="269" t="s">
        <v>664</v>
      </c>
      <c r="I68" s="269" t="s">
        <v>437</v>
      </c>
      <c r="J68" s="269" t="s">
        <v>463</v>
      </c>
      <c r="K68" s="269" t="s">
        <v>705</v>
      </c>
      <c r="L68" s="270" t="s">
        <v>665</v>
      </c>
      <c r="M68" s="271" t="s">
        <v>670</v>
      </c>
      <c r="N68" s="272">
        <v>36000</v>
      </c>
      <c r="O68" s="273">
        <v>36000</v>
      </c>
      <c r="P68" s="274" t="s">
        <v>671</v>
      </c>
      <c r="Q68" s="274" t="s">
        <v>356</v>
      </c>
      <c r="R68" s="274" t="s">
        <v>667</v>
      </c>
      <c r="S68" s="274" t="s">
        <v>437</v>
      </c>
      <c r="T68" s="274" t="s">
        <v>155</v>
      </c>
      <c r="U68" s="274" t="str">
        <f t="shared" si="1"/>
        <v>RS</v>
      </c>
      <c r="V68" s="274" t="str">
        <f t="shared" si="2"/>
        <v>HVC</v>
      </c>
      <c r="W68" s="274" t="str">
        <f t="shared" si="3"/>
        <v>ASHP</v>
      </c>
      <c r="X68" s="274" t="str">
        <f t="shared" si="4"/>
        <v>V10-210101</v>
      </c>
    </row>
    <row r="69" spans="1:24" ht="14.5" x14ac:dyDescent="0.35">
      <c r="A69" s="267" t="str">
        <f t="shared" si="0"/>
        <v>Residential_Market Rate Single Family_Home Efficiency_Electric_HVAC_Single-Family_Air Source Heat Pump_Early Replacement_Electric Resistence_SEER 16_Heating Capacity</v>
      </c>
      <c r="B69" s="267" t="str">
        <f t="shared" si="5"/>
        <v>Residential_Market Rate Single Family_Home Efficiency_Electric_HVAC_Single-Family_Air Source Heat Pump_Early Replacement_Electric Resistence_SEER 16</v>
      </c>
      <c r="C69" s="269" t="s">
        <v>1</v>
      </c>
      <c r="D69" s="269" t="s">
        <v>1969</v>
      </c>
      <c r="E69" s="269" t="s">
        <v>8</v>
      </c>
      <c r="F69" s="269" t="s">
        <v>663</v>
      </c>
      <c r="G69" s="269" t="s">
        <v>7</v>
      </c>
      <c r="H69" s="269" t="s">
        <v>664</v>
      </c>
      <c r="I69" s="269" t="s">
        <v>437</v>
      </c>
      <c r="J69" s="269" t="s">
        <v>463</v>
      </c>
      <c r="K69" s="269" t="s">
        <v>705</v>
      </c>
      <c r="L69" s="270" t="s">
        <v>665</v>
      </c>
      <c r="M69" s="271" t="s">
        <v>672</v>
      </c>
      <c r="N69" s="272">
        <v>36000</v>
      </c>
      <c r="O69" s="273">
        <v>36000</v>
      </c>
      <c r="P69" s="274" t="s">
        <v>671</v>
      </c>
      <c r="Q69" s="274" t="s">
        <v>356</v>
      </c>
      <c r="R69" s="274" t="s">
        <v>667</v>
      </c>
      <c r="S69" s="274" t="s">
        <v>437</v>
      </c>
      <c r="T69" s="274" t="s">
        <v>155</v>
      </c>
      <c r="U69" s="274" t="str">
        <f t="shared" si="1"/>
        <v>RS</v>
      </c>
      <c r="V69" s="274" t="str">
        <f t="shared" si="2"/>
        <v>HVC</v>
      </c>
      <c r="W69" s="274" t="str">
        <f t="shared" si="3"/>
        <v>ASHP</v>
      </c>
      <c r="X69" s="274" t="str">
        <f t="shared" si="4"/>
        <v>V10-210101</v>
      </c>
    </row>
    <row r="70" spans="1:24" ht="14.5" x14ac:dyDescent="0.35">
      <c r="A70" s="267" t="str">
        <f t="shared" ref="A70:A133" si="10">C70&amp;"_"&amp;D70&amp;"_"&amp;E70&amp;"_"&amp;F70&amp;"_"&amp;G70&amp;"_"&amp;H70&amp;"_"&amp;I70&amp;"_"&amp;J70&amp;"_"&amp;K70&amp;"_"&amp;L70&amp;"_"&amp;M70</f>
        <v>Residential_Market Rate Single Family_Home Efficiency_Electric_HVAC_Single-Family_Air Source Heat Pump_Early Replacement_Electric Resistence_SEER 16_Early Replacement SEER</v>
      </c>
      <c r="B70" s="267" t="str">
        <f t="shared" si="5"/>
        <v>Residential_Market Rate Single Family_Home Efficiency_Electric_HVAC_Single-Family_Air Source Heat Pump_Early Replacement_Electric Resistence_SEER 16</v>
      </c>
      <c r="C70" s="269" t="s">
        <v>1</v>
      </c>
      <c r="D70" s="269" t="s">
        <v>1969</v>
      </c>
      <c r="E70" s="269" t="s">
        <v>8</v>
      </c>
      <c r="F70" s="269" t="s">
        <v>663</v>
      </c>
      <c r="G70" s="269" t="s">
        <v>7</v>
      </c>
      <c r="H70" s="269" t="s">
        <v>664</v>
      </c>
      <c r="I70" s="269" t="s">
        <v>437</v>
      </c>
      <c r="J70" s="269" t="s">
        <v>463</v>
      </c>
      <c r="K70" s="269" t="s">
        <v>705</v>
      </c>
      <c r="L70" s="270" t="s">
        <v>665</v>
      </c>
      <c r="M70" s="271" t="s">
        <v>673</v>
      </c>
      <c r="N70" s="272">
        <v>9.3000000000000007</v>
      </c>
      <c r="O70" s="273">
        <f t="shared" ref="O70:O71" si="11">16*(0.805*(12.5/16)+0.367)</f>
        <v>15.9345</v>
      </c>
      <c r="P70" s="274"/>
      <c r="Q70" s="274" t="s">
        <v>356</v>
      </c>
      <c r="R70" s="274" t="s">
        <v>667</v>
      </c>
      <c r="S70" s="274" t="s">
        <v>437</v>
      </c>
      <c r="T70" s="274" t="s">
        <v>155</v>
      </c>
      <c r="U70" s="274" t="str">
        <f t="shared" ref="U70:U133" si="12">IFERROR(LEFT(T70,FIND("-",T70)-1),"ERROR")</f>
        <v>RS</v>
      </c>
      <c r="V70" s="274" t="str">
        <f t="shared" ref="V70:V133" si="13">IFERROR(MID(T70,LEN(U70)+2,3),"ERROR")</f>
        <v>HVC</v>
      </c>
      <c r="W70" s="274" t="str">
        <f t="shared" ref="W70:W133" si="14">MID(T70,LEN(U70)+LEN(V70)+3,4)</f>
        <v>ASHP</v>
      </c>
      <c r="X70" s="274" t="str">
        <f t="shared" ref="X70:X133" si="15">RIGHT(T70,10)</f>
        <v>V10-210101</v>
      </c>
    </row>
    <row r="71" spans="1:24" ht="14.5" x14ac:dyDescent="0.35">
      <c r="A71" s="267" t="str">
        <f t="shared" si="10"/>
        <v>Residential_Market Rate Single Family_Home Efficiency_Electric_HVAC_Single-Family_Air Source Heat Pump_Early Replacement_Electric Resistence_SEER 16_Time of Sale SEER</v>
      </c>
      <c r="B71" s="267" t="str">
        <f t="shared" ref="B71:B134" si="16">C71&amp;"_"&amp;D71&amp;"_"&amp;E71&amp;"_"&amp;F71&amp;"_"&amp;G71&amp;"_"&amp;H71&amp;"_"&amp;I71&amp;"_"&amp;J71&amp;"_"&amp;K71&amp;"_"&amp;L71</f>
        <v>Residential_Market Rate Single Family_Home Efficiency_Electric_HVAC_Single-Family_Air Source Heat Pump_Early Replacement_Electric Resistence_SEER 16</v>
      </c>
      <c r="C71" s="269" t="s">
        <v>1</v>
      </c>
      <c r="D71" s="269" t="s">
        <v>1969</v>
      </c>
      <c r="E71" s="269" t="s">
        <v>8</v>
      </c>
      <c r="F71" s="269" t="s">
        <v>663</v>
      </c>
      <c r="G71" s="269" t="s">
        <v>7</v>
      </c>
      <c r="H71" s="269" t="s">
        <v>664</v>
      </c>
      <c r="I71" s="269" t="s">
        <v>437</v>
      </c>
      <c r="J71" s="269" t="s">
        <v>463</v>
      </c>
      <c r="K71" s="269" t="s">
        <v>705</v>
      </c>
      <c r="L71" s="270" t="s">
        <v>665</v>
      </c>
      <c r="M71" s="271" t="s">
        <v>674</v>
      </c>
      <c r="N71" s="272">
        <v>14</v>
      </c>
      <c r="O71" s="273">
        <f t="shared" si="11"/>
        <v>15.9345</v>
      </c>
      <c r="P71" s="274"/>
      <c r="Q71" s="274" t="s">
        <v>356</v>
      </c>
      <c r="R71" s="274" t="s">
        <v>667</v>
      </c>
      <c r="S71" s="274" t="s">
        <v>437</v>
      </c>
      <c r="T71" s="274" t="s">
        <v>155</v>
      </c>
      <c r="U71" s="274" t="str">
        <f t="shared" si="12"/>
        <v>RS</v>
      </c>
      <c r="V71" s="274" t="str">
        <f t="shared" si="13"/>
        <v>HVC</v>
      </c>
      <c r="W71" s="274" t="str">
        <f t="shared" si="14"/>
        <v>ASHP</v>
      </c>
      <c r="X71" s="274" t="str">
        <f t="shared" si="15"/>
        <v>V10-210101</v>
      </c>
    </row>
    <row r="72" spans="1:24" ht="14.5" x14ac:dyDescent="0.35">
      <c r="A72" s="267" t="str">
        <f t="shared" si="10"/>
        <v>Residential_Market Rate Single Family_Home Efficiency_Electric_HVAC_Single-Family_Air Source Heat Pump_Early Replacement_Electric Resistence_SEER 16_Early Replacement EER</v>
      </c>
      <c r="B72" s="267" t="str">
        <f t="shared" si="16"/>
        <v>Residential_Market Rate Single Family_Home Efficiency_Electric_HVAC_Single-Family_Air Source Heat Pump_Early Replacement_Electric Resistence_SEER 16</v>
      </c>
      <c r="C72" s="269" t="s">
        <v>1</v>
      </c>
      <c r="D72" s="269" t="s">
        <v>1969</v>
      </c>
      <c r="E72" s="269" t="s">
        <v>8</v>
      </c>
      <c r="F72" s="269" t="s">
        <v>663</v>
      </c>
      <c r="G72" s="269" t="s">
        <v>7</v>
      </c>
      <c r="H72" s="269" t="s">
        <v>664</v>
      </c>
      <c r="I72" s="269" t="s">
        <v>437</v>
      </c>
      <c r="J72" s="269" t="s">
        <v>463</v>
      </c>
      <c r="K72" s="269" t="s">
        <v>705</v>
      </c>
      <c r="L72" s="270" t="s">
        <v>665</v>
      </c>
      <c r="M72" s="271" t="s">
        <v>675</v>
      </c>
      <c r="N72" s="272">
        <v>7.5</v>
      </c>
      <c r="O72" s="273">
        <v>12.5</v>
      </c>
      <c r="P72" s="274"/>
      <c r="Q72" s="274" t="s">
        <v>356</v>
      </c>
      <c r="R72" s="274" t="s">
        <v>667</v>
      </c>
      <c r="S72" s="274" t="s">
        <v>437</v>
      </c>
      <c r="T72" s="274" t="s">
        <v>155</v>
      </c>
      <c r="U72" s="274" t="str">
        <f t="shared" si="12"/>
        <v>RS</v>
      </c>
      <c r="V72" s="274" t="str">
        <f t="shared" si="13"/>
        <v>HVC</v>
      </c>
      <c r="W72" s="274" t="str">
        <f t="shared" si="14"/>
        <v>ASHP</v>
      </c>
      <c r="X72" s="274" t="str">
        <f t="shared" si="15"/>
        <v>V10-210101</v>
      </c>
    </row>
    <row r="73" spans="1:24" ht="14.5" x14ac:dyDescent="0.35">
      <c r="A73" s="267" t="str">
        <f t="shared" si="10"/>
        <v>Residential_Market Rate Single Family_Home Efficiency_Electric_HVAC_Single-Family_Air Source Heat Pump_Early Replacement_Electric Resistence_SEER 16_Time of Sale EER</v>
      </c>
      <c r="B73" s="267" t="str">
        <f t="shared" si="16"/>
        <v>Residential_Market Rate Single Family_Home Efficiency_Electric_HVAC_Single-Family_Air Source Heat Pump_Early Replacement_Electric Resistence_SEER 16</v>
      </c>
      <c r="C73" s="269" t="s">
        <v>1</v>
      </c>
      <c r="D73" s="269" t="s">
        <v>1969</v>
      </c>
      <c r="E73" s="269" t="s">
        <v>8</v>
      </c>
      <c r="F73" s="269" t="s">
        <v>663</v>
      </c>
      <c r="G73" s="269" t="s">
        <v>7</v>
      </c>
      <c r="H73" s="269" t="s">
        <v>664</v>
      </c>
      <c r="I73" s="269" t="s">
        <v>437</v>
      </c>
      <c r="J73" s="269" t="s">
        <v>463</v>
      </c>
      <c r="K73" s="269" t="s">
        <v>705</v>
      </c>
      <c r="L73" s="270" t="s">
        <v>665</v>
      </c>
      <c r="M73" s="271" t="s">
        <v>676</v>
      </c>
      <c r="N73" s="272">
        <v>11</v>
      </c>
      <c r="O73" s="273">
        <v>12.5</v>
      </c>
      <c r="P73" s="274"/>
      <c r="Q73" s="274" t="s">
        <v>356</v>
      </c>
      <c r="R73" s="274" t="s">
        <v>667</v>
      </c>
      <c r="S73" s="274" t="s">
        <v>437</v>
      </c>
      <c r="T73" s="274" t="s">
        <v>155</v>
      </c>
      <c r="U73" s="274" t="str">
        <f t="shared" si="12"/>
        <v>RS</v>
      </c>
      <c r="V73" s="274" t="str">
        <f t="shared" si="13"/>
        <v>HVC</v>
      </c>
      <c r="W73" s="274" t="str">
        <f t="shared" si="14"/>
        <v>ASHP</v>
      </c>
      <c r="X73" s="274" t="str">
        <f t="shared" si="15"/>
        <v>V10-210101</v>
      </c>
    </row>
    <row r="74" spans="1:24" ht="14.5" x14ac:dyDescent="0.35">
      <c r="A74" s="267" t="str">
        <f t="shared" si="10"/>
        <v>Residential_Market Rate Single Family_Home Efficiency_Electric_HVAC_Single-Family_Air Source Heat Pump_Early Replacement_Electric Resistence_SEER 16_Early Replacement HSPF</v>
      </c>
      <c r="B74" s="267" t="str">
        <f t="shared" si="16"/>
        <v>Residential_Market Rate Single Family_Home Efficiency_Electric_HVAC_Single-Family_Air Source Heat Pump_Early Replacement_Electric Resistence_SEER 16</v>
      </c>
      <c r="C74" s="269" t="s">
        <v>1</v>
      </c>
      <c r="D74" s="269" t="s">
        <v>1969</v>
      </c>
      <c r="E74" s="269" t="s">
        <v>8</v>
      </c>
      <c r="F74" s="269" t="s">
        <v>663</v>
      </c>
      <c r="G74" s="269" t="s">
        <v>7</v>
      </c>
      <c r="H74" s="269" t="s">
        <v>664</v>
      </c>
      <c r="I74" s="269" t="s">
        <v>437</v>
      </c>
      <c r="J74" s="269" t="s">
        <v>463</v>
      </c>
      <c r="K74" s="269" t="s">
        <v>705</v>
      </c>
      <c r="L74" s="270" t="s">
        <v>665</v>
      </c>
      <c r="M74" s="271" t="s">
        <v>677</v>
      </c>
      <c r="N74" s="272">
        <v>3.41</v>
      </c>
      <c r="O74" s="273">
        <f t="shared" ref="O74:O75" si="17">8.5*1</f>
        <v>8.5</v>
      </c>
      <c r="P74" s="274" t="s">
        <v>678</v>
      </c>
      <c r="Q74" s="274" t="s">
        <v>356</v>
      </c>
      <c r="R74" s="274" t="s">
        <v>667</v>
      </c>
      <c r="S74" s="274" t="s">
        <v>437</v>
      </c>
      <c r="T74" s="274" t="s">
        <v>155</v>
      </c>
      <c r="U74" s="274" t="str">
        <f t="shared" si="12"/>
        <v>RS</v>
      </c>
      <c r="V74" s="274" t="str">
        <f t="shared" si="13"/>
        <v>HVC</v>
      </c>
      <c r="W74" s="274" t="str">
        <f t="shared" si="14"/>
        <v>ASHP</v>
      </c>
      <c r="X74" s="274" t="str">
        <f t="shared" si="15"/>
        <v>V10-210101</v>
      </c>
    </row>
    <row r="75" spans="1:24" ht="14.5" x14ac:dyDescent="0.35">
      <c r="A75" s="267" t="str">
        <f t="shared" si="10"/>
        <v>Residential_Market Rate Single Family_Home Efficiency_Electric_HVAC_Single-Family_Air Source Heat Pump_Early Replacement_Electric Resistence_SEER 16_Time of Sale HSPF</v>
      </c>
      <c r="B75" s="267" t="str">
        <f t="shared" si="16"/>
        <v>Residential_Market Rate Single Family_Home Efficiency_Electric_HVAC_Single-Family_Air Source Heat Pump_Early Replacement_Electric Resistence_SEER 16</v>
      </c>
      <c r="C75" s="269" t="s">
        <v>1</v>
      </c>
      <c r="D75" s="269" t="s">
        <v>1969</v>
      </c>
      <c r="E75" s="269" t="s">
        <v>8</v>
      </c>
      <c r="F75" s="269" t="s">
        <v>663</v>
      </c>
      <c r="G75" s="269" t="s">
        <v>7</v>
      </c>
      <c r="H75" s="269" t="s">
        <v>664</v>
      </c>
      <c r="I75" s="269" t="s">
        <v>437</v>
      </c>
      <c r="J75" s="269" t="s">
        <v>463</v>
      </c>
      <c r="K75" s="269" t="s">
        <v>705</v>
      </c>
      <c r="L75" s="270" t="s">
        <v>665</v>
      </c>
      <c r="M75" s="271" t="s">
        <v>679</v>
      </c>
      <c r="N75" s="272">
        <v>8.1999999999999993</v>
      </c>
      <c r="O75" s="273">
        <f t="shared" si="17"/>
        <v>8.5</v>
      </c>
      <c r="P75" s="274"/>
      <c r="Q75" s="274" t="s">
        <v>356</v>
      </c>
      <c r="R75" s="274" t="s">
        <v>667</v>
      </c>
      <c r="S75" s="274" t="s">
        <v>437</v>
      </c>
      <c r="T75" s="274" t="s">
        <v>155</v>
      </c>
      <c r="U75" s="274" t="str">
        <f t="shared" si="12"/>
        <v>RS</v>
      </c>
      <c r="V75" s="274" t="str">
        <f t="shared" si="13"/>
        <v>HVC</v>
      </c>
      <c r="W75" s="274" t="str">
        <f t="shared" si="14"/>
        <v>ASHP</v>
      </c>
      <c r="X75" s="274" t="str">
        <f t="shared" si="15"/>
        <v>V10-210101</v>
      </c>
    </row>
    <row r="76" spans="1:24" ht="14.5" x14ac:dyDescent="0.35">
      <c r="A76" s="267" t="str">
        <f t="shared" si="10"/>
        <v>Residential_Market Rate Single Family_Home Efficiency_Electric_HVAC_Single-Family_Air Source Heat Pump_Early Replacement_Electric Resistence_SEER 16_Quality Installation</v>
      </c>
      <c r="B76" s="267" t="str">
        <f t="shared" si="16"/>
        <v>Residential_Market Rate Single Family_Home Efficiency_Electric_HVAC_Single-Family_Air Source Heat Pump_Early Replacement_Electric Resistence_SEER 16</v>
      </c>
      <c r="C76" s="269" t="s">
        <v>1</v>
      </c>
      <c r="D76" s="269" t="s">
        <v>1969</v>
      </c>
      <c r="E76" s="269" t="s">
        <v>8</v>
      </c>
      <c r="F76" s="269" t="s">
        <v>663</v>
      </c>
      <c r="G76" s="269" t="s">
        <v>7</v>
      </c>
      <c r="H76" s="269" t="s">
        <v>664</v>
      </c>
      <c r="I76" s="269" t="s">
        <v>437</v>
      </c>
      <c r="J76" s="269" t="s">
        <v>463</v>
      </c>
      <c r="K76" s="269" t="s">
        <v>705</v>
      </c>
      <c r="L76" s="270" t="s">
        <v>665</v>
      </c>
      <c r="M76" s="271" t="s">
        <v>680</v>
      </c>
      <c r="N76" s="272" t="s">
        <v>681</v>
      </c>
      <c r="O76" s="273" t="s">
        <v>682</v>
      </c>
      <c r="P76" s="274" t="s">
        <v>683</v>
      </c>
      <c r="Q76" s="274" t="s">
        <v>356</v>
      </c>
      <c r="R76" s="274" t="s">
        <v>667</v>
      </c>
      <c r="S76" s="274" t="s">
        <v>437</v>
      </c>
      <c r="T76" s="274" t="s">
        <v>155</v>
      </c>
      <c r="U76" s="274" t="str">
        <f t="shared" si="12"/>
        <v>RS</v>
      </c>
      <c r="V76" s="274" t="str">
        <f t="shared" si="13"/>
        <v>HVC</v>
      </c>
      <c r="W76" s="274" t="str">
        <f t="shared" si="14"/>
        <v>ASHP</v>
      </c>
      <c r="X76" s="274" t="str">
        <f t="shared" si="15"/>
        <v>V10-210101</v>
      </c>
    </row>
    <row r="77" spans="1:24" ht="14.5" x14ac:dyDescent="0.35">
      <c r="A77" s="267" t="str">
        <f t="shared" si="10"/>
        <v>Residential_Market Rate Single Family_Home Efficiency_Electric_HVAC_Single-Family_Air Source Heat Pump_Early Replacement_Electric Resistence_SEER 16_CF</v>
      </c>
      <c r="B77" s="267" t="str">
        <f t="shared" si="16"/>
        <v>Residential_Market Rate Single Family_Home Efficiency_Electric_HVAC_Single-Family_Air Source Heat Pump_Early Replacement_Electric Resistence_SEER 16</v>
      </c>
      <c r="C77" s="269" t="s">
        <v>1</v>
      </c>
      <c r="D77" s="269" t="s">
        <v>1969</v>
      </c>
      <c r="E77" s="269" t="s">
        <v>8</v>
      </c>
      <c r="F77" s="269" t="s">
        <v>663</v>
      </c>
      <c r="G77" s="269" t="s">
        <v>7</v>
      </c>
      <c r="H77" s="269" t="s">
        <v>664</v>
      </c>
      <c r="I77" s="269" t="s">
        <v>437</v>
      </c>
      <c r="J77" s="269" t="s">
        <v>463</v>
      </c>
      <c r="K77" s="269" t="s">
        <v>705</v>
      </c>
      <c r="L77" s="270" t="s">
        <v>665</v>
      </c>
      <c r="M77" s="271" t="s">
        <v>684</v>
      </c>
      <c r="N77" s="272">
        <v>0.72</v>
      </c>
      <c r="O77" s="273">
        <v>0.72</v>
      </c>
      <c r="P77" s="274" t="s">
        <v>669</v>
      </c>
      <c r="Q77" s="274" t="s">
        <v>356</v>
      </c>
      <c r="R77" s="274" t="s">
        <v>667</v>
      </c>
      <c r="S77" s="274" t="s">
        <v>437</v>
      </c>
      <c r="T77" s="274" t="s">
        <v>155</v>
      </c>
      <c r="U77" s="274" t="str">
        <f t="shared" si="12"/>
        <v>RS</v>
      </c>
      <c r="V77" s="274" t="str">
        <f t="shared" si="13"/>
        <v>HVC</v>
      </c>
      <c r="W77" s="274" t="str">
        <f t="shared" si="14"/>
        <v>ASHP</v>
      </c>
      <c r="X77" s="274" t="str">
        <f t="shared" si="15"/>
        <v>V10-210101</v>
      </c>
    </row>
    <row r="78" spans="1:24" ht="14.5" x14ac:dyDescent="0.35">
      <c r="A78" s="267" t="str">
        <f t="shared" si="10"/>
        <v>Residential_Market Rate Single Family_Home Efficiency_Electric_HVAC_Single-Family_Air Source Heat Pump_Early Replacement_Electric Resistence_SEER 16_Early Replacement Cooling Usage</v>
      </c>
      <c r="B78" s="267" t="str">
        <f t="shared" si="16"/>
        <v>Residential_Market Rate Single Family_Home Efficiency_Electric_HVAC_Single-Family_Air Source Heat Pump_Early Replacement_Electric Resistence_SEER 16</v>
      </c>
      <c r="C78" s="269" t="s">
        <v>1</v>
      </c>
      <c r="D78" s="269" t="s">
        <v>1969</v>
      </c>
      <c r="E78" s="269" t="s">
        <v>8</v>
      </c>
      <c r="F78" s="269" t="s">
        <v>663</v>
      </c>
      <c r="G78" s="269" t="s">
        <v>7</v>
      </c>
      <c r="H78" s="269" t="s">
        <v>664</v>
      </c>
      <c r="I78" s="269" t="s">
        <v>437</v>
      </c>
      <c r="J78" s="269" t="s">
        <v>463</v>
      </c>
      <c r="K78" s="269" t="s">
        <v>705</v>
      </c>
      <c r="L78" s="270" t="s">
        <v>665</v>
      </c>
      <c r="M78" s="271" t="s">
        <v>685</v>
      </c>
      <c r="N78" s="272">
        <f>(N66*N68*(1/(N70*(1-IF(OR(N76="No",N$5="Baseline Input"),0.1,0)))))/1000</f>
        <v>3139.7849462365589</v>
      </c>
      <c r="O78" s="272">
        <f>(O66*O68*(1/(O70*(1-IF(OR(O76="No",O$5="Baseline Input"),0.1,0)))))/1000</f>
        <v>1649.2516238350747</v>
      </c>
      <c r="P78" s="274"/>
      <c r="Q78" s="274" t="s">
        <v>356</v>
      </c>
      <c r="R78" s="274" t="s">
        <v>667</v>
      </c>
      <c r="S78" s="274" t="s">
        <v>437</v>
      </c>
      <c r="T78" s="274" t="s">
        <v>155</v>
      </c>
      <c r="U78" s="274" t="str">
        <f t="shared" si="12"/>
        <v>RS</v>
      </c>
      <c r="V78" s="274" t="str">
        <f t="shared" si="13"/>
        <v>HVC</v>
      </c>
      <c r="W78" s="274" t="str">
        <f t="shared" si="14"/>
        <v>ASHP</v>
      </c>
      <c r="X78" s="274" t="str">
        <f t="shared" si="15"/>
        <v>V10-210101</v>
      </c>
    </row>
    <row r="79" spans="1:24" ht="14.5" x14ac:dyDescent="0.35">
      <c r="A79" s="267" t="str">
        <f t="shared" si="10"/>
        <v>Residential_Market Rate Single Family_Home Efficiency_Electric_HVAC_Single-Family_Air Source Heat Pump_Early Replacement_Electric Resistence_SEER 16_Time of Sale Cooling Usage</v>
      </c>
      <c r="B79" s="267" t="str">
        <f t="shared" si="16"/>
        <v>Residential_Market Rate Single Family_Home Efficiency_Electric_HVAC_Single-Family_Air Source Heat Pump_Early Replacement_Electric Resistence_SEER 16</v>
      </c>
      <c r="C79" s="269" t="s">
        <v>1</v>
      </c>
      <c r="D79" s="269" t="s">
        <v>1969</v>
      </c>
      <c r="E79" s="269" t="s">
        <v>8</v>
      </c>
      <c r="F79" s="269" t="s">
        <v>663</v>
      </c>
      <c r="G79" s="269" t="s">
        <v>7</v>
      </c>
      <c r="H79" s="269" t="s">
        <v>664</v>
      </c>
      <c r="I79" s="269" t="s">
        <v>437</v>
      </c>
      <c r="J79" s="269" t="s">
        <v>463</v>
      </c>
      <c r="K79" s="269" t="s">
        <v>705</v>
      </c>
      <c r="L79" s="270" t="s">
        <v>665</v>
      </c>
      <c r="M79" s="271" t="s">
        <v>686</v>
      </c>
      <c r="N79" s="272">
        <f>(N66*N68*(1/(N71*(1-IF(OR(N76="No",N$5="Baseline Input"),0.1,0)))))/1000</f>
        <v>2085.7142857142858</v>
      </c>
      <c r="O79" s="272">
        <f>(O66*O68*(1/(O71*(1-IF(OR(O76="No",O$5="Baseline Input"),0.1,0)))))/1000</f>
        <v>1649.2516238350747</v>
      </c>
      <c r="P79" s="274"/>
      <c r="Q79" s="274" t="s">
        <v>356</v>
      </c>
      <c r="R79" s="274" t="s">
        <v>667</v>
      </c>
      <c r="S79" s="274" t="s">
        <v>437</v>
      </c>
      <c r="T79" s="274" t="s">
        <v>155</v>
      </c>
      <c r="U79" s="274" t="str">
        <f t="shared" si="12"/>
        <v>RS</v>
      </c>
      <c r="V79" s="274" t="str">
        <f t="shared" si="13"/>
        <v>HVC</v>
      </c>
      <c r="W79" s="274" t="str">
        <f t="shared" si="14"/>
        <v>ASHP</v>
      </c>
      <c r="X79" s="274" t="str">
        <f t="shared" si="15"/>
        <v>V10-210101</v>
      </c>
    </row>
    <row r="80" spans="1:24" ht="14.5" x14ac:dyDescent="0.35">
      <c r="A80" s="267" t="str">
        <f t="shared" si="10"/>
        <v>Residential_Market Rate Single Family_Home Efficiency_Electric_HVAC_Single-Family_Air Source Heat Pump_Early Replacement_Electric Resistence_SEER 16_Early Replacement Heating Usage</v>
      </c>
      <c r="B80" s="267" t="str">
        <f t="shared" si="16"/>
        <v>Residential_Market Rate Single Family_Home Efficiency_Electric_HVAC_Single-Family_Air Source Heat Pump_Early Replacement_Electric Resistence_SEER 16</v>
      </c>
      <c r="C80" s="269" t="s">
        <v>1</v>
      </c>
      <c r="D80" s="269" t="s">
        <v>1969</v>
      </c>
      <c r="E80" s="269" t="s">
        <v>8</v>
      </c>
      <c r="F80" s="269" t="s">
        <v>663</v>
      </c>
      <c r="G80" s="269" t="s">
        <v>7</v>
      </c>
      <c r="H80" s="269" t="s">
        <v>664</v>
      </c>
      <c r="I80" s="269" t="s">
        <v>437</v>
      </c>
      <c r="J80" s="269" t="s">
        <v>463</v>
      </c>
      <c r="K80" s="269" t="s">
        <v>705</v>
      </c>
      <c r="L80" s="270" t="s">
        <v>665</v>
      </c>
      <c r="M80" s="271" t="s">
        <v>687</v>
      </c>
      <c r="N80" s="272">
        <f>(N67*N69*(1/(N74*(1-IF(OR(N76="No",N$5="Baseline Input"),0.1,0)))))/1000</f>
        <v>20574.780058651024</v>
      </c>
      <c r="O80" s="272">
        <f>(O67*O69*(1/(O74*(1-IF(OR(O76="No",O$5="Baseline Input"),0.1,0)))))/1000</f>
        <v>7428.7058823529405</v>
      </c>
      <c r="P80" s="274"/>
      <c r="Q80" s="274" t="s">
        <v>356</v>
      </c>
      <c r="R80" s="274" t="s">
        <v>667</v>
      </c>
      <c r="S80" s="274" t="s">
        <v>437</v>
      </c>
      <c r="T80" s="274" t="s">
        <v>155</v>
      </c>
      <c r="U80" s="274" t="str">
        <f t="shared" si="12"/>
        <v>RS</v>
      </c>
      <c r="V80" s="274" t="str">
        <f t="shared" si="13"/>
        <v>HVC</v>
      </c>
      <c r="W80" s="274" t="str">
        <f t="shared" si="14"/>
        <v>ASHP</v>
      </c>
      <c r="X80" s="274" t="str">
        <f t="shared" si="15"/>
        <v>V10-210101</v>
      </c>
    </row>
    <row r="81" spans="1:24" ht="14.5" x14ac:dyDescent="0.35">
      <c r="A81" s="267" t="str">
        <f t="shared" si="10"/>
        <v>Residential_Market Rate Single Family_Home Efficiency_Electric_HVAC_Single-Family_Air Source Heat Pump_Early Replacement_Electric Resistence_SEER 16_Time of Sale Heating Usage</v>
      </c>
      <c r="B81" s="267" t="str">
        <f t="shared" si="16"/>
        <v>Residential_Market Rate Single Family_Home Efficiency_Electric_HVAC_Single-Family_Air Source Heat Pump_Early Replacement_Electric Resistence_SEER 16</v>
      </c>
      <c r="C81" s="269" t="s">
        <v>1</v>
      </c>
      <c r="D81" s="269" t="s">
        <v>1969</v>
      </c>
      <c r="E81" s="269" t="s">
        <v>8</v>
      </c>
      <c r="F81" s="269" t="s">
        <v>663</v>
      </c>
      <c r="G81" s="269" t="s">
        <v>7</v>
      </c>
      <c r="H81" s="269" t="s">
        <v>664</v>
      </c>
      <c r="I81" s="269" t="s">
        <v>437</v>
      </c>
      <c r="J81" s="269" t="s">
        <v>463</v>
      </c>
      <c r="K81" s="269" t="s">
        <v>705</v>
      </c>
      <c r="L81" s="270" t="s">
        <v>665</v>
      </c>
      <c r="M81" s="271" t="s">
        <v>688</v>
      </c>
      <c r="N81" s="272">
        <f>(N67*N69*(1/(N75*(1-IF(OR(N76="No",N$5="Baseline Input"),0.1,0)))))/1000</f>
        <v>8556.0975609756115</v>
      </c>
      <c r="O81" s="272">
        <f>(O67*O69*(1/(O75*(1-IF(OR(O76="No",O$5="Baseline Input"),0.1,0)))))/1000</f>
        <v>7428.7058823529405</v>
      </c>
      <c r="P81" s="274"/>
      <c r="Q81" s="274" t="s">
        <v>356</v>
      </c>
      <c r="R81" s="274" t="s">
        <v>667</v>
      </c>
      <c r="S81" s="274" t="s">
        <v>437</v>
      </c>
      <c r="T81" s="274" t="s">
        <v>155</v>
      </c>
      <c r="U81" s="274" t="str">
        <f t="shared" si="12"/>
        <v>RS</v>
      </c>
      <c r="V81" s="274" t="str">
        <f t="shared" si="13"/>
        <v>HVC</v>
      </c>
      <c r="W81" s="274" t="str">
        <f t="shared" si="14"/>
        <v>ASHP</v>
      </c>
      <c r="X81" s="274" t="str">
        <f t="shared" si="15"/>
        <v>V10-210101</v>
      </c>
    </row>
    <row r="82" spans="1:24" ht="14.5" x14ac:dyDescent="0.35">
      <c r="A82" s="267" t="str">
        <f t="shared" si="10"/>
        <v>Residential_Market Rate Single Family_Home Efficiency_Electric_HVAC_Single-Family_Air Source Heat Pump_Early Replacement_Electric Resistence_SEER 16_Early Replacement Usage</v>
      </c>
      <c r="B82" s="267" t="str">
        <f t="shared" si="16"/>
        <v>Residential_Market Rate Single Family_Home Efficiency_Electric_HVAC_Single-Family_Air Source Heat Pump_Early Replacement_Electric Resistence_SEER 16</v>
      </c>
      <c r="C82" s="269" t="s">
        <v>1</v>
      </c>
      <c r="D82" s="269" t="s">
        <v>1969</v>
      </c>
      <c r="E82" s="269" t="s">
        <v>8</v>
      </c>
      <c r="F82" s="269" t="s">
        <v>663</v>
      </c>
      <c r="G82" s="269" t="s">
        <v>7</v>
      </c>
      <c r="H82" s="269" t="s">
        <v>664</v>
      </c>
      <c r="I82" s="269" t="s">
        <v>437</v>
      </c>
      <c r="J82" s="269" t="s">
        <v>463</v>
      </c>
      <c r="K82" s="269" t="s">
        <v>705</v>
      </c>
      <c r="L82" s="270" t="s">
        <v>665</v>
      </c>
      <c r="M82" s="271" t="s">
        <v>689</v>
      </c>
      <c r="N82" s="272">
        <f>N78+N80</f>
        <v>23714.565004887583</v>
      </c>
      <c r="O82" s="273">
        <f>O78+O80</f>
        <v>9077.957506188015</v>
      </c>
      <c r="P82" s="274"/>
      <c r="Q82" s="274" t="s">
        <v>356</v>
      </c>
      <c r="R82" s="274" t="s">
        <v>667</v>
      </c>
      <c r="S82" s="274" t="s">
        <v>437</v>
      </c>
      <c r="T82" s="274" t="s">
        <v>155</v>
      </c>
      <c r="U82" s="274" t="str">
        <f t="shared" si="12"/>
        <v>RS</v>
      </c>
      <c r="V82" s="274" t="str">
        <f t="shared" si="13"/>
        <v>HVC</v>
      </c>
      <c r="W82" s="274" t="str">
        <f t="shared" si="14"/>
        <v>ASHP</v>
      </c>
      <c r="X82" s="274" t="str">
        <f t="shared" si="15"/>
        <v>V10-210101</v>
      </c>
    </row>
    <row r="83" spans="1:24" ht="14.5" x14ac:dyDescent="0.35">
      <c r="A83" s="267" t="str">
        <f t="shared" si="10"/>
        <v>Residential_Market Rate Single Family_Home Efficiency_Electric_HVAC_Single-Family_Air Source Heat Pump_Early Replacement_Electric Resistence_SEER 16_Time of Sale Usage</v>
      </c>
      <c r="B83" s="267" t="str">
        <f t="shared" si="16"/>
        <v>Residential_Market Rate Single Family_Home Efficiency_Electric_HVAC_Single-Family_Air Source Heat Pump_Early Replacement_Electric Resistence_SEER 16</v>
      </c>
      <c r="C83" s="269" t="s">
        <v>1</v>
      </c>
      <c r="D83" s="269" t="s">
        <v>1969</v>
      </c>
      <c r="E83" s="269" t="s">
        <v>8</v>
      </c>
      <c r="F83" s="269" t="s">
        <v>663</v>
      </c>
      <c r="G83" s="269" t="s">
        <v>7</v>
      </c>
      <c r="H83" s="269" t="s">
        <v>664</v>
      </c>
      <c r="I83" s="269" t="s">
        <v>437</v>
      </c>
      <c r="J83" s="269" t="s">
        <v>463</v>
      </c>
      <c r="K83" s="269" t="s">
        <v>705</v>
      </c>
      <c r="L83" s="270" t="s">
        <v>665</v>
      </c>
      <c r="M83" s="271" t="s">
        <v>690</v>
      </c>
      <c r="N83" s="272">
        <f>N81+N79</f>
        <v>10641.811846689898</v>
      </c>
      <c r="O83" s="273">
        <f>O81+O79</f>
        <v>9077.957506188015</v>
      </c>
      <c r="P83" s="274"/>
      <c r="Q83" s="274" t="s">
        <v>356</v>
      </c>
      <c r="R83" s="274" t="s">
        <v>667</v>
      </c>
      <c r="S83" s="274" t="s">
        <v>437</v>
      </c>
      <c r="T83" s="274" t="s">
        <v>155</v>
      </c>
      <c r="U83" s="274" t="str">
        <f t="shared" si="12"/>
        <v>RS</v>
      </c>
      <c r="V83" s="274" t="str">
        <f t="shared" si="13"/>
        <v>HVC</v>
      </c>
      <c r="W83" s="274" t="str">
        <f t="shared" si="14"/>
        <v>ASHP</v>
      </c>
      <c r="X83" s="274" t="str">
        <f t="shared" si="15"/>
        <v>V10-210101</v>
      </c>
    </row>
    <row r="84" spans="1:24" ht="14.5" x14ac:dyDescent="0.35">
      <c r="A84" s="267" t="str">
        <f t="shared" si="10"/>
        <v>Residential_Market Rate Single Family_Home Efficiency_Electric_HVAC_Single-Family_Air Source Heat Pump_Early Replacement_Electric Resistence_SEER 16_Early Replacement Coincident Peak kW</v>
      </c>
      <c r="B84" s="267" t="str">
        <f t="shared" si="16"/>
        <v>Residential_Market Rate Single Family_Home Efficiency_Electric_HVAC_Single-Family_Air Source Heat Pump_Early Replacement_Electric Resistence_SEER 16</v>
      </c>
      <c r="C84" s="269" t="s">
        <v>1</v>
      </c>
      <c r="D84" s="269" t="s">
        <v>1969</v>
      </c>
      <c r="E84" s="269" t="s">
        <v>8</v>
      </c>
      <c r="F84" s="269" t="s">
        <v>663</v>
      </c>
      <c r="G84" s="269" t="s">
        <v>7</v>
      </c>
      <c r="H84" s="269" t="s">
        <v>664</v>
      </c>
      <c r="I84" s="269" t="s">
        <v>437</v>
      </c>
      <c r="J84" s="269" t="s">
        <v>463</v>
      </c>
      <c r="K84" s="269" t="s">
        <v>705</v>
      </c>
      <c r="L84" s="270" t="s">
        <v>665</v>
      </c>
      <c r="M84" s="271" t="s">
        <v>691</v>
      </c>
      <c r="N84" s="272">
        <f>(N68*(1/(N72*(1-IF(N76="Yes",0,0.1)))))/1000*N77</f>
        <v>3.84</v>
      </c>
      <c r="O84" s="273">
        <f>(O68*(1/(O72*(1-IF(O76="Yes",0,0.1)))))/1000*O77</f>
        <v>2.0735999999999999</v>
      </c>
      <c r="P84" s="274"/>
      <c r="Q84" s="274" t="s">
        <v>356</v>
      </c>
      <c r="R84" s="274" t="s">
        <v>667</v>
      </c>
      <c r="S84" s="274" t="s">
        <v>437</v>
      </c>
      <c r="T84" s="274" t="s">
        <v>155</v>
      </c>
      <c r="U84" s="274" t="str">
        <f t="shared" si="12"/>
        <v>RS</v>
      </c>
      <c r="V84" s="274" t="str">
        <f t="shared" si="13"/>
        <v>HVC</v>
      </c>
      <c r="W84" s="274" t="str">
        <f t="shared" si="14"/>
        <v>ASHP</v>
      </c>
      <c r="X84" s="274" t="str">
        <f t="shared" si="15"/>
        <v>V10-210101</v>
      </c>
    </row>
    <row r="85" spans="1:24" ht="14.5" x14ac:dyDescent="0.35">
      <c r="A85" s="267" t="str">
        <f t="shared" si="10"/>
        <v>Residential_Market Rate Single Family_Home Efficiency_Electric_HVAC_Single-Family_Air Source Heat Pump_Early Replacement_Electric Resistence_SEER 16_Time of Sale Coincident Peak kW</v>
      </c>
      <c r="B85" s="267" t="str">
        <f t="shared" si="16"/>
        <v>Residential_Market Rate Single Family_Home Efficiency_Electric_HVAC_Single-Family_Air Source Heat Pump_Early Replacement_Electric Resistence_SEER 16</v>
      </c>
      <c r="C85" s="269" t="s">
        <v>1</v>
      </c>
      <c r="D85" s="269" t="s">
        <v>1969</v>
      </c>
      <c r="E85" s="269" t="s">
        <v>8</v>
      </c>
      <c r="F85" s="269" t="s">
        <v>663</v>
      </c>
      <c r="G85" s="269" t="s">
        <v>7</v>
      </c>
      <c r="H85" s="269" t="s">
        <v>664</v>
      </c>
      <c r="I85" s="269" t="s">
        <v>437</v>
      </c>
      <c r="J85" s="269" t="s">
        <v>463</v>
      </c>
      <c r="K85" s="269" t="s">
        <v>705</v>
      </c>
      <c r="L85" s="270" t="s">
        <v>665</v>
      </c>
      <c r="M85" s="271" t="s">
        <v>692</v>
      </c>
      <c r="N85" s="272">
        <f>(N68*(1/(N73*(1-IF(N76="Yes",0,0.1)))))/1000*N77</f>
        <v>2.6181818181818182</v>
      </c>
      <c r="O85" s="273">
        <f>(O68*(1/(O73*(1-IF(O76="Yes",0,0.1)))))/1000*O77</f>
        <v>2.0735999999999999</v>
      </c>
      <c r="P85" s="274"/>
      <c r="Q85" s="274" t="s">
        <v>356</v>
      </c>
      <c r="R85" s="274" t="s">
        <v>667</v>
      </c>
      <c r="S85" s="274" t="s">
        <v>437</v>
      </c>
      <c r="T85" s="274" t="s">
        <v>155</v>
      </c>
      <c r="U85" s="274" t="str">
        <f t="shared" si="12"/>
        <v>RS</v>
      </c>
      <c r="V85" s="274" t="str">
        <f t="shared" si="13"/>
        <v>HVC</v>
      </c>
      <c r="W85" s="274" t="str">
        <f t="shared" si="14"/>
        <v>ASHP</v>
      </c>
      <c r="X85" s="274" t="str">
        <f t="shared" si="15"/>
        <v>V10-210101</v>
      </c>
    </row>
    <row r="86" spans="1:24" ht="14.5" x14ac:dyDescent="0.35">
      <c r="A86" s="267" t="str">
        <f t="shared" si="10"/>
        <v>Residential_Market Rate Single Family_Home Efficiency_Electric_HVAC_Single-Family_Air Source Heat Pump_Early Replacement_Electric Resistence_SEER 16_Quality Installation Cost</v>
      </c>
      <c r="B86" s="267" t="str">
        <f t="shared" si="16"/>
        <v>Residential_Market Rate Single Family_Home Efficiency_Electric_HVAC_Single-Family_Air Source Heat Pump_Early Replacement_Electric Resistence_SEER 16</v>
      </c>
      <c r="C86" s="269" t="s">
        <v>1</v>
      </c>
      <c r="D86" s="269" t="s">
        <v>1969</v>
      </c>
      <c r="E86" s="269" t="s">
        <v>8</v>
      </c>
      <c r="F86" s="269" t="s">
        <v>663</v>
      </c>
      <c r="G86" s="269" t="s">
        <v>7</v>
      </c>
      <c r="H86" s="269" t="s">
        <v>664</v>
      </c>
      <c r="I86" s="269" t="s">
        <v>437</v>
      </c>
      <c r="J86" s="269" t="s">
        <v>463</v>
      </c>
      <c r="K86" s="269" t="s">
        <v>705</v>
      </c>
      <c r="L86" s="270" t="s">
        <v>665</v>
      </c>
      <c r="M86" s="271" t="s">
        <v>693</v>
      </c>
      <c r="N86" s="275">
        <v>150</v>
      </c>
      <c r="O86" s="276">
        <v>150</v>
      </c>
      <c r="P86" s="274"/>
      <c r="Q86" s="274" t="s">
        <v>356</v>
      </c>
      <c r="R86" s="274" t="s">
        <v>667</v>
      </c>
      <c r="S86" s="274" t="s">
        <v>437</v>
      </c>
      <c r="T86" s="274" t="s">
        <v>155</v>
      </c>
      <c r="U86" s="274" t="str">
        <f t="shared" si="12"/>
        <v>RS</v>
      </c>
      <c r="V86" s="274" t="str">
        <f t="shared" si="13"/>
        <v>HVC</v>
      </c>
      <c r="W86" s="274" t="str">
        <f t="shared" si="14"/>
        <v>ASHP</v>
      </c>
      <c r="X86" s="274" t="str">
        <f t="shared" si="15"/>
        <v>V10-210101</v>
      </c>
    </row>
    <row r="87" spans="1:24" ht="14.5" x14ac:dyDescent="0.35">
      <c r="A87" s="267" t="str">
        <f t="shared" si="10"/>
        <v>Residential_Market Rate Single Family_Home Efficiency_Electric_HVAC_Single-Family_Air Source Heat Pump_Early Replacement_Electric Resistence_SEER 16_Incremental Capital Cost</v>
      </c>
      <c r="B87" s="267" t="str">
        <f t="shared" si="16"/>
        <v>Residential_Market Rate Single Family_Home Efficiency_Electric_HVAC_Single-Family_Air Source Heat Pump_Early Replacement_Electric Resistence_SEER 16</v>
      </c>
      <c r="C87" s="269" t="s">
        <v>1</v>
      </c>
      <c r="D87" s="269" t="s">
        <v>1969</v>
      </c>
      <c r="E87" s="269" t="s">
        <v>8</v>
      </c>
      <c r="F87" s="269" t="s">
        <v>663</v>
      </c>
      <c r="G87" s="269" t="s">
        <v>7</v>
      </c>
      <c r="H87" s="269" t="s">
        <v>664</v>
      </c>
      <c r="I87" s="269" t="s">
        <v>437</v>
      </c>
      <c r="J87" s="269" t="s">
        <v>463</v>
      </c>
      <c r="K87" s="269" t="s">
        <v>705</v>
      </c>
      <c r="L87" s="270" t="s">
        <v>665</v>
      </c>
      <c r="M87" s="271" t="s">
        <v>694</v>
      </c>
      <c r="N87" s="275">
        <v>0</v>
      </c>
      <c r="O87" s="276">
        <f xml:space="preserve"> 1381*O68/12000 + 438</f>
        <v>4581</v>
      </c>
      <c r="P87" s="274" t="s">
        <v>704</v>
      </c>
      <c r="Q87" s="274" t="s">
        <v>356</v>
      </c>
      <c r="R87" s="274" t="s">
        <v>667</v>
      </c>
      <c r="S87" s="274" t="s">
        <v>437</v>
      </c>
      <c r="T87" s="274" t="s">
        <v>155</v>
      </c>
      <c r="U87" s="274" t="str">
        <f t="shared" si="12"/>
        <v>RS</v>
      </c>
      <c r="V87" s="274" t="str">
        <f t="shared" si="13"/>
        <v>HVC</v>
      </c>
      <c r="W87" s="274" t="str">
        <f t="shared" si="14"/>
        <v>ASHP</v>
      </c>
      <c r="X87" s="274" t="str">
        <f t="shared" si="15"/>
        <v>V10-210101</v>
      </c>
    </row>
    <row r="88" spans="1:24" ht="14.5" x14ac:dyDescent="0.35">
      <c r="A88" s="267" t="str">
        <f t="shared" si="10"/>
        <v>Residential_Market Rate Single Family_Home Efficiency_Electric_HVAC_Single-Family_Air Source Heat Pump_Early Replacement_Electric Resistence_SEER 16_Remaining Year kWh</v>
      </c>
      <c r="B88" s="267" t="str">
        <f t="shared" si="16"/>
        <v>Residential_Market Rate Single Family_Home Efficiency_Electric_HVAC_Single-Family_Air Source Heat Pump_Early Replacement_Electric Resistence_SEER 16</v>
      </c>
      <c r="C88" s="269" t="s">
        <v>1</v>
      </c>
      <c r="D88" s="269" t="s">
        <v>1969</v>
      </c>
      <c r="E88" s="269" t="s">
        <v>8</v>
      </c>
      <c r="F88" s="269" t="s">
        <v>663</v>
      </c>
      <c r="G88" s="269" t="s">
        <v>7</v>
      </c>
      <c r="H88" s="269" t="s">
        <v>664</v>
      </c>
      <c r="I88" s="269" t="s">
        <v>437</v>
      </c>
      <c r="J88" s="269" t="s">
        <v>463</v>
      </c>
      <c r="K88" s="269" t="s">
        <v>705</v>
      </c>
      <c r="L88" s="270" t="s">
        <v>665</v>
      </c>
      <c r="M88" s="277" t="s">
        <v>695</v>
      </c>
      <c r="N88" s="278">
        <f>N82-N82</f>
        <v>0</v>
      </c>
      <c r="O88" s="279">
        <f>N82-O82</f>
        <v>14636.607498699568</v>
      </c>
      <c r="P88" s="274"/>
      <c r="Q88" s="274" t="s">
        <v>356</v>
      </c>
      <c r="R88" s="274" t="s">
        <v>667</v>
      </c>
      <c r="S88" s="274" t="s">
        <v>437</v>
      </c>
      <c r="T88" s="274" t="s">
        <v>155</v>
      </c>
      <c r="U88" s="274" t="str">
        <f t="shared" si="12"/>
        <v>RS</v>
      </c>
      <c r="V88" s="274" t="str">
        <f t="shared" si="13"/>
        <v>HVC</v>
      </c>
      <c r="W88" s="274" t="str">
        <f t="shared" si="14"/>
        <v>ASHP</v>
      </c>
      <c r="X88" s="274" t="str">
        <f t="shared" si="15"/>
        <v>V10-210101</v>
      </c>
    </row>
    <row r="89" spans="1:24" ht="14.5" x14ac:dyDescent="0.35">
      <c r="A89" s="267" t="str">
        <f t="shared" si="10"/>
        <v>Residential_Market Rate Single Family_Home Efficiency_Electric_HVAC_Single-Family_Air Source Heat Pump_Early Replacement_Electric Resistence_SEER 16_kWh Saved per Unit</v>
      </c>
      <c r="B89" s="267" t="str">
        <f t="shared" si="16"/>
        <v>Residential_Market Rate Single Family_Home Efficiency_Electric_HVAC_Single-Family_Air Source Heat Pump_Early Replacement_Electric Resistence_SEER 16</v>
      </c>
      <c r="C89" s="269" t="s">
        <v>1</v>
      </c>
      <c r="D89" s="269" t="s">
        <v>1969</v>
      </c>
      <c r="E89" s="269" t="s">
        <v>8</v>
      </c>
      <c r="F89" s="269" t="s">
        <v>663</v>
      </c>
      <c r="G89" s="269" t="s">
        <v>7</v>
      </c>
      <c r="H89" s="269" t="s">
        <v>664</v>
      </c>
      <c r="I89" s="269" t="s">
        <v>437</v>
      </c>
      <c r="J89" s="269" t="s">
        <v>463</v>
      </c>
      <c r="K89" s="269" t="s">
        <v>705</v>
      </c>
      <c r="L89" s="270" t="s">
        <v>665</v>
      </c>
      <c r="M89" s="277" t="s">
        <v>696</v>
      </c>
      <c r="N89" s="278">
        <f>N83-N83</f>
        <v>0</v>
      </c>
      <c r="O89" s="279">
        <f>N83-O83</f>
        <v>1563.8543405018827</v>
      </c>
      <c r="P89" s="274"/>
      <c r="Q89" s="274" t="s">
        <v>356</v>
      </c>
      <c r="R89" s="274" t="s">
        <v>667</v>
      </c>
      <c r="S89" s="274" t="s">
        <v>437</v>
      </c>
      <c r="T89" s="274" t="s">
        <v>155</v>
      </c>
      <c r="U89" s="274" t="str">
        <f t="shared" si="12"/>
        <v>RS</v>
      </c>
      <c r="V89" s="274" t="str">
        <f t="shared" si="13"/>
        <v>HVC</v>
      </c>
      <c r="W89" s="274" t="str">
        <f t="shared" si="14"/>
        <v>ASHP</v>
      </c>
      <c r="X89" s="274" t="str">
        <f t="shared" si="15"/>
        <v>V10-210101</v>
      </c>
    </row>
    <row r="90" spans="1:24" ht="14.5" x14ac:dyDescent="0.35">
      <c r="A90" s="267" t="str">
        <f t="shared" si="10"/>
        <v>Residential_Market Rate Single Family_Home Efficiency_Electric_HVAC_Single-Family_Air Source Heat Pump_Early Replacement_Electric Resistence_SEER 16_Remaining Year kW</v>
      </c>
      <c r="B90" s="267" t="str">
        <f t="shared" si="16"/>
        <v>Residential_Market Rate Single Family_Home Efficiency_Electric_HVAC_Single-Family_Air Source Heat Pump_Early Replacement_Electric Resistence_SEER 16</v>
      </c>
      <c r="C90" s="269" t="s">
        <v>1</v>
      </c>
      <c r="D90" s="269" t="s">
        <v>1969</v>
      </c>
      <c r="E90" s="269" t="s">
        <v>8</v>
      </c>
      <c r="F90" s="269" t="s">
        <v>663</v>
      </c>
      <c r="G90" s="269" t="s">
        <v>7</v>
      </c>
      <c r="H90" s="269" t="s">
        <v>664</v>
      </c>
      <c r="I90" s="269" t="s">
        <v>437</v>
      </c>
      <c r="J90" s="269" t="s">
        <v>463</v>
      </c>
      <c r="K90" s="269" t="s">
        <v>705</v>
      </c>
      <c r="L90" s="270" t="s">
        <v>665</v>
      </c>
      <c r="M90" s="277" t="s">
        <v>697</v>
      </c>
      <c r="N90" s="278">
        <f>N84-N84</f>
        <v>0</v>
      </c>
      <c r="O90" s="279">
        <f>N84-O84</f>
        <v>1.7664</v>
      </c>
      <c r="P90" s="274"/>
      <c r="Q90" s="274" t="s">
        <v>356</v>
      </c>
      <c r="R90" s="274" t="s">
        <v>667</v>
      </c>
      <c r="S90" s="274" t="s">
        <v>437</v>
      </c>
      <c r="T90" s="274" t="s">
        <v>155</v>
      </c>
      <c r="U90" s="274" t="str">
        <f t="shared" si="12"/>
        <v>RS</v>
      </c>
      <c r="V90" s="274" t="str">
        <f t="shared" si="13"/>
        <v>HVC</v>
      </c>
      <c r="W90" s="274" t="str">
        <f t="shared" si="14"/>
        <v>ASHP</v>
      </c>
      <c r="X90" s="274" t="str">
        <f t="shared" si="15"/>
        <v>V10-210101</v>
      </c>
    </row>
    <row r="91" spans="1:24" ht="14.5" x14ac:dyDescent="0.35">
      <c r="A91" s="267" t="str">
        <f t="shared" si="10"/>
        <v>Residential_Market Rate Single Family_Home Efficiency_Electric_HVAC_Single-Family_Air Source Heat Pump_Early Replacement_Electric Resistence_SEER 16_Coincident Peak kW Saved per Unit</v>
      </c>
      <c r="B91" s="267" t="str">
        <f t="shared" si="16"/>
        <v>Residential_Market Rate Single Family_Home Efficiency_Electric_HVAC_Single-Family_Air Source Heat Pump_Early Replacement_Electric Resistence_SEER 16</v>
      </c>
      <c r="C91" s="269" t="s">
        <v>1</v>
      </c>
      <c r="D91" s="269" t="s">
        <v>1969</v>
      </c>
      <c r="E91" s="269" t="s">
        <v>8</v>
      </c>
      <c r="F91" s="269" t="s">
        <v>663</v>
      </c>
      <c r="G91" s="269" t="s">
        <v>7</v>
      </c>
      <c r="H91" s="269" t="s">
        <v>664</v>
      </c>
      <c r="I91" s="269" t="s">
        <v>437</v>
      </c>
      <c r="J91" s="269" t="s">
        <v>463</v>
      </c>
      <c r="K91" s="269" t="s">
        <v>705</v>
      </c>
      <c r="L91" s="270" t="s">
        <v>665</v>
      </c>
      <c r="M91" s="277" t="s">
        <v>698</v>
      </c>
      <c r="N91" s="278">
        <f>N85-N85</f>
        <v>0</v>
      </c>
      <c r="O91" s="279">
        <f>N85-O85</f>
        <v>0.54458181818181828</v>
      </c>
      <c r="P91" s="274"/>
      <c r="Q91" s="274" t="s">
        <v>356</v>
      </c>
      <c r="R91" s="274" t="s">
        <v>667</v>
      </c>
      <c r="S91" s="274" t="s">
        <v>437</v>
      </c>
      <c r="T91" s="274" t="s">
        <v>155</v>
      </c>
      <c r="U91" s="274" t="str">
        <f t="shared" si="12"/>
        <v>RS</v>
      </c>
      <c r="V91" s="274" t="str">
        <f t="shared" si="13"/>
        <v>HVC</v>
      </c>
      <c r="W91" s="274" t="str">
        <f t="shared" si="14"/>
        <v>ASHP</v>
      </c>
      <c r="X91" s="274" t="str">
        <f t="shared" si="15"/>
        <v>V10-210101</v>
      </c>
    </row>
    <row r="92" spans="1:24" ht="14.5" x14ac:dyDescent="0.35">
      <c r="A92" s="267" t="str">
        <f t="shared" si="10"/>
        <v>Residential_Market Rate Single Family_Home Efficiency_Electric_HVAC_Single-Family_Air Source Heat Pump_Early Replacement_Electric Resistence_SEER 16_Remaining Life</v>
      </c>
      <c r="B92" s="267" t="str">
        <f t="shared" si="16"/>
        <v>Residential_Market Rate Single Family_Home Efficiency_Electric_HVAC_Single-Family_Air Source Heat Pump_Early Replacement_Electric Resistence_SEER 16</v>
      </c>
      <c r="C92" s="269" t="s">
        <v>1</v>
      </c>
      <c r="D92" s="269" t="s">
        <v>1969</v>
      </c>
      <c r="E92" s="269" t="s">
        <v>8</v>
      </c>
      <c r="F92" s="269" t="s">
        <v>663</v>
      </c>
      <c r="G92" s="269" t="s">
        <v>7</v>
      </c>
      <c r="H92" s="269" t="s">
        <v>664</v>
      </c>
      <c r="I92" s="269" t="s">
        <v>437</v>
      </c>
      <c r="J92" s="269" t="s">
        <v>463</v>
      </c>
      <c r="K92" s="269" t="s">
        <v>705</v>
      </c>
      <c r="L92" s="270" t="s">
        <v>665</v>
      </c>
      <c r="M92" s="277" t="s">
        <v>699</v>
      </c>
      <c r="N92" s="278">
        <v>6</v>
      </c>
      <c r="O92" s="279">
        <v>6</v>
      </c>
      <c r="P92" s="274"/>
      <c r="Q92" s="274" t="s">
        <v>356</v>
      </c>
      <c r="R92" s="274" t="s">
        <v>667</v>
      </c>
      <c r="S92" s="274" t="s">
        <v>437</v>
      </c>
      <c r="T92" s="274" t="s">
        <v>155</v>
      </c>
      <c r="U92" s="274" t="str">
        <f t="shared" si="12"/>
        <v>RS</v>
      </c>
      <c r="V92" s="274" t="str">
        <f t="shared" si="13"/>
        <v>HVC</v>
      </c>
      <c r="W92" s="274" t="str">
        <f t="shared" si="14"/>
        <v>ASHP</v>
      </c>
      <c r="X92" s="274" t="str">
        <f t="shared" si="15"/>
        <v>V10-210101</v>
      </c>
    </row>
    <row r="93" spans="1:24" ht="14.5" x14ac:dyDescent="0.35">
      <c r="A93" s="267" t="str">
        <f t="shared" si="10"/>
        <v>Residential_Market Rate Single Family_Home Efficiency_Electric_HVAC_Single-Family_Air Source Heat Pump_Early Replacement_Electric Resistence_SEER 16_Lifetime (years)</v>
      </c>
      <c r="B93" s="267" t="str">
        <f t="shared" si="16"/>
        <v>Residential_Market Rate Single Family_Home Efficiency_Electric_HVAC_Single-Family_Air Source Heat Pump_Early Replacement_Electric Resistence_SEER 16</v>
      </c>
      <c r="C93" s="269" t="s">
        <v>1</v>
      </c>
      <c r="D93" s="269" t="s">
        <v>1969</v>
      </c>
      <c r="E93" s="269" t="s">
        <v>8</v>
      </c>
      <c r="F93" s="269" t="s">
        <v>663</v>
      </c>
      <c r="G93" s="269" t="s">
        <v>7</v>
      </c>
      <c r="H93" s="269" t="s">
        <v>664</v>
      </c>
      <c r="I93" s="269" t="s">
        <v>437</v>
      </c>
      <c r="J93" s="269" t="s">
        <v>463</v>
      </c>
      <c r="K93" s="269" t="s">
        <v>705</v>
      </c>
      <c r="L93" s="270" t="s">
        <v>665</v>
      </c>
      <c r="M93" s="277" t="s">
        <v>700</v>
      </c>
      <c r="N93" s="278">
        <v>16</v>
      </c>
      <c r="O93" s="279">
        <v>16</v>
      </c>
      <c r="P93" s="274"/>
      <c r="Q93" s="274" t="s">
        <v>356</v>
      </c>
      <c r="R93" s="274" t="s">
        <v>667</v>
      </c>
      <c r="S93" s="274" t="s">
        <v>437</v>
      </c>
      <c r="T93" s="274" t="s">
        <v>155</v>
      </c>
      <c r="U93" s="274" t="str">
        <f t="shared" si="12"/>
        <v>RS</v>
      </c>
      <c r="V93" s="274" t="str">
        <f t="shared" si="13"/>
        <v>HVC</v>
      </c>
      <c r="W93" s="274" t="str">
        <f t="shared" si="14"/>
        <v>ASHP</v>
      </c>
      <c r="X93" s="274" t="str">
        <f t="shared" si="15"/>
        <v>V10-210101</v>
      </c>
    </row>
    <row r="94" spans="1:24" ht="14.5" x14ac:dyDescent="0.35">
      <c r="A94" s="267" t="str">
        <f t="shared" si="10"/>
        <v>Residential_Market Rate Single Family_Home Efficiency_Electric_HVAC_Single-Family_Air Source Heat Pump_Early Replacement_Electric Resistence_SEER 16_Incremental Cost</v>
      </c>
      <c r="B94" s="267" t="str">
        <f t="shared" si="16"/>
        <v>Residential_Market Rate Single Family_Home Efficiency_Electric_HVAC_Single-Family_Air Source Heat Pump_Early Replacement_Electric Resistence_SEER 16</v>
      </c>
      <c r="C94" s="269" t="s">
        <v>1</v>
      </c>
      <c r="D94" s="269" t="s">
        <v>1969</v>
      </c>
      <c r="E94" s="269" t="s">
        <v>8</v>
      </c>
      <c r="F94" s="269" t="s">
        <v>663</v>
      </c>
      <c r="G94" s="269" t="s">
        <v>7</v>
      </c>
      <c r="H94" s="269" t="s">
        <v>664</v>
      </c>
      <c r="I94" s="269" t="s">
        <v>437</v>
      </c>
      <c r="J94" s="269" t="s">
        <v>463</v>
      </c>
      <c r="K94" s="269" t="s">
        <v>705</v>
      </c>
      <c r="L94" s="270" t="s">
        <v>665</v>
      </c>
      <c r="M94" s="277" t="s">
        <v>701</v>
      </c>
      <c r="N94" s="280">
        <f>N87+IF(N76="Yes",N86,0)</f>
        <v>0</v>
      </c>
      <c r="O94" s="281">
        <f>O87+IF(O76="Yes",O86,0)</f>
        <v>4731</v>
      </c>
      <c r="P94" s="274"/>
      <c r="Q94" s="274" t="s">
        <v>356</v>
      </c>
      <c r="R94" s="274" t="s">
        <v>667</v>
      </c>
      <c r="S94" s="274" t="s">
        <v>437</v>
      </c>
      <c r="T94" s="274" t="s">
        <v>155</v>
      </c>
      <c r="U94" s="274" t="str">
        <f t="shared" si="12"/>
        <v>RS</v>
      </c>
      <c r="V94" s="274" t="str">
        <f t="shared" si="13"/>
        <v>HVC</v>
      </c>
      <c r="W94" s="274" t="str">
        <f t="shared" si="14"/>
        <v>ASHP</v>
      </c>
      <c r="X94" s="274" t="str">
        <f t="shared" si="15"/>
        <v>V10-210101</v>
      </c>
    </row>
    <row r="95" spans="1:24" ht="15" customHeight="1" x14ac:dyDescent="0.35">
      <c r="A95" s="267" t="str">
        <f t="shared" si="10"/>
        <v>Residential_Market Rate Single Family_Home Efficiency_Electric_HVAC_Single-Family_Air Source Heat Pump_Early Replacement_Electric Resistence_SEER 16_</v>
      </c>
      <c r="B95" s="267" t="str">
        <f t="shared" si="16"/>
        <v>Residential_Market Rate Single Family_Home Efficiency_Electric_HVAC_Single-Family_Air Source Heat Pump_Early Replacement_Electric Resistence_SEER 16</v>
      </c>
      <c r="C95" s="269" t="s">
        <v>1</v>
      </c>
      <c r="D95" s="269" t="s">
        <v>1969</v>
      </c>
      <c r="E95" s="269" t="s">
        <v>8</v>
      </c>
      <c r="F95" s="269" t="s">
        <v>663</v>
      </c>
      <c r="G95" s="269" t="s">
        <v>7</v>
      </c>
      <c r="H95" s="269" t="s">
        <v>664</v>
      </c>
      <c r="I95" s="269" t="s">
        <v>437</v>
      </c>
      <c r="J95" s="269" t="s">
        <v>463</v>
      </c>
      <c r="K95" s="269" t="s">
        <v>705</v>
      </c>
      <c r="L95" s="270" t="s">
        <v>665</v>
      </c>
      <c r="P95" s="274"/>
      <c r="Q95" s="274"/>
      <c r="R95" s="274"/>
      <c r="S95" s="274"/>
      <c r="T95" s="274"/>
      <c r="U95" s="274" t="str">
        <f t="shared" si="12"/>
        <v>ERROR</v>
      </c>
      <c r="V95" s="274" t="str">
        <f t="shared" si="13"/>
        <v/>
      </c>
      <c r="W95" s="274" t="str">
        <f t="shared" si="14"/>
        <v/>
      </c>
      <c r="X95" s="274" t="str">
        <f t="shared" si="15"/>
        <v/>
      </c>
    </row>
    <row r="96" spans="1:24" ht="14.5" x14ac:dyDescent="0.35">
      <c r="A96" s="267" t="str">
        <f t="shared" si="10"/>
        <v>Residential_Market Rate Single Family_Home Efficiency_Electric_HVAC_Single-Family_Central Air Conditioner_Time of Sale_0_SEER 16_FLH Cooling</v>
      </c>
      <c r="B96" s="267" t="str">
        <f t="shared" si="16"/>
        <v>Residential_Market Rate Single Family_Home Efficiency_Electric_HVAC_Single-Family_Central Air Conditioner_Time of Sale_0_SEER 16</v>
      </c>
      <c r="C96" s="269" t="s">
        <v>1</v>
      </c>
      <c r="D96" s="269" t="s">
        <v>1969</v>
      </c>
      <c r="E96" s="269" t="s">
        <v>8</v>
      </c>
      <c r="F96" s="269" t="s">
        <v>663</v>
      </c>
      <c r="G96" s="269" t="s">
        <v>7</v>
      </c>
      <c r="H96" s="269" t="s">
        <v>664</v>
      </c>
      <c r="I96" s="269" t="s">
        <v>439</v>
      </c>
      <c r="J96" s="269" t="s">
        <v>438</v>
      </c>
      <c r="K96" s="269">
        <v>0</v>
      </c>
      <c r="L96" s="270" t="s">
        <v>665</v>
      </c>
      <c r="M96" s="271" t="s">
        <v>666</v>
      </c>
      <c r="N96" s="272">
        <v>730</v>
      </c>
      <c r="O96" s="273">
        <v>730</v>
      </c>
      <c r="P96" s="274" t="s">
        <v>1997</v>
      </c>
      <c r="Q96" s="274" t="s">
        <v>356</v>
      </c>
      <c r="R96" s="274" t="s">
        <v>706</v>
      </c>
      <c r="S96" s="274" t="s">
        <v>707</v>
      </c>
      <c r="T96" s="274" t="s">
        <v>157</v>
      </c>
      <c r="U96" s="274" t="str">
        <f t="shared" si="12"/>
        <v>RS</v>
      </c>
      <c r="V96" s="274" t="str">
        <f t="shared" si="13"/>
        <v>HVC</v>
      </c>
      <c r="W96" s="274" t="str">
        <f t="shared" si="14"/>
        <v>CAC1</v>
      </c>
      <c r="X96" s="274" t="str">
        <f t="shared" si="15"/>
        <v>V09-210101</v>
      </c>
    </row>
    <row r="97" spans="1:24" ht="14.5" x14ac:dyDescent="0.35">
      <c r="A97" s="267" t="str">
        <f t="shared" si="10"/>
        <v>Residential_Market Rate Single Family_Home Efficiency_Electric_HVAC_Single-Family_Central Air Conditioner_Time of Sale_0_SEER 16_Cooling Capacity</v>
      </c>
      <c r="B97" s="267" t="str">
        <f t="shared" si="16"/>
        <v>Residential_Market Rate Single Family_Home Efficiency_Electric_HVAC_Single-Family_Central Air Conditioner_Time of Sale_0_SEER 16</v>
      </c>
      <c r="C97" s="269" t="s">
        <v>1</v>
      </c>
      <c r="D97" s="269" t="s">
        <v>1969</v>
      </c>
      <c r="E97" s="269" t="s">
        <v>8</v>
      </c>
      <c r="F97" s="269" t="s">
        <v>663</v>
      </c>
      <c r="G97" s="269" t="s">
        <v>7</v>
      </c>
      <c r="H97" s="269" t="s">
        <v>664</v>
      </c>
      <c r="I97" s="269" t="s">
        <v>439</v>
      </c>
      <c r="J97" s="269" t="s">
        <v>438</v>
      </c>
      <c r="K97" s="269">
        <v>0</v>
      </c>
      <c r="L97" s="270" t="s">
        <v>665</v>
      </c>
      <c r="M97" s="271" t="s">
        <v>670</v>
      </c>
      <c r="N97" s="272">
        <v>33600</v>
      </c>
      <c r="O97" s="273">
        <v>33600</v>
      </c>
      <c r="P97" s="274" t="s">
        <v>669</v>
      </c>
      <c r="Q97" s="274" t="s">
        <v>356</v>
      </c>
      <c r="R97" s="274" t="s">
        <v>706</v>
      </c>
      <c r="S97" s="274" t="s">
        <v>707</v>
      </c>
      <c r="T97" s="274" t="s">
        <v>157</v>
      </c>
      <c r="U97" s="274" t="str">
        <f t="shared" si="12"/>
        <v>RS</v>
      </c>
      <c r="V97" s="274" t="str">
        <f t="shared" si="13"/>
        <v>HVC</v>
      </c>
      <c r="W97" s="274" t="str">
        <f t="shared" si="14"/>
        <v>CAC1</v>
      </c>
      <c r="X97" s="274" t="str">
        <f t="shared" si="15"/>
        <v>V09-210101</v>
      </c>
    </row>
    <row r="98" spans="1:24" ht="14.5" x14ac:dyDescent="0.35">
      <c r="A98" s="267" t="str">
        <f t="shared" si="10"/>
        <v>Residential_Market Rate Single Family_Home Efficiency_Electric_HVAC_Single-Family_Central Air Conditioner_Time of Sale_0_SEER 16_Early Replacement SEER</v>
      </c>
      <c r="B98" s="267" t="str">
        <f t="shared" si="16"/>
        <v>Residential_Market Rate Single Family_Home Efficiency_Electric_HVAC_Single-Family_Central Air Conditioner_Time of Sale_0_SEER 16</v>
      </c>
      <c r="C98" s="269" t="s">
        <v>1</v>
      </c>
      <c r="D98" s="269" t="s">
        <v>1969</v>
      </c>
      <c r="E98" s="269" t="s">
        <v>8</v>
      </c>
      <c r="F98" s="269" t="s">
        <v>663</v>
      </c>
      <c r="G98" s="269" t="s">
        <v>7</v>
      </c>
      <c r="H98" s="269" t="s">
        <v>664</v>
      </c>
      <c r="I98" s="269" t="s">
        <v>439</v>
      </c>
      <c r="J98" s="269" t="s">
        <v>438</v>
      </c>
      <c r="K98" s="269">
        <v>0</v>
      </c>
      <c r="L98" s="270" t="s">
        <v>665</v>
      </c>
      <c r="M98" s="271" t="s">
        <v>673</v>
      </c>
      <c r="N98" s="272">
        <v>9.3000000000000007</v>
      </c>
      <c r="O98" s="273">
        <v>16</v>
      </c>
      <c r="P98" s="274"/>
      <c r="Q98" s="274" t="s">
        <v>356</v>
      </c>
      <c r="R98" s="274" t="s">
        <v>706</v>
      </c>
      <c r="S98" s="274" t="s">
        <v>707</v>
      </c>
      <c r="T98" s="274" t="s">
        <v>157</v>
      </c>
      <c r="U98" s="274" t="str">
        <f t="shared" si="12"/>
        <v>RS</v>
      </c>
      <c r="V98" s="274" t="str">
        <f t="shared" si="13"/>
        <v>HVC</v>
      </c>
      <c r="W98" s="274" t="str">
        <f t="shared" si="14"/>
        <v>CAC1</v>
      </c>
      <c r="X98" s="274" t="str">
        <f t="shared" si="15"/>
        <v>V09-210101</v>
      </c>
    </row>
    <row r="99" spans="1:24" ht="14.5" x14ac:dyDescent="0.35">
      <c r="A99" s="267" t="str">
        <f t="shared" si="10"/>
        <v>Residential_Market Rate Single Family_Home Efficiency_Electric_HVAC_Single-Family_Central Air Conditioner_Time of Sale_0_SEER 16_Time of Sale SEER</v>
      </c>
      <c r="B99" s="267" t="str">
        <f t="shared" si="16"/>
        <v>Residential_Market Rate Single Family_Home Efficiency_Electric_HVAC_Single-Family_Central Air Conditioner_Time of Sale_0_SEER 16</v>
      </c>
      <c r="C99" s="269" t="s">
        <v>1</v>
      </c>
      <c r="D99" s="269" t="s">
        <v>1969</v>
      </c>
      <c r="E99" s="269" t="s">
        <v>8</v>
      </c>
      <c r="F99" s="269" t="s">
        <v>663</v>
      </c>
      <c r="G99" s="269" t="s">
        <v>7</v>
      </c>
      <c r="H99" s="269" t="s">
        <v>664</v>
      </c>
      <c r="I99" s="269" t="s">
        <v>439</v>
      </c>
      <c r="J99" s="269" t="s">
        <v>438</v>
      </c>
      <c r="K99" s="269">
        <v>0</v>
      </c>
      <c r="L99" s="270" t="s">
        <v>665</v>
      </c>
      <c r="M99" s="271" t="s">
        <v>674</v>
      </c>
      <c r="N99" s="272">
        <v>13</v>
      </c>
      <c r="O99" s="273">
        <v>16</v>
      </c>
      <c r="P99" s="274"/>
      <c r="Q99" s="274" t="s">
        <v>356</v>
      </c>
      <c r="R99" s="274" t="s">
        <v>706</v>
      </c>
      <c r="S99" s="274" t="s">
        <v>707</v>
      </c>
      <c r="T99" s="274" t="s">
        <v>157</v>
      </c>
      <c r="U99" s="274" t="str">
        <f t="shared" si="12"/>
        <v>RS</v>
      </c>
      <c r="V99" s="274" t="str">
        <f t="shared" si="13"/>
        <v>HVC</v>
      </c>
      <c r="W99" s="274" t="str">
        <f t="shared" si="14"/>
        <v>CAC1</v>
      </c>
      <c r="X99" s="274" t="str">
        <f t="shared" si="15"/>
        <v>V09-210101</v>
      </c>
    </row>
    <row r="100" spans="1:24" ht="14.5" x14ac:dyDescent="0.35">
      <c r="A100" s="267" t="str">
        <f t="shared" si="10"/>
        <v>Residential_Market Rate Single Family_Home Efficiency_Electric_HVAC_Single-Family_Central Air Conditioner_Time of Sale_0_SEER 16_Early Replacement EER</v>
      </c>
      <c r="B100" s="267" t="str">
        <f t="shared" si="16"/>
        <v>Residential_Market Rate Single Family_Home Efficiency_Electric_HVAC_Single-Family_Central Air Conditioner_Time of Sale_0_SEER 16</v>
      </c>
      <c r="C100" s="269" t="s">
        <v>1</v>
      </c>
      <c r="D100" s="269" t="s">
        <v>1969</v>
      </c>
      <c r="E100" s="269" t="s">
        <v>8</v>
      </c>
      <c r="F100" s="269" t="s">
        <v>663</v>
      </c>
      <c r="G100" s="269" t="s">
        <v>7</v>
      </c>
      <c r="H100" s="269" t="s">
        <v>664</v>
      </c>
      <c r="I100" s="269" t="s">
        <v>439</v>
      </c>
      <c r="J100" s="269" t="s">
        <v>438</v>
      </c>
      <c r="K100" s="269">
        <v>0</v>
      </c>
      <c r="L100" s="270" t="s">
        <v>665</v>
      </c>
      <c r="M100" s="271" t="s">
        <v>675</v>
      </c>
      <c r="N100" s="272">
        <v>7.5</v>
      </c>
      <c r="O100" s="273">
        <v>12.5</v>
      </c>
      <c r="P100" s="274"/>
      <c r="Q100" s="274" t="s">
        <v>356</v>
      </c>
      <c r="R100" s="274" t="s">
        <v>706</v>
      </c>
      <c r="S100" s="274" t="s">
        <v>707</v>
      </c>
      <c r="T100" s="274" t="s">
        <v>157</v>
      </c>
      <c r="U100" s="274" t="str">
        <f t="shared" si="12"/>
        <v>RS</v>
      </c>
      <c r="V100" s="274" t="str">
        <f t="shared" si="13"/>
        <v>HVC</v>
      </c>
      <c r="W100" s="274" t="str">
        <f t="shared" si="14"/>
        <v>CAC1</v>
      </c>
      <c r="X100" s="274" t="str">
        <f t="shared" si="15"/>
        <v>V09-210101</v>
      </c>
    </row>
    <row r="101" spans="1:24" ht="14.5" x14ac:dyDescent="0.35">
      <c r="A101" s="267" t="str">
        <f t="shared" si="10"/>
        <v>Residential_Market Rate Single Family_Home Efficiency_Electric_HVAC_Single-Family_Central Air Conditioner_Time of Sale_0_SEER 16_Time of Sale EER</v>
      </c>
      <c r="B101" s="267" t="str">
        <f t="shared" si="16"/>
        <v>Residential_Market Rate Single Family_Home Efficiency_Electric_HVAC_Single-Family_Central Air Conditioner_Time of Sale_0_SEER 16</v>
      </c>
      <c r="C101" s="269" t="s">
        <v>1</v>
      </c>
      <c r="D101" s="269" t="s">
        <v>1969</v>
      </c>
      <c r="E101" s="269" t="s">
        <v>8</v>
      </c>
      <c r="F101" s="269" t="s">
        <v>663</v>
      </c>
      <c r="G101" s="269" t="s">
        <v>7</v>
      </c>
      <c r="H101" s="269" t="s">
        <v>664</v>
      </c>
      <c r="I101" s="269" t="s">
        <v>439</v>
      </c>
      <c r="J101" s="269" t="s">
        <v>438</v>
      </c>
      <c r="K101" s="269">
        <v>0</v>
      </c>
      <c r="L101" s="270" t="s">
        <v>665</v>
      </c>
      <c r="M101" s="271" t="s">
        <v>676</v>
      </c>
      <c r="N101" s="272">
        <v>10.5</v>
      </c>
      <c r="O101" s="273">
        <v>12.5</v>
      </c>
      <c r="P101" s="274"/>
      <c r="Q101" s="274" t="s">
        <v>356</v>
      </c>
      <c r="R101" s="274" t="s">
        <v>706</v>
      </c>
      <c r="S101" s="274" t="s">
        <v>707</v>
      </c>
      <c r="T101" s="274" t="s">
        <v>157</v>
      </c>
      <c r="U101" s="274" t="str">
        <f t="shared" si="12"/>
        <v>RS</v>
      </c>
      <c r="V101" s="274" t="str">
        <f t="shared" si="13"/>
        <v>HVC</v>
      </c>
      <c r="W101" s="274" t="str">
        <f t="shared" si="14"/>
        <v>CAC1</v>
      </c>
      <c r="X101" s="274" t="str">
        <f t="shared" si="15"/>
        <v>V09-210101</v>
      </c>
    </row>
    <row r="102" spans="1:24" ht="14.5" x14ac:dyDescent="0.35">
      <c r="A102" s="267" t="str">
        <f t="shared" si="10"/>
        <v>Residential_Market Rate Single Family_Home Efficiency_Electric_HVAC_Single-Family_Central Air Conditioner_Time of Sale_0_SEER 16_Quality Installation</v>
      </c>
      <c r="B102" s="267" t="str">
        <f t="shared" si="16"/>
        <v>Residential_Market Rate Single Family_Home Efficiency_Electric_HVAC_Single-Family_Central Air Conditioner_Time of Sale_0_SEER 16</v>
      </c>
      <c r="C102" s="269" t="s">
        <v>1</v>
      </c>
      <c r="D102" s="269" t="s">
        <v>1969</v>
      </c>
      <c r="E102" s="269" t="s">
        <v>8</v>
      </c>
      <c r="F102" s="269" t="s">
        <v>663</v>
      </c>
      <c r="G102" s="269" t="s">
        <v>7</v>
      </c>
      <c r="H102" s="269" t="s">
        <v>664</v>
      </c>
      <c r="I102" s="269" t="s">
        <v>439</v>
      </c>
      <c r="J102" s="269" t="s">
        <v>438</v>
      </c>
      <c r="K102" s="269">
        <v>0</v>
      </c>
      <c r="L102" s="270" t="s">
        <v>665</v>
      </c>
      <c r="M102" s="271" t="s">
        <v>680</v>
      </c>
      <c r="N102" s="272" t="s">
        <v>681</v>
      </c>
      <c r="O102" s="273" t="s">
        <v>682</v>
      </c>
      <c r="P102" s="274" t="s">
        <v>708</v>
      </c>
      <c r="Q102" s="274" t="s">
        <v>356</v>
      </c>
      <c r="R102" s="274" t="s">
        <v>706</v>
      </c>
      <c r="S102" s="274" t="s">
        <v>707</v>
      </c>
      <c r="T102" s="274" t="s">
        <v>157</v>
      </c>
      <c r="U102" s="274" t="str">
        <f t="shared" si="12"/>
        <v>RS</v>
      </c>
      <c r="V102" s="274" t="str">
        <f t="shared" si="13"/>
        <v>HVC</v>
      </c>
      <c r="W102" s="274" t="str">
        <f t="shared" si="14"/>
        <v>CAC1</v>
      </c>
      <c r="X102" s="274" t="str">
        <f t="shared" si="15"/>
        <v>V09-210101</v>
      </c>
    </row>
    <row r="103" spans="1:24" ht="14.5" x14ac:dyDescent="0.35">
      <c r="A103" s="267" t="str">
        <f t="shared" si="10"/>
        <v>Residential_Market Rate Single Family_Home Efficiency_Electric_HVAC_Single-Family_Central Air Conditioner_Time of Sale_0_SEER 16_CF</v>
      </c>
      <c r="B103" s="267" t="str">
        <f t="shared" si="16"/>
        <v>Residential_Market Rate Single Family_Home Efficiency_Electric_HVAC_Single-Family_Central Air Conditioner_Time of Sale_0_SEER 16</v>
      </c>
      <c r="C103" s="269" t="s">
        <v>1</v>
      </c>
      <c r="D103" s="269" t="s">
        <v>1969</v>
      </c>
      <c r="E103" s="269" t="s">
        <v>8</v>
      </c>
      <c r="F103" s="269" t="s">
        <v>663</v>
      </c>
      <c r="G103" s="269" t="s">
        <v>7</v>
      </c>
      <c r="H103" s="269" t="s">
        <v>664</v>
      </c>
      <c r="I103" s="269" t="s">
        <v>439</v>
      </c>
      <c r="J103" s="269" t="s">
        <v>438</v>
      </c>
      <c r="K103" s="269">
        <v>0</v>
      </c>
      <c r="L103" s="270" t="s">
        <v>665</v>
      </c>
      <c r="M103" s="271" t="s">
        <v>684</v>
      </c>
      <c r="N103" s="272">
        <v>0.68</v>
      </c>
      <c r="O103" s="273">
        <v>0.68</v>
      </c>
      <c r="P103" s="274" t="s">
        <v>709</v>
      </c>
      <c r="Q103" s="274" t="s">
        <v>356</v>
      </c>
      <c r="R103" s="274" t="s">
        <v>706</v>
      </c>
      <c r="S103" s="274" t="s">
        <v>707</v>
      </c>
      <c r="T103" s="274" t="s">
        <v>157</v>
      </c>
      <c r="U103" s="274" t="str">
        <f t="shared" si="12"/>
        <v>RS</v>
      </c>
      <c r="V103" s="274" t="str">
        <f t="shared" si="13"/>
        <v>HVC</v>
      </c>
      <c r="W103" s="274" t="str">
        <f t="shared" si="14"/>
        <v>CAC1</v>
      </c>
      <c r="X103" s="274" t="str">
        <f t="shared" si="15"/>
        <v>V09-210101</v>
      </c>
    </row>
    <row r="104" spans="1:24" ht="14.5" x14ac:dyDescent="0.35">
      <c r="A104" s="267" t="str">
        <f t="shared" si="10"/>
        <v>Residential_Market Rate Single Family_Home Efficiency_Electric_HVAC_Single-Family_Central Air Conditioner_Time of Sale_0_SEER 16_Early Replacement Cooling Usage</v>
      </c>
      <c r="B104" s="267" t="str">
        <f t="shared" si="16"/>
        <v>Residential_Market Rate Single Family_Home Efficiency_Electric_HVAC_Single-Family_Central Air Conditioner_Time of Sale_0_SEER 16</v>
      </c>
      <c r="C104" s="269" t="s">
        <v>1</v>
      </c>
      <c r="D104" s="269" t="s">
        <v>1969</v>
      </c>
      <c r="E104" s="269" t="s">
        <v>8</v>
      </c>
      <c r="F104" s="269" t="s">
        <v>663</v>
      </c>
      <c r="G104" s="269" t="s">
        <v>7</v>
      </c>
      <c r="H104" s="269" t="s">
        <v>664</v>
      </c>
      <c r="I104" s="269" t="s">
        <v>439</v>
      </c>
      <c r="J104" s="269" t="s">
        <v>438</v>
      </c>
      <c r="K104" s="269">
        <v>0</v>
      </c>
      <c r="L104" s="270" t="s">
        <v>665</v>
      </c>
      <c r="M104" s="271" t="s">
        <v>685</v>
      </c>
      <c r="N104" s="272">
        <f>(N96*N97*(1/(N98*(1-IF(OR(N102="No",N$5="Baseline Input"),0.1,0)))))/1000</f>
        <v>2930.465949820788</v>
      </c>
      <c r="O104" s="272">
        <f>(O96*O97*(1/(O98*(1-IF(OR(O102="No",O$5="Baseline Input"),0.1,0)))))/1000</f>
        <v>1533</v>
      </c>
      <c r="P104" s="274"/>
      <c r="Q104" s="274" t="s">
        <v>356</v>
      </c>
      <c r="R104" s="274" t="s">
        <v>706</v>
      </c>
      <c r="S104" s="274" t="s">
        <v>707</v>
      </c>
      <c r="T104" s="274" t="s">
        <v>157</v>
      </c>
      <c r="U104" s="274" t="str">
        <f t="shared" si="12"/>
        <v>RS</v>
      </c>
      <c r="V104" s="274" t="str">
        <f t="shared" si="13"/>
        <v>HVC</v>
      </c>
      <c r="W104" s="274" t="str">
        <f t="shared" si="14"/>
        <v>CAC1</v>
      </c>
      <c r="X104" s="274" t="str">
        <f t="shared" si="15"/>
        <v>V09-210101</v>
      </c>
    </row>
    <row r="105" spans="1:24" ht="14.5" x14ac:dyDescent="0.35">
      <c r="A105" s="267" t="str">
        <f t="shared" si="10"/>
        <v>Residential_Market Rate Single Family_Home Efficiency_Electric_HVAC_Single-Family_Central Air Conditioner_Time of Sale_0_SEER 16_Time of Sale Cooling Usage</v>
      </c>
      <c r="B105" s="267" t="str">
        <f t="shared" si="16"/>
        <v>Residential_Market Rate Single Family_Home Efficiency_Electric_HVAC_Single-Family_Central Air Conditioner_Time of Sale_0_SEER 16</v>
      </c>
      <c r="C105" s="269" t="s">
        <v>1</v>
      </c>
      <c r="D105" s="269" t="s">
        <v>1969</v>
      </c>
      <c r="E105" s="269" t="s">
        <v>8</v>
      </c>
      <c r="F105" s="269" t="s">
        <v>663</v>
      </c>
      <c r="G105" s="269" t="s">
        <v>7</v>
      </c>
      <c r="H105" s="269" t="s">
        <v>664</v>
      </c>
      <c r="I105" s="269" t="s">
        <v>439</v>
      </c>
      <c r="J105" s="269" t="s">
        <v>438</v>
      </c>
      <c r="K105" s="269">
        <v>0</v>
      </c>
      <c r="L105" s="270" t="s">
        <v>665</v>
      </c>
      <c r="M105" s="271" t="s">
        <v>686</v>
      </c>
      <c r="N105" s="272">
        <f>(N96*N97*(1/(N99*(1-IF(OR(N102="No",N$5="Baseline Input"),0.1,0)))))/1000</f>
        <v>2096.4102564102559</v>
      </c>
      <c r="O105" s="272">
        <f>(O96*O97*(1/(O99*(1-IF(OR(O102="No",O$5="Baseline Input"),0.1,0)))))/1000</f>
        <v>1533</v>
      </c>
      <c r="P105" s="274"/>
      <c r="Q105" s="274" t="s">
        <v>356</v>
      </c>
      <c r="R105" s="274" t="s">
        <v>706</v>
      </c>
      <c r="S105" s="274" t="s">
        <v>707</v>
      </c>
      <c r="T105" s="274" t="s">
        <v>157</v>
      </c>
      <c r="U105" s="274" t="str">
        <f t="shared" si="12"/>
        <v>RS</v>
      </c>
      <c r="V105" s="274" t="str">
        <f t="shared" si="13"/>
        <v>HVC</v>
      </c>
      <c r="W105" s="274" t="str">
        <f t="shared" si="14"/>
        <v>CAC1</v>
      </c>
      <c r="X105" s="274" t="str">
        <f t="shared" si="15"/>
        <v>V09-210101</v>
      </c>
    </row>
    <row r="106" spans="1:24" ht="14.5" x14ac:dyDescent="0.35">
      <c r="A106" s="267" t="str">
        <f t="shared" si="10"/>
        <v>Residential_Market Rate Single Family_Home Efficiency_Electric_HVAC_Single-Family_Central Air Conditioner_Time of Sale_0_SEER 16_Early Replacement Coincident Peak kW</v>
      </c>
      <c r="B106" s="267" t="str">
        <f t="shared" si="16"/>
        <v>Residential_Market Rate Single Family_Home Efficiency_Electric_HVAC_Single-Family_Central Air Conditioner_Time of Sale_0_SEER 16</v>
      </c>
      <c r="C106" s="269" t="s">
        <v>1</v>
      </c>
      <c r="D106" s="269" t="s">
        <v>1969</v>
      </c>
      <c r="E106" s="269" t="s">
        <v>8</v>
      </c>
      <c r="F106" s="269" t="s">
        <v>663</v>
      </c>
      <c r="G106" s="269" t="s">
        <v>7</v>
      </c>
      <c r="H106" s="269" t="s">
        <v>664</v>
      </c>
      <c r="I106" s="269" t="s">
        <v>439</v>
      </c>
      <c r="J106" s="269" t="s">
        <v>438</v>
      </c>
      <c r="K106" s="269">
        <v>0</v>
      </c>
      <c r="L106" s="270" t="s">
        <v>665</v>
      </c>
      <c r="M106" s="271" t="s">
        <v>691</v>
      </c>
      <c r="N106" s="272">
        <f>(N97*(1/(N100*(1-IF(OR(N102="No",N$5="Baseline Input"),0.1,0)))))/1000*N103</f>
        <v>3.3848888888888884</v>
      </c>
      <c r="O106" s="272">
        <f>(O97*(1/(O100*(1-IF(OR(O102="No",O$5="Baseline Input"),0.1,0)))))/1000*O103</f>
        <v>1.8278400000000004</v>
      </c>
      <c r="P106" s="274"/>
      <c r="Q106" s="274" t="s">
        <v>356</v>
      </c>
      <c r="R106" s="274" t="s">
        <v>706</v>
      </c>
      <c r="S106" s="274" t="s">
        <v>707</v>
      </c>
      <c r="T106" s="274" t="s">
        <v>157</v>
      </c>
      <c r="U106" s="274" t="str">
        <f t="shared" si="12"/>
        <v>RS</v>
      </c>
      <c r="V106" s="274" t="str">
        <f t="shared" si="13"/>
        <v>HVC</v>
      </c>
      <c r="W106" s="274" t="str">
        <f t="shared" si="14"/>
        <v>CAC1</v>
      </c>
      <c r="X106" s="274" t="str">
        <f t="shared" si="15"/>
        <v>V09-210101</v>
      </c>
    </row>
    <row r="107" spans="1:24" ht="14.5" x14ac:dyDescent="0.35">
      <c r="A107" s="267" t="str">
        <f t="shared" si="10"/>
        <v>Residential_Market Rate Single Family_Home Efficiency_Electric_HVAC_Single-Family_Central Air Conditioner_Time of Sale_0_SEER 16_Time of Sale Coincident Peak kW</v>
      </c>
      <c r="B107" s="267" t="str">
        <f t="shared" si="16"/>
        <v>Residential_Market Rate Single Family_Home Efficiency_Electric_HVAC_Single-Family_Central Air Conditioner_Time of Sale_0_SEER 16</v>
      </c>
      <c r="C107" s="269" t="s">
        <v>1</v>
      </c>
      <c r="D107" s="269" t="s">
        <v>1969</v>
      </c>
      <c r="E107" s="269" t="s">
        <v>8</v>
      </c>
      <c r="F107" s="269" t="s">
        <v>663</v>
      </c>
      <c r="G107" s="269" t="s">
        <v>7</v>
      </c>
      <c r="H107" s="269" t="s">
        <v>664</v>
      </c>
      <c r="I107" s="269" t="s">
        <v>439</v>
      </c>
      <c r="J107" s="269" t="s">
        <v>438</v>
      </c>
      <c r="K107" s="269">
        <v>0</v>
      </c>
      <c r="L107" s="270" t="s">
        <v>665</v>
      </c>
      <c r="M107" s="271" t="s">
        <v>692</v>
      </c>
      <c r="N107" s="272">
        <f>(N97*(1/(N101*(1-IF(OR(N102="No",N$5="Baseline Input"),0.1,0)))))/1000*N103</f>
        <v>2.4177777777777778</v>
      </c>
      <c r="O107" s="272">
        <f>(O97*(1/(O101*(1-IF(OR(O102="No",O$5="Baseline Input"),0.1,0)))))/1000*O103</f>
        <v>1.8278400000000004</v>
      </c>
      <c r="P107" s="274"/>
      <c r="Q107" s="274" t="s">
        <v>356</v>
      </c>
      <c r="R107" s="274" t="s">
        <v>706</v>
      </c>
      <c r="S107" s="274" t="s">
        <v>707</v>
      </c>
      <c r="T107" s="274" t="s">
        <v>157</v>
      </c>
      <c r="U107" s="274" t="str">
        <f t="shared" si="12"/>
        <v>RS</v>
      </c>
      <c r="V107" s="274" t="str">
        <f t="shared" si="13"/>
        <v>HVC</v>
      </c>
      <c r="W107" s="274" t="str">
        <f t="shared" si="14"/>
        <v>CAC1</v>
      </c>
      <c r="X107" s="274" t="str">
        <f t="shared" si="15"/>
        <v>V09-210101</v>
      </c>
    </row>
    <row r="108" spans="1:24" ht="14.5" x14ac:dyDescent="0.35">
      <c r="A108" s="267" t="str">
        <f t="shared" si="10"/>
        <v>Residential_Market Rate Single Family_Home Efficiency_Electric_HVAC_Single-Family_Central Air Conditioner_Time of Sale_0_SEER 16_Quality Installation Cost</v>
      </c>
      <c r="B108" s="267" t="str">
        <f t="shared" si="16"/>
        <v>Residential_Market Rate Single Family_Home Efficiency_Electric_HVAC_Single-Family_Central Air Conditioner_Time of Sale_0_SEER 16</v>
      </c>
      <c r="C108" s="269" t="s">
        <v>1</v>
      </c>
      <c r="D108" s="269" t="s">
        <v>1969</v>
      </c>
      <c r="E108" s="269" t="s">
        <v>8</v>
      </c>
      <c r="F108" s="269" t="s">
        <v>663</v>
      </c>
      <c r="G108" s="269" t="s">
        <v>7</v>
      </c>
      <c r="H108" s="269" t="s">
        <v>664</v>
      </c>
      <c r="I108" s="269" t="s">
        <v>439</v>
      </c>
      <c r="J108" s="269" t="s">
        <v>438</v>
      </c>
      <c r="K108" s="269">
        <v>0</v>
      </c>
      <c r="L108" s="270" t="s">
        <v>665</v>
      </c>
      <c r="M108" s="271" t="s">
        <v>693</v>
      </c>
      <c r="N108" s="275">
        <v>150</v>
      </c>
      <c r="O108" s="276">
        <v>150</v>
      </c>
      <c r="P108" s="274"/>
      <c r="Q108" s="274" t="s">
        <v>356</v>
      </c>
      <c r="R108" s="274" t="s">
        <v>706</v>
      </c>
      <c r="S108" s="274" t="s">
        <v>707</v>
      </c>
      <c r="T108" s="274" t="s">
        <v>157</v>
      </c>
      <c r="U108" s="274" t="str">
        <f t="shared" si="12"/>
        <v>RS</v>
      </c>
      <c r="V108" s="274" t="str">
        <f t="shared" si="13"/>
        <v>HVC</v>
      </c>
      <c r="W108" s="274" t="str">
        <f t="shared" si="14"/>
        <v>CAC1</v>
      </c>
      <c r="X108" s="274" t="str">
        <f t="shared" si="15"/>
        <v>V09-210101</v>
      </c>
    </row>
    <row r="109" spans="1:24" ht="14.5" x14ac:dyDescent="0.35">
      <c r="A109" s="267" t="str">
        <f t="shared" si="10"/>
        <v>Residential_Market Rate Single Family_Home Efficiency_Electric_HVAC_Single-Family_Central Air Conditioner_Time of Sale_0_SEER 16_Central AC Incremental Cost</v>
      </c>
      <c r="B109" s="267" t="str">
        <f t="shared" si="16"/>
        <v>Residential_Market Rate Single Family_Home Efficiency_Electric_HVAC_Single-Family_Central Air Conditioner_Time of Sale_0_SEER 16</v>
      </c>
      <c r="C109" s="269" t="s">
        <v>1</v>
      </c>
      <c r="D109" s="269" t="s">
        <v>1969</v>
      </c>
      <c r="E109" s="269" t="s">
        <v>8</v>
      </c>
      <c r="F109" s="269" t="s">
        <v>663</v>
      </c>
      <c r="G109" s="269" t="s">
        <v>7</v>
      </c>
      <c r="H109" s="269" t="s">
        <v>664</v>
      </c>
      <c r="I109" s="269" t="s">
        <v>439</v>
      </c>
      <c r="J109" s="269" t="s">
        <v>438</v>
      </c>
      <c r="K109" s="269">
        <v>0</v>
      </c>
      <c r="L109" s="270" t="s">
        <v>665</v>
      </c>
      <c r="M109" s="271" t="s">
        <v>710</v>
      </c>
      <c r="N109" s="275">
        <v>0</v>
      </c>
      <c r="O109" s="276">
        <v>221</v>
      </c>
      <c r="P109" s="274"/>
      <c r="Q109" s="274" t="s">
        <v>356</v>
      </c>
      <c r="R109" s="274" t="s">
        <v>706</v>
      </c>
      <c r="S109" s="274" t="s">
        <v>707</v>
      </c>
      <c r="T109" s="274" t="s">
        <v>157</v>
      </c>
      <c r="U109" s="274" t="str">
        <f t="shared" si="12"/>
        <v>RS</v>
      </c>
      <c r="V109" s="274" t="str">
        <f t="shared" si="13"/>
        <v>HVC</v>
      </c>
      <c r="W109" s="274" t="str">
        <f t="shared" si="14"/>
        <v>CAC1</v>
      </c>
      <c r="X109" s="274" t="str">
        <f t="shared" si="15"/>
        <v>V09-210101</v>
      </c>
    </row>
    <row r="110" spans="1:24" ht="14.5" x14ac:dyDescent="0.35">
      <c r="A110" s="267" t="str">
        <f t="shared" si="10"/>
        <v>Residential_Market Rate Single Family_Home Efficiency_Electric_HVAC_Single-Family_Central Air Conditioner_Time of Sale_0_SEER 16_Remaining Year kWh</v>
      </c>
      <c r="B110" s="267" t="str">
        <f t="shared" si="16"/>
        <v>Residential_Market Rate Single Family_Home Efficiency_Electric_HVAC_Single-Family_Central Air Conditioner_Time of Sale_0_SEER 16</v>
      </c>
      <c r="C110" s="269" t="s">
        <v>1</v>
      </c>
      <c r="D110" s="269" t="s">
        <v>1969</v>
      </c>
      <c r="E110" s="269" t="s">
        <v>8</v>
      </c>
      <c r="F110" s="269" t="s">
        <v>663</v>
      </c>
      <c r="G110" s="269" t="s">
        <v>7</v>
      </c>
      <c r="H110" s="269" t="s">
        <v>664</v>
      </c>
      <c r="I110" s="269" t="s">
        <v>439</v>
      </c>
      <c r="J110" s="269" t="s">
        <v>438</v>
      </c>
      <c r="K110" s="269">
        <v>0</v>
      </c>
      <c r="L110" s="270" t="s">
        <v>665</v>
      </c>
      <c r="M110" s="277" t="s">
        <v>695</v>
      </c>
      <c r="N110" s="278">
        <f>N104-N104</f>
        <v>0</v>
      </c>
      <c r="O110" s="279">
        <v>0</v>
      </c>
      <c r="P110" s="274"/>
      <c r="Q110" s="274" t="s">
        <v>356</v>
      </c>
      <c r="R110" s="274" t="s">
        <v>706</v>
      </c>
      <c r="S110" s="274" t="s">
        <v>707</v>
      </c>
      <c r="T110" s="274" t="s">
        <v>157</v>
      </c>
      <c r="U110" s="274" t="str">
        <f t="shared" si="12"/>
        <v>RS</v>
      </c>
      <c r="V110" s="274" t="str">
        <f t="shared" si="13"/>
        <v>HVC</v>
      </c>
      <c r="W110" s="274" t="str">
        <f t="shared" si="14"/>
        <v>CAC1</v>
      </c>
      <c r="X110" s="274" t="str">
        <f t="shared" si="15"/>
        <v>V09-210101</v>
      </c>
    </row>
    <row r="111" spans="1:24" ht="14.5" x14ac:dyDescent="0.35">
      <c r="A111" s="267" t="str">
        <f t="shared" si="10"/>
        <v>Residential_Market Rate Single Family_Home Efficiency_Electric_HVAC_Single-Family_Central Air Conditioner_Time of Sale_0_SEER 16_kWh Saved per Unit</v>
      </c>
      <c r="B111" s="267" t="str">
        <f t="shared" si="16"/>
        <v>Residential_Market Rate Single Family_Home Efficiency_Electric_HVAC_Single-Family_Central Air Conditioner_Time of Sale_0_SEER 16</v>
      </c>
      <c r="C111" s="269" t="s">
        <v>1</v>
      </c>
      <c r="D111" s="269" t="s">
        <v>1969</v>
      </c>
      <c r="E111" s="269" t="s">
        <v>8</v>
      </c>
      <c r="F111" s="269" t="s">
        <v>663</v>
      </c>
      <c r="G111" s="269" t="s">
        <v>7</v>
      </c>
      <c r="H111" s="269" t="s">
        <v>664</v>
      </c>
      <c r="I111" s="269" t="s">
        <v>439</v>
      </c>
      <c r="J111" s="269" t="s">
        <v>438</v>
      </c>
      <c r="K111" s="269">
        <v>0</v>
      </c>
      <c r="L111" s="270" t="s">
        <v>665</v>
      </c>
      <c r="M111" s="277" t="s">
        <v>696</v>
      </c>
      <c r="N111" s="278">
        <f>N105-N105</f>
        <v>0</v>
      </c>
      <c r="O111" s="279">
        <f>N105-O105</f>
        <v>563.4102564102559</v>
      </c>
      <c r="P111" s="274"/>
      <c r="Q111" s="274" t="s">
        <v>356</v>
      </c>
      <c r="R111" s="274" t="s">
        <v>706</v>
      </c>
      <c r="S111" s="274" t="s">
        <v>707</v>
      </c>
      <c r="T111" s="274" t="s">
        <v>157</v>
      </c>
      <c r="U111" s="274" t="str">
        <f t="shared" si="12"/>
        <v>RS</v>
      </c>
      <c r="V111" s="274" t="str">
        <f t="shared" si="13"/>
        <v>HVC</v>
      </c>
      <c r="W111" s="274" t="str">
        <f t="shared" si="14"/>
        <v>CAC1</v>
      </c>
      <c r="X111" s="274" t="str">
        <f t="shared" si="15"/>
        <v>V09-210101</v>
      </c>
    </row>
    <row r="112" spans="1:24" ht="14.5" x14ac:dyDescent="0.35">
      <c r="A112" s="267" t="str">
        <f t="shared" si="10"/>
        <v>Residential_Market Rate Single Family_Home Efficiency_Electric_HVAC_Single-Family_Central Air Conditioner_Time of Sale_0_SEER 16_Remaining Year kW</v>
      </c>
      <c r="B112" s="267" t="str">
        <f t="shared" si="16"/>
        <v>Residential_Market Rate Single Family_Home Efficiency_Electric_HVAC_Single-Family_Central Air Conditioner_Time of Sale_0_SEER 16</v>
      </c>
      <c r="C112" s="269" t="s">
        <v>1</v>
      </c>
      <c r="D112" s="269" t="s">
        <v>1969</v>
      </c>
      <c r="E112" s="269" t="s">
        <v>8</v>
      </c>
      <c r="F112" s="269" t="s">
        <v>663</v>
      </c>
      <c r="G112" s="269" t="s">
        <v>7</v>
      </c>
      <c r="H112" s="269" t="s">
        <v>664</v>
      </c>
      <c r="I112" s="269" t="s">
        <v>439</v>
      </c>
      <c r="J112" s="269" t="s">
        <v>438</v>
      </c>
      <c r="K112" s="269">
        <v>0</v>
      </c>
      <c r="L112" s="270" t="s">
        <v>665</v>
      </c>
      <c r="M112" s="277" t="s">
        <v>697</v>
      </c>
      <c r="N112" s="278">
        <f>N106-N106</f>
        <v>0</v>
      </c>
      <c r="O112" s="278">
        <v>0</v>
      </c>
      <c r="P112" s="274"/>
      <c r="Q112" s="274" t="s">
        <v>356</v>
      </c>
      <c r="R112" s="274" t="s">
        <v>706</v>
      </c>
      <c r="S112" s="274" t="s">
        <v>707</v>
      </c>
      <c r="T112" s="274" t="s">
        <v>157</v>
      </c>
      <c r="U112" s="274" t="str">
        <f t="shared" si="12"/>
        <v>RS</v>
      </c>
      <c r="V112" s="274" t="str">
        <f t="shared" si="13"/>
        <v>HVC</v>
      </c>
      <c r="W112" s="274" t="str">
        <f t="shared" si="14"/>
        <v>CAC1</v>
      </c>
      <c r="X112" s="274" t="str">
        <f t="shared" si="15"/>
        <v>V09-210101</v>
      </c>
    </row>
    <row r="113" spans="1:24" ht="14.5" x14ac:dyDescent="0.35">
      <c r="A113" s="267" t="str">
        <f t="shared" si="10"/>
        <v>Residential_Market Rate Single Family_Home Efficiency_Electric_HVAC_Single-Family_Central Air Conditioner_Time of Sale_0_SEER 16_Coincident Peak kW Saved per Unit</v>
      </c>
      <c r="B113" s="267" t="str">
        <f t="shared" si="16"/>
        <v>Residential_Market Rate Single Family_Home Efficiency_Electric_HVAC_Single-Family_Central Air Conditioner_Time of Sale_0_SEER 16</v>
      </c>
      <c r="C113" s="269" t="s">
        <v>1</v>
      </c>
      <c r="D113" s="269" t="s">
        <v>1969</v>
      </c>
      <c r="E113" s="269" t="s">
        <v>8</v>
      </c>
      <c r="F113" s="269" t="s">
        <v>663</v>
      </c>
      <c r="G113" s="269" t="s">
        <v>7</v>
      </c>
      <c r="H113" s="269" t="s">
        <v>664</v>
      </c>
      <c r="I113" s="269" t="s">
        <v>439</v>
      </c>
      <c r="J113" s="269" t="s">
        <v>438</v>
      </c>
      <c r="K113" s="269">
        <v>0</v>
      </c>
      <c r="L113" s="270" t="s">
        <v>665</v>
      </c>
      <c r="M113" s="277" t="s">
        <v>698</v>
      </c>
      <c r="N113" s="278">
        <f>N107-N107</f>
        <v>0</v>
      </c>
      <c r="O113" s="278">
        <f>N107-O107</f>
        <v>0.58993777777777745</v>
      </c>
      <c r="P113" s="274"/>
      <c r="Q113" s="274" t="s">
        <v>356</v>
      </c>
      <c r="R113" s="274" t="s">
        <v>706</v>
      </c>
      <c r="S113" s="274" t="s">
        <v>707</v>
      </c>
      <c r="T113" s="274" t="s">
        <v>157</v>
      </c>
      <c r="U113" s="274" t="str">
        <f t="shared" si="12"/>
        <v>RS</v>
      </c>
      <c r="V113" s="274" t="str">
        <f t="shared" si="13"/>
        <v>HVC</v>
      </c>
      <c r="W113" s="274" t="str">
        <f t="shared" si="14"/>
        <v>CAC1</v>
      </c>
      <c r="X113" s="274" t="str">
        <f t="shared" si="15"/>
        <v>V09-210101</v>
      </c>
    </row>
    <row r="114" spans="1:24" ht="14.5" x14ac:dyDescent="0.35">
      <c r="A114" s="267" t="str">
        <f t="shared" si="10"/>
        <v>Residential_Market Rate Single Family_Home Efficiency_Electric_HVAC_Single-Family_Central Air Conditioner_Time of Sale_0_SEER 16_Remaining Life</v>
      </c>
      <c r="B114" s="267" t="str">
        <f t="shared" si="16"/>
        <v>Residential_Market Rate Single Family_Home Efficiency_Electric_HVAC_Single-Family_Central Air Conditioner_Time of Sale_0_SEER 16</v>
      </c>
      <c r="C114" s="269" t="s">
        <v>1</v>
      </c>
      <c r="D114" s="269" t="s">
        <v>1969</v>
      </c>
      <c r="E114" s="269" t="s">
        <v>8</v>
      </c>
      <c r="F114" s="269" t="s">
        <v>663</v>
      </c>
      <c r="G114" s="269" t="s">
        <v>7</v>
      </c>
      <c r="H114" s="269" t="s">
        <v>664</v>
      </c>
      <c r="I114" s="269" t="s">
        <v>439</v>
      </c>
      <c r="J114" s="269" t="s">
        <v>438</v>
      </c>
      <c r="K114" s="269">
        <v>0</v>
      </c>
      <c r="L114" s="270" t="s">
        <v>665</v>
      </c>
      <c r="M114" s="277" t="s">
        <v>699</v>
      </c>
      <c r="N114" s="278">
        <v>6</v>
      </c>
      <c r="O114" s="279">
        <v>0</v>
      </c>
      <c r="P114" s="274"/>
      <c r="Q114" s="274" t="s">
        <v>356</v>
      </c>
      <c r="R114" s="274" t="s">
        <v>706</v>
      </c>
      <c r="S114" s="274" t="s">
        <v>707</v>
      </c>
      <c r="T114" s="274" t="s">
        <v>157</v>
      </c>
      <c r="U114" s="274" t="str">
        <f t="shared" si="12"/>
        <v>RS</v>
      </c>
      <c r="V114" s="274" t="str">
        <f t="shared" si="13"/>
        <v>HVC</v>
      </c>
      <c r="W114" s="274" t="str">
        <f t="shared" si="14"/>
        <v>CAC1</v>
      </c>
      <c r="X114" s="274" t="str">
        <f t="shared" si="15"/>
        <v>V09-210101</v>
      </c>
    </row>
    <row r="115" spans="1:24" ht="14.5" x14ac:dyDescent="0.35">
      <c r="A115" s="267" t="str">
        <f t="shared" si="10"/>
        <v>Residential_Market Rate Single Family_Home Efficiency_Electric_HVAC_Single-Family_Central Air Conditioner_Time of Sale_0_SEER 16_Lifetime (years)</v>
      </c>
      <c r="B115" s="267" t="str">
        <f t="shared" si="16"/>
        <v>Residential_Market Rate Single Family_Home Efficiency_Electric_HVAC_Single-Family_Central Air Conditioner_Time of Sale_0_SEER 16</v>
      </c>
      <c r="C115" s="269" t="s">
        <v>1</v>
      </c>
      <c r="D115" s="269" t="s">
        <v>1969</v>
      </c>
      <c r="E115" s="269" t="s">
        <v>8</v>
      </c>
      <c r="F115" s="269" t="s">
        <v>663</v>
      </c>
      <c r="G115" s="269" t="s">
        <v>7</v>
      </c>
      <c r="H115" s="269" t="s">
        <v>664</v>
      </c>
      <c r="I115" s="269" t="s">
        <v>439</v>
      </c>
      <c r="J115" s="269" t="s">
        <v>438</v>
      </c>
      <c r="K115" s="269">
        <v>0</v>
      </c>
      <c r="L115" s="270" t="s">
        <v>665</v>
      </c>
      <c r="M115" s="277" t="s">
        <v>700</v>
      </c>
      <c r="N115" s="278">
        <v>18</v>
      </c>
      <c r="O115" s="279">
        <v>18</v>
      </c>
      <c r="P115" s="274"/>
      <c r="Q115" s="274" t="s">
        <v>356</v>
      </c>
      <c r="R115" s="274" t="s">
        <v>706</v>
      </c>
      <c r="S115" s="274" t="s">
        <v>707</v>
      </c>
      <c r="T115" s="274" t="s">
        <v>157</v>
      </c>
      <c r="U115" s="274" t="str">
        <f t="shared" si="12"/>
        <v>RS</v>
      </c>
      <c r="V115" s="274" t="str">
        <f t="shared" si="13"/>
        <v>HVC</v>
      </c>
      <c r="W115" s="274" t="str">
        <f t="shared" si="14"/>
        <v>CAC1</v>
      </c>
      <c r="X115" s="274" t="str">
        <f t="shared" si="15"/>
        <v>V09-210101</v>
      </c>
    </row>
    <row r="116" spans="1:24" ht="14.5" x14ac:dyDescent="0.35">
      <c r="A116" s="267" t="str">
        <f t="shared" si="10"/>
        <v>Residential_Market Rate Single Family_Home Efficiency_Electric_HVAC_Single-Family_Central Air Conditioner_Time of Sale_0_SEER 16_Incremental Cost</v>
      </c>
      <c r="B116" s="267" t="str">
        <f t="shared" si="16"/>
        <v>Residential_Market Rate Single Family_Home Efficiency_Electric_HVAC_Single-Family_Central Air Conditioner_Time of Sale_0_SEER 16</v>
      </c>
      <c r="C116" s="269" t="s">
        <v>1</v>
      </c>
      <c r="D116" s="269" t="s">
        <v>1969</v>
      </c>
      <c r="E116" s="269" t="s">
        <v>8</v>
      </c>
      <c r="F116" s="269" t="s">
        <v>663</v>
      </c>
      <c r="G116" s="269" t="s">
        <v>7</v>
      </c>
      <c r="H116" s="269" t="s">
        <v>664</v>
      </c>
      <c r="I116" s="269" t="s">
        <v>439</v>
      </c>
      <c r="J116" s="269" t="s">
        <v>438</v>
      </c>
      <c r="K116" s="269">
        <v>0</v>
      </c>
      <c r="L116" s="270" t="s">
        <v>665</v>
      </c>
      <c r="M116" s="277" t="s">
        <v>701</v>
      </c>
      <c r="N116" s="280">
        <f>N109+IF(N102="Yes",N108,0)</f>
        <v>0</v>
      </c>
      <c r="O116" s="281">
        <f>O109+IF(O102="Yes",O108,0)</f>
        <v>371</v>
      </c>
      <c r="P116" s="274" t="s">
        <v>711</v>
      </c>
      <c r="Q116" s="274" t="s">
        <v>356</v>
      </c>
      <c r="R116" s="274" t="s">
        <v>706</v>
      </c>
      <c r="S116" s="274" t="s">
        <v>707</v>
      </c>
      <c r="T116" s="274" t="s">
        <v>157</v>
      </c>
      <c r="U116" s="274" t="str">
        <f t="shared" si="12"/>
        <v>RS</v>
      </c>
      <c r="V116" s="274" t="str">
        <f t="shared" si="13"/>
        <v>HVC</v>
      </c>
      <c r="W116" s="274" t="str">
        <f t="shared" si="14"/>
        <v>CAC1</v>
      </c>
      <c r="X116" s="274" t="str">
        <f t="shared" si="15"/>
        <v>V09-210101</v>
      </c>
    </row>
    <row r="117" spans="1:24" ht="15" customHeight="1" x14ac:dyDescent="0.35">
      <c r="A117" s="267" t="str">
        <f t="shared" si="10"/>
        <v>Residential_Market Rate Single Family_Home Efficiency_Electric_HVAC_Single-Family_Central Air Conditioner_Time of Sale_0_SEER 16_</v>
      </c>
      <c r="B117" s="267" t="str">
        <f t="shared" si="16"/>
        <v>Residential_Market Rate Single Family_Home Efficiency_Electric_HVAC_Single-Family_Central Air Conditioner_Time of Sale_0_SEER 16</v>
      </c>
      <c r="C117" s="269" t="s">
        <v>1</v>
      </c>
      <c r="D117" s="269" t="s">
        <v>1969</v>
      </c>
      <c r="E117" s="269" t="s">
        <v>8</v>
      </c>
      <c r="F117" s="269" t="s">
        <v>663</v>
      </c>
      <c r="G117" s="269" t="s">
        <v>7</v>
      </c>
      <c r="H117" s="269" t="s">
        <v>664</v>
      </c>
      <c r="I117" s="269" t="s">
        <v>439</v>
      </c>
      <c r="J117" s="269" t="s">
        <v>438</v>
      </c>
      <c r="K117" s="269">
        <v>0</v>
      </c>
      <c r="L117" s="270" t="s">
        <v>665</v>
      </c>
      <c r="P117" s="274"/>
      <c r="Q117" s="274"/>
      <c r="R117" s="274"/>
      <c r="S117" s="274"/>
      <c r="T117" s="274"/>
      <c r="U117" s="274" t="str">
        <f t="shared" si="12"/>
        <v>ERROR</v>
      </c>
      <c r="V117" s="274" t="str">
        <f t="shared" si="13"/>
        <v/>
      </c>
      <c r="W117" s="274" t="str">
        <f t="shared" si="14"/>
        <v/>
      </c>
      <c r="X117" s="274" t="str">
        <f t="shared" si="15"/>
        <v/>
      </c>
    </row>
    <row r="118" spans="1:24" ht="14.5" x14ac:dyDescent="0.35">
      <c r="A118" s="267" t="str">
        <f t="shared" si="10"/>
        <v>Residential_Market Rate Single Family_Home Efficiency_Electric_HVAC_Single-Family_Central Air Conditioner_Early Replacement_0_SEER 16_FLH Cooling</v>
      </c>
      <c r="B118" s="267" t="str">
        <f t="shared" si="16"/>
        <v>Residential_Market Rate Single Family_Home Efficiency_Electric_HVAC_Single-Family_Central Air Conditioner_Early Replacement_0_SEER 16</v>
      </c>
      <c r="C118" s="269" t="s">
        <v>1</v>
      </c>
      <c r="D118" s="269" t="s">
        <v>1969</v>
      </c>
      <c r="E118" s="269" t="s">
        <v>8</v>
      </c>
      <c r="F118" s="269" t="s">
        <v>663</v>
      </c>
      <c r="G118" s="269" t="s">
        <v>7</v>
      </c>
      <c r="H118" s="269" t="s">
        <v>664</v>
      </c>
      <c r="I118" s="269" t="s">
        <v>439</v>
      </c>
      <c r="J118" s="269" t="s">
        <v>463</v>
      </c>
      <c r="K118" s="269">
        <v>0</v>
      </c>
      <c r="L118" s="270" t="s">
        <v>665</v>
      </c>
      <c r="M118" s="271" t="s">
        <v>666</v>
      </c>
      <c r="N118" s="272">
        <v>730</v>
      </c>
      <c r="O118" s="273">
        <v>730</v>
      </c>
      <c r="P118" s="274" t="s">
        <v>1997</v>
      </c>
      <c r="Q118" s="274" t="s">
        <v>356</v>
      </c>
      <c r="R118" s="274" t="s">
        <v>706</v>
      </c>
      <c r="S118" s="274" t="s">
        <v>707</v>
      </c>
      <c r="T118" s="274" t="s">
        <v>157</v>
      </c>
      <c r="U118" s="274" t="str">
        <f t="shared" si="12"/>
        <v>RS</v>
      </c>
      <c r="V118" s="274" t="str">
        <f t="shared" si="13"/>
        <v>HVC</v>
      </c>
      <c r="W118" s="274" t="str">
        <f t="shared" si="14"/>
        <v>CAC1</v>
      </c>
      <c r="X118" s="274" t="str">
        <f t="shared" si="15"/>
        <v>V09-210101</v>
      </c>
    </row>
    <row r="119" spans="1:24" ht="14.5" x14ac:dyDescent="0.35">
      <c r="A119" s="267" t="str">
        <f t="shared" si="10"/>
        <v>Residential_Market Rate Single Family_Home Efficiency_Electric_HVAC_Single-Family_Central Air Conditioner_Early Replacement_0_SEER 16_Cooling Capacity</v>
      </c>
      <c r="B119" s="267" t="str">
        <f t="shared" si="16"/>
        <v>Residential_Market Rate Single Family_Home Efficiency_Electric_HVAC_Single-Family_Central Air Conditioner_Early Replacement_0_SEER 16</v>
      </c>
      <c r="C119" s="269" t="s">
        <v>1</v>
      </c>
      <c r="D119" s="269" t="s">
        <v>1969</v>
      </c>
      <c r="E119" s="269" t="s">
        <v>8</v>
      </c>
      <c r="F119" s="269" t="s">
        <v>663</v>
      </c>
      <c r="G119" s="269" t="s">
        <v>7</v>
      </c>
      <c r="H119" s="269" t="s">
        <v>664</v>
      </c>
      <c r="I119" s="269" t="s">
        <v>439</v>
      </c>
      <c r="J119" s="269" t="s">
        <v>463</v>
      </c>
      <c r="K119" s="269">
        <v>0</v>
      </c>
      <c r="L119" s="270" t="s">
        <v>665</v>
      </c>
      <c r="M119" s="271" t="s">
        <v>670</v>
      </c>
      <c r="N119" s="272">
        <v>33600</v>
      </c>
      <c r="O119" s="273">
        <v>33600</v>
      </c>
      <c r="P119" s="274" t="s">
        <v>669</v>
      </c>
      <c r="Q119" s="274" t="s">
        <v>356</v>
      </c>
      <c r="R119" s="274" t="s">
        <v>706</v>
      </c>
      <c r="S119" s="274" t="s">
        <v>707</v>
      </c>
      <c r="T119" s="274" t="s">
        <v>157</v>
      </c>
      <c r="U119" s="274" t="str">
        <f t="shared" si="12"/>
        <v>RS</v>
      </c>
      <c r="V119" s="274" t="str">
        <f t="shared" si="13"/>
        <v>HVC</v>
      </c>
      <c r="W119" s="274" t="str">
        <f t="shared" si="14"/>
        <v>CAC1</v>
      </c>
      <c r="X119" s="274" t="str">
        <f t="shared" si="15"/>
        <v>V09-210101</v>
      </c>
    </row>
    <row r="120" spans="1:24" ht="14.5" x14ac:dyDescent="0.35">
      <c r="A120" s="267" t="str">
        <f t="shared" si="10"/>
        <v>Residential_Market Rate Single Family_Home Efficiency_Electric_HVAC_Single-Family_Central Air Conditioner_Early Replacement_0_SEER 16_Early Replacement SEER</v>
      </c>
      <c r="B120" s="267" t="str">
        <f t="shared" si="16"/>
        <v>Residential_Market Rate Single Family_Home Efficiency_Electric_HVAC_Single-Family_Central Air Conditioner_Early Replacement_0_SEER 16</v>
      </c>
      <c r="C120" s="269" t="s">
        <v>1</v>
      </c>
      <c r="D120" s="269" t="s">
        <v>1969</v>
      </c>
      <c r="E120" s="269" t="s">
        <v>8</v>
      </c>
      <c r="F120" s="269" t="s">
        <v>663</v>
      </c>
      <c r="G120" s="269" t="s">
        <v>7</v>
      </c>
      <c r="H120" s="269" t="s">
        <v>664</v>
      </c>
      <c r="I120" s="269" t="s">
        <v>439</v>
      </c>
      <c r="J120" s="269" t="s">
        <v>463</v>
      </c>
      <c r="K120" s="269">
        <v>0</v>
      </c>
      <c r="L120" s="270" t="s">
        <v>665</v>
      </c>
      <c r="M120" s="271" t="s">
        <v>673</v>
      </c>
      <c r="N120" s="272">
        <v>9.3000000000000007</v>
      </c>
      <c r="O120" s="273">
        <v>16</v>
      </c>
      <c r="P120" s="274"/>
      <c r="Q120" s="274" t="s">
        <v>356</v>
      </c>
      <c r="R120" s="274" t="s">
        <v>706</v>
      </c>
      <c r="S120" s="274" t="s">
        <v>707</v>
      </c>
      <c r="T120" s="274" t="s">
        <v>157</v>
      </c>
      <c r="U120" s="274" t="str">
        <f t="shared" si="12"/>
        <v>RS</v>
      </c>
      <c r="V120" s="274" t="str">
        <f t="shared" si="13"/>
        <v>HVC</v>
      </c>
      <c r="W120" s="274" t="str">
        <f t="shared" si="14"/>
        <v>CAC1</v>
      </c>
      <c r="X120" s="274" t="str">
        <f t="shared" si="15"/>
        <v>V09-210101</v>
      </c>
    </row>
    <row r="121" spans="1:24" ht="14.5" x14ac:dyDescent="0.35">
      <c r="A121" s="267" t="str">
        <f t="shared" si="10"/>
        <v>Residential_Market Rate Single Family_Home Efficiency_Electric_HVAC_Single-Family_Central Air Conditioner_Early Replacement_0_SEER 16_Time of Sale SEER</v>
      </c>
      <c r="B121" s="267" t="str">
        <f t="shared" si="16"/>
        <v>Residential_Market Rate Single Family_Home Efficiency_Electric_HVAC_Single-Family_Central Air Conditioner_Early Replacement_0_SEER 16</v>
      </c>
      <c r="C121" s="269" t="s">
        <v>1</v>
      </c>
      <c r="D121" s="269" t="s">
        <v>1969</v>
      </c>
      <c r="E121" s="269" t="s">
        <v>8</v>
      </c>
      <c r="F121" s="269" t="s">
        <v>663</v>
      </c>
      <c r="G121" s="269" t="s">
        <v>7</v>
      </c>
      <c r="H121" s="269" t="s">
        <v>664</v>
      </c>
      <c r="I121" s="269" t="s">
        <v>439</v>
      </c>
      <c r="J121" s="269" t="s">
        <v>463</v>
      </c>
      <c r="K121" s="269">
        <v>0</v>
      </c>
      <c r="L121" s="270" t="s">
        <v>665</v>
      </c>
      <c r="M121" s="271" t="s">
        <v>674</v>
      </c>
      <c r="N121" s="272">
        <v>13</v>
      </c>
      <c r="O121" s="273">
        <v>16</v>
      </c>
      <c r="P121" s="274"/>
      <c r="Q121" s="274" t="s">
        <v>356</v>
      </c>
      <c r="R121" s="274" t="s">
        <v>706</v>
      </c>
      <c r="S121" s="274" t="s">
        <v>707</v>
      </c>
      <c r="T121" s="274" t="s">
        <v>157</v>
      </c>
      <c r="U121" s="274" t="str">
        <f t="shared" si="12"/>
        <v>RS</v>
      </c>
      <c r="V121" s="274" t="str">
        <f t="shared" si="13"/>
        <v>HVC</v>
      </c>
      <c r="W121" s="274" t="str">
        <f t="shared" si="14"/>
        <v>CAC1</v>
      </c>
      <c r="X121" s="274" t="str">
        <f t="shared" si="15"/>
        <v>V09-210101</v>
      </c>
    </row>
    <row r="122" spans="1:24" ht="14.5" x14ac:dyDescent="0.35">
      <c r="A122" s="267" t="str">
        <f t="shared" si="10"/>
        <v>Residential_Market Rate Single Family_Home Efficiency_Electric_HVAC_Single-Family_Central Air Conditioner_Early Replacement_0_SEER 16_Early Replacement EER</v>
      </c>
      <c r="B122" s="267" t="str">
        <f t="shared" si="16"/>
        <v>Residential_Market Rate Single Family_Home Efficiency_Electric_HVAC_Single-Family_Central Air Conditioner_Early Replacement_0_SEER 16</v>
      </c>
      <c r="C122" s="269" t="s">
        <v>1</v>
      </c>
      <c r="D122" s="269" t="s">
        <v>1969</v>
      </c>
      <c r="E122" s="269" t="s">
        <v>8</v>
      </c>
      <c r="F122" s="269" t="s">
        <v>663</v>
      </c>
      <c r="G122" s="269" t="s">
        <v>7</v>
      </c>
      <c r="H122" s="269" t="s">
        <v>664</v>
      </c>
      <c r="I122" s="269" t="s">
        <v>439</v>
      </c>
      <c r="J122" s="269" t="s">
        <v>463</v>
      </c>
      <c r="K122" s="269">
        <v>0</v>
      </c>
      <c r="L122" s="270" t="s">
        <v>665</v>
      </c>
      <c r="M122" s="271" t="s">
        <v>675</v>
      </c>
      <c r="N122" s="272">
        <v>7.5</v>
      </c>
      <c r="O122" s="273">
        <v>12.5</v>
      </c>
      <c r="P122" s="274"/>
      <c r="Q122" s="274" t="s">
        <v>356</v>
      </c>
      <c r="R122" s="274" t="s">
        <v>706</v>
      </c>
      <c r="S122" s="274" t="s">
        <v>707</v>
      </c>
      <c r="T122" s="274" t="s">
        <v>157</v>
      </c>
      <c r="U122" s="274" t="str">
        <f t="shared" si="12"/>
        <v>RS</v>
      </c>
      <c r="V122" s="274" t="str">
        <f t="shared" si="13"/>
        <v>HVC</v>
      </c>
      <c r="W122" s="274" t="str">
        <f t="shared" si="14"/>
        <v>CAC1</v>
      </c>
      <c r="X122" s="274" t="str">
        <f t="shared" si="15"/>
        <v>V09-210101</v>
      </c>
    </row>
    <row r="123" spans="1:24" ht="14.5" x14ac:dyDescent="0.35">
      <c r="A123" s="267" t="str">
        <f t="shared" si="10"/>
        <v>Residential_Market Rate Single Family_Home Efficiency_Electric_HVAC_Single-Family_Central Air Conditioner_Early Replacement_0_SEER 16_Time of Sale EER</v>
      </c>
      <c r="B123" s="267" t="str">
        <f t="shared" si="16"/>
        <v>Residential_Market Rate Single Family_Home Efficiency_Electric_HVAC_Single-Family_Central Air Conditioner_Early Replacement_0_SEER 16</v>
      </c>
      <c r="C123" s="269" t="s">
        <v>1</v>
      </c>
      <c r="D123" s="269" t="s">
        <v>1969</v>
      </c>
      <c r="E123" s="269" t="s">
        <v>8</v>
      </c>
      <c r="F123" s="269" t="s">
        <v>663</v>
      </c>
      <c r="G123" s="269" t="s">
        <v>7</v>
      </c>
      <c r="H123" s="269" t="s">
        <v>664</v>
      </c>
      <c r="I123" s="269" t="s">
        <v>439</v>
      </c>
      <c r="J123" s="269" t="s">
        <v>463</v>
      </c>
      <c r="K123" s="269">
        <v>0</v>
      </c>
      <c r="L123" s="270" t="s">
        <v>665</v>
      </c>
      <c r="M123" s="271" t="s">
        <v>676</v>
      </c>
      <c r="N123" s="272">
        <v>10.5</v>
      </c>
      <c r="O123" s="273">
        <v>12.5</v>
      </c>
      <c r="P123" s="274"/>
      <c r="Q123" s="274" t="s">
        <v>356</v>
      </c>
      <c r="R123" s="274" t="s">
        <v>706</v>
      </c>
      <c r="S123" s="274" t="s">
        <v>707</v>
      </c>
      <c r="T123" s="274" t="s">
        <v>157</v>
      </c>
      <c r="U123" s="274" t="str">
        <f t="shared" si="12"/>
        <v>RS</v>
      </c>
      <c r="V123" s="274" t="str">
        <f t="shared" si="13"/>
        <v>HVC</v>
      </c>
      <c r="W123" s="274" t="str">
        <f t="shared" si="14"/>
        <v>CAC1</v>
      </c>
      <c r="X123" s="274" t="str">
        <f t="shared" si="15"/>
        <v>V09-210101</v>
      </c>
    </row>
    <row r="124" spans="1:24" ht="14.5" x14ac:dyDescent="0.35">
      <c r="A124" s="267" t="str">
        <f t="shared" si="10"/>
        <v>Residential_Market Rate Single Family_Home Efficiency_Electric_HVAC_Single-Family_Central Air Conditioner_Early Replacement_0_SEER 16_Quality Installation</v>
      </c>
      <c r="B124" s="267" t="str">
        <f t="shared" si="16"/>
        <v>Residential_Market Rate Single Family_Home Efficiency_Electric_HVAC_Single-Family_Central Air Conditioner_Early Replacement_0_SEER 16</v>
      </c>
      <c r="C124" s="269" t="s">
        <v>1</v>
      </c>
      <c r="D124" s="269" t="s">
        <v>1969</v>
      </c>
      <c r="E124" s="269" t="s">
        <v>8</v>
      </c>
      <c r="F124" s="269" t="s">
        <v>663</v>
      </c>
      <c r="G124" s="269" t="s">
        <v>7</v>
      </c>
      <c r="H124" s="269" t="s">
        <v>664</v>
      </c>
      <c r="I124" s="269" t="s">
        <v>439</v>
      </c>
      <c r="J124" s="269" t="s">
        <v>463</v>
      </c>
      <c r="K124" s="269">
        <v>0</v>
      </c>
      <c r="L124" s="270" t="s">
        <v>665</v>
      </c>
      <c r="M124" s="271" t="s">
        <v>680</v>
      </c>
      <c r="N124" s="272" t="s">
        <v>681</v>
      </c>
      <c r="O124" s="273" t="s">
        <v>682</v>
      </c>
      <c r="P124" s="274" t="s">
        <v>708</v>
      </c>
      <c r="Q124" s="274" t="s">
        <v>356</v>
      </c>
      <c r="R124" s="274" t="s">
        <v>706</v>
      </c>
      <c r="S124" s="274" t="s">
        <v>707</v>
      </c>
      <c r="T124" s="274" t="s">
        <v>157</v>
      </c>
      <c r="U124" s="274" t="str">
        <f t="shared" si="12"/>
        <v>RS</v>
      </c>
      <c r="V124" s="274" t="str">
        <f t="shared" si="13"/>
        <v>HVC</v>
      </c>
      <c r="W124" s="274" t="str">
        <f t="shared" si="14"/>
        <v>CAC1</v>
      </c>
      <c r="X124" s="274" t="str">
        <f t="shared" si="15"/>
        <v>V09-210101</v>
      </c>
    </row>
    <row r="125" spans="1:24" ht="14.5" x14ac:dyDescent="0.35">
      <c r="A125" s="267" t="str">
        <f t="shared" si="10"/>
        <v>Residential_Market Rate Single Family_Home Efficiency_Electric_HVAC_Single-Family_Central Air Conditioner_Early Replacement_0_SEER 16_CF</v>
      </c>
      <c r="B125" s="267" t="str">
        <f t="shared" si="16"/>
        <v>Residential_Market Rate Single Family_Home Efficiency_Electric_HVAC_Single-Family_Central Air Conditioner_Early Replacement_0_SEER 16</v>
      </c>
      <c r="C125" s="269" t="s">
        <v>1</v>
      </c>
      <c r="D125" s="269" t="s">
        <v>1969</v>
      </c>
      <c r="E125" s="269" t="s">
        <v>8</v>
      </c>
      <c r="F125" s="269" t="s">
        <v>663</v>
      </c>
      <c r="G125" s="269" t="s">
        <v>7</v>
      </c>
      <c r="H125" s="269" t="s">
        <v>664</v>
      </c>
      <c r="I125" s="269" t="s">
        <v>439</v>
      </c>
      <c r="J125" s="269" t="s">
        <v>463</v>
      </c>
      <c r="K125" s="269">
        <v>0</v>
      </c>
      <c r="L125" s="270" t="s">
        <v>665</v>
      </c>
      <c r="M125" s="271" t="s">
        <v>684</v>
      </c>
      <c r="N125" s="272">
        <v>0.68</v>
      </c>
      <c r="O125" s="273">
        <v>0.68</v>
      </c>
      <c r="P125" s="274" t="s">
        <v>709</v>
      </c>
      <c r="Q125" s="274" t="s">
        <v>356</v>
      </c>
      <c r="R125" s="274" t="s">
        <v>706</v>
      </c>
      <c r="S125" s="274" t="s">
        <v>707</v>
      </c>
      <c r="T125" s="274" t="s">
        <v>157</v>
      </c>
      <c r="U125" s="274" t="str">
        <f t="shared" si="12"/>
        <v>RS</v>
      </c>
      <c r="V125" s="274" t="str">
        <f t="shared" si="13"/>
        <v>HVC</v>
      </c>
      <c r="W125" s="274" t="str">
        <f t="shared" si="14"/>
        <v>CAC1</v>
      </c>
      <c r="X125" s="274" t="str">
        <f t="shared" si="15"/>
        <v>V09-210101</v>
      </c>
    </row>
    <row r="126" spans="1:24" ht="14.5" x14ac:dyDescent="0.35">
      <c r="A126" s="267" t="str">
        <f t="shared" si="10"/>
        <v>Residential_Market Rate Single Family_Home Efficiency_Electric_HVAC_Single-Family_Central Air Conditioner_Early Replacement_0_SEER 16_Early Replacement Cooling Usage</v>
      </c>
      <c r="B126" s="267" t="str">
        <f t="shared" si="16"/>
        <v>Residential_Market Rate Single Family_Home Efficiency_Electric_HVAC_Single-Family_Central Air Conditioner_Early Replacement_0_SEER 16</v>
      </c>
      <c r="C126" s="269" t="s">
        <v>1</v>
      </c>
      <c r="D126" s="269" t="s">
        <v>1969</v>
      </c>
      <c r="E126" s="269" t="s">
        <v>8</v>
      </c>
      <c r="F126" s="269" t="s">
        <v>663</v>
      </c>
      <c r="G126" s="269" t="s">
        <v>7</v>
      </c>
      <c r="H126" s="269" t="s">
        <v>664</v>
      </c>
      <c r="I126" s="269" t="s">
        <v>439</v>
      </c>
      <c r="J126" s="269" t="s">
        <v>463</v>
      </c>
      <c r="K126" s="269">
        <v>0</v>
      </c>
      <c r="L126" s="270" t="s">
        <v>665</v>
      </c>
      <c r="M126" s="271" t="s">
        <v>685</v>
      </c>
      <c r="N126" s="272">
        <f>(N118*N119*(1/(N120*(1-IF(OR(N124="No",N$5="Baseline Input"),0.1,0)))))/1000</f>
        <v>2930.465949820788</v>
      </c>
      <c r="O126" s="272">
        <f>(O118*O119*(1/(O120*(1-IF(OR(O124="No",O$5="Baseline Input"),0.1,0)))))/1000</f>
        <v>1533</v>
      </c>
      <c r="P126" s="274"/>
      <c r="Q126" s="274" t="s">
        <v>356</v>
      </c>
      <c r="R126" s="274" t="s">
        <v>706</v>
      </c>
      <c r="S126" s="274" t="s">
        <v>707</v>
      </c>
      <c r="T126" s="274" t="s">
        <v>157</v>
      </c>
      <c r="U126" s="274" t="str">
        <f t="shared" si="12"/>
        <v>RS</v>
      </c>
      <c r="V126" s="274" t="str">
        <f t="shared" si="13"/>
        <v>HVC</v>
      </c>
      <c r="W126" s="274" t="str">
        <f t="shared" si="14"/>
        <v>CAC1</v>
      </c>
      <c r="X126" s="274" t="str">
        <f t="shared" si="15"/>
        <v>V09-210101</v>
      </c>
    </row>
    <row r="127" spans="1:24" ht="14.5" x14ac:dyDescent="0.35">
      <c r="A127" s="267" t="str">
        <f t="shared" si="10"/>
        <v>Residential_Market Rate Single Family_Home Efficiency_Electric_HVAC_Single-Family_Central Air Conditioner_Early Replacement_0_SEER 16_Time of Sale Cooling Usage</v>
      </c>
      <c r="B127" s="267" t="str">
        <f t="shared" si="16"/>
        <v>Residential_Market Rate Single Family_Home Efficiency_Electric_HVAC_Single-Family_Central Air Conditioner_Early Replacement_0_SEER 16</v>
      </c>
      <c r="C127" s="269" t="s">
        <v>1</v>
      </c>
      <c r="D127" s="269" t="s">
        <v>1969</v>
      </c>
      <c r="E127" s="269" t="s">
        <v>8</v>
      </c>
      <c r="F127" s="269" t="s">
        <v>663</v>
      </c>
      <c r="G127" s="269" t="s">
        <v>7</v>
      </c>
      <c r="H127" s="269" t="s">
        <v>664</v>
      </c>
      <c r="I127" s="269" t="s">
        <v>439</v>
      </c>
      <c r="J127" s="269" t="s">
        <v>463</v>
      </c>
      <c r="K127" s="269">
        <v>0</v>
      </c>
      <c r="L127" s="270" t="s">
        <v>665</v>
      </c>
      <c r="M127" s="271" t="s">
        <v>686</v>
      </c>
      <c r="N127" s="272">
        <f>(N118*N119*(1/(N121*(1-IF(OR(N124="No",N$5="Baseline Input"),0.1,0)))))/1000</f>
        <v>2096.4102564102559</v>
      </c>
      <c r="O127" s="272">
        <f>(O118*O119*(1/(O121*(1-IF(OR(O124="No",O$5="Baseline Input"),0.1,0)))))/1000</f>
        <v>1533</v>
      </c>
      <c r="P127" s="274"/>
      <c r="Q127" s="274" t="s">
        <v>356</v>
      </c>
      <c r="R127" s="274" t="s">
        <v>706</v>
      </c>
      <c r="S127" s="274" t="s">
        <v>707</v>
      </c>
      <c r="T127" s="274" t="s">
        <v>157</v>
      </c>
      <c r="U127" s="274" t="str">
        <f t="shared" si="12"/>
        <v>RS</v>
      </c>
      <c r="V127" s="274" t="str">
        <f t="shared" si="13"/>
        <v>HVC</v>
      </c>
      <c r="W127" s="274" t="str">
        <f t="shared" si="14"/>
        <v>CAC1</v>
      </c>
      <c r="X127" s="274" t="str">
        <f t="shared" si="15"/>
        <v>V09-210101</v>
      </c>
    </row>
    <row r="128" spans="1:24" ht="14.5" x14ac:dyDescent="0.35">
      <c r="A128" s="267" t="str">
        <f t="shared" si="10"/>
        <v>Residential_Market Rate Single Family_Home Efficiency_Electric_HVAC_Single-Family_Central Air Conditioner_Early Replacement_0_SEER 16_Early Replacement Coincident Peak kW</v>
      </c>
      <c r="B128" s="267" t="str">
        <f t="shared" si="16"/>
        <v>Residential_Market Rate Single Family_Home Efficiency_Electric_HVAC_Single-Family_Central Air Conditioner_Early Replacement_0_SEER 16</v>
      </c>
      <c r="C128" s="269" t="s">
        <v>1</v>
      </c>
      <c r="D128" s="269" t="s">
        <v>1969</v>
      </c>
      <c r="E128" s="269" t="s">
        <v>8</v>
      </c>
      <c r="F128" s="269" t="s">
        <v>663</v>
      </c>
      <c r="G128" s="269" t="s">
        <v>7</v>
      </c>
      <c r="H128" s="269" t="s">
        <v>664</v>
      </c>
      <c r="I128" s="269" t="s">
        <v>439</v>
      </c>
      <c r="J128" s="269" t="s">
        <v>463</v>
      </c>
      <c r="K128" s="269">
        <v>0</v>
      </c>
      <c r="L128" s="270" t="s">
        <v>665</v>
      </c>
      <c r="M128" s="271" t="s">
        <v>691</v>
      </c>
      <c r="N128" s="272">
        <f>(N119*(1/(N122*(1-IF(OR(N124="No",N$5="Baseline Input"),0.1,0)))))/1000*N125</f>
        <v>3.3848888888888884</v>
      </c>
      <c r="O128" s="272">
        <f>(O119*(1/(O122*(1-IF(OR(O124="No",O$5="Baseline Input"),0.1,0)))))/1000*O125</f>
        <v>1.8278400000000004</v>
      </c>
      <c r="P128" s="274"/>
      <c r="Q128" s="274" t="s">
        <v>356</v>
      </c>
      <c r="R128" s="274" t="s">
        <v>706</v>
      </c>
      <c r="S128" s="274" t="s">
        <v>707</v>
      </c>
      <c r="T128" s="274" t="s">
        <v>157</v>
      </c>
      <c r="U128" s="274" t="str">
        <f t="shared" si="12"/>
        <v>RS</v>
      </c>
      <c r="V128" s="274" t="str">
        <f t="shared" si="13"/>
        <v>HVC</v>
      </c>
      <c r="W128" s="274" t="str">
        <f t="shared" si="14"/>
        <v>CAC1</v>
      </c>
      <c r="X128" s="274" t="str">
        <f t="shared" si="15"/>
        <v>V09-210101</v>
      </c>
    </row>
    <row r="129" spans="1:24" ht="14.5" x14ac:dyDescent="0.35">
      <c r="A129" s="267" t="str">
        <f t="shared" si="10"/>
        <v>Residential_Market Rate Single Family_Home Efficiency_Electric_HVAC_Single-Family_Central Air Conditioner_Early Replacement_0_SEER 16_Time of Sale Coincident Peak kW</v>
      </c>
      <c r="B129" s="267" t="str">
        <f t="shared" si="16"/>
        <v>Residential_Market Rate Single Family_Home Efficiency_Electric_HVAC_Single-Family_Central Air Conditioner_Early Replacement_0_SEER 16</v>
      </c>
      <c r="C129" s="269" t="s">
        <v>1</v>
      </c>
      <c r="D129" s="269" t="s">
        <v>1969</v>
      </c>
      <c r="E129" s="269" t="s">
        <v>8</v>
      </c>
      <c r="F129" s="269" t="s">
        <v>663</v>
      </c>
      <c r="G129" s="269" t="s">
        <v>7</v>
      </c>
      <c r="H129" s="269" t="s">
        <v>664</v>
      </c>
      <c r="I129" s="269" t="s">
        <v>439</v>
      </c>
      <c r="J129" s="269" t="s">
        <v>463</v>
      </c>
      <c r="K129" s="269">
        <v>0</v>
      </c>
      <c r="L129" s="270" t="s">
        <v>665</v>
      </c>
      <c r="M129" s="271" t="s">
        <v>692</v>
      </c>
      <c r="N129" s="272">
        <f>(N119*(1/(N123*(1-IF(OR(N124="No",N$5="Baseline Input"),0.1,0)))))/1000*N125</f>
        <v>2.4177777777777778</v>
      </c>
      <c r="O129" s="272">
        <f>(O119*(1/(O123*(1-IF(OR(O124="No",O$5="Baseline Input"),0.1,0)))))/1000*O125</f>
        <v>1.8278400000000004</v>
      </c>
      <c r="P129" s="274"/>
      <c r="Q129" s="274" t="s">
        <v>356</v>
      </c>
      <c r="R129" s="274" t="s">
        <v>706</v>
      </c>
      <c r="S129" s="274" t="s">
        <v>707</v>
      </c>
      <c r="T129" s="274" t="s">
        <v>157</v>
      </c>
      <c r="U129" s="274" t="str">
        <f t="shared" si="12"/>
        <v>RS</v>
      </c>
      <c r="V129" s="274" t="str">
        <f t="shared" si="13"/>
        <v>HVC</v>
      </c>
      <c r="W129" s="274" t="str">
        <f t="shared" si="14"/>
        <v>CAC1</v>
      </c>
      <c r="X129" s="274" t="str">
        <f t="shared" si="15"/>
        <v>V09-210101</v>
      </c>
    </row>
    <row r="130" spans="1:24" ht="14.5" x14ac:dyDescent="0.35">
      <c r="A130" s="267" t="str">
        <f t="shared" si="10"/>
        <v>Residential_Market Rate Single Family_Home Efficiency_Electric_HVAC_Single-Family_Central Air Conditioner_Early Replacement_0_SEER 16_Quality Installation Cost</v>
      </c>
      <c r="B130" s="267" t="str">
        <f t="shared" si="16"/>
        <v>Residential_Market Rate Single Family_Home Efficiency_Electric_HVAC_Single-Family_Central Air Conditioner_Early Replacement_0_SEER 16</v>
      </c>
      <c r="C130" s="269" t="s">
        <v>1</v>
      </c>
      <c r="D130" s="269" t="s">
        <v>1969</v>
      </c>
      <c r="E130" s="269" t="s">
        <v>8</v>
      </c>
      <c r="F130" s="269" t="s">
        <v>663</v>
      </c>
      <c r="G130" s="269" t="s">
        <v>7</v>
      </c>
      <c r="H130" s="269" t="s">
        <v>664</v>
      </c>
      <c r="I130" s="269" t="s">
        <v>439</v>
      </c>
      <c r="J130" s="269" t="s">
        <v>463</v>
      </c>
      <c r="K130" s="269">
        <v>0</v>
      </c>
      <c r="L130" s="270" t="s">
        <v>665</v>
      </c>
      <c r="M130" s="271" t="s">
        <v>693</v>
      </c>
      <c r="N130" s="275">
        <v>150</v>
      </c>
      <c r="O130" s="276">
        <v>150</v>
      </c>
      <c r="P130" s="274"/>
      <c r="Q130" s="274" t="s">
        <v>356</v>
      </c>
      <c r="R130" s="274" t="s">
        <v>706</v>
      </c>
      <c r="S130" s="274" t="s">
        <v>707</v>
      </c>
      <c r="T130" s="274" t="s">
        <v>157</v>
      </c>
      <c r="U130" s="274" t="str">
        <f t="shared" si="12"/>
        <v>RS</v>
      </c>
      <c r="V130" s="274" t="str">
        <f t="shared" si="13"/>
        <v>HVC</v>
      </c>
      <c r="W130" s="274" t="str">
        <f t="shared" si="14"/>
        <v>CAC1</v>
      </c>
      <c r="X130" s="274" t="str">
        <f t="shared" si="15"/>
        <v>V09-210101</v>
      </c>
    </row>
    <row r="131" spans="1:24" ht="14.5" x14ac:dyDescent="0.35">
      <c r="A131" s="267" t="str">
        <f t="shared" si="10"/>
        <v>Residential_Market Rate Single Family_Home Efficiency_Electric_HVAC_Single-Family_Central Air Conditioner_Early Replacement_0_SEER 16_Central AC Incremental Cost</v>
      </c>
      <c r="B131" s="267" t="str">
        <f t="shared" si="16"/>
        <v>Residential_Market Rate Single Family_Home Efficiency_Electric_HVAC_Single-Family_Central Air Conditioner_Early Replacement_0_SEER 16</v>
      </c>
      <c r="C131" s="269" t="s">
        <v>1</v>
      </c>
      <c r="D131" s="269" t="s">
        <v>1969</v>
      </c>
      <c r="E131" s="269" t="s">
        <v>8</v>
      </c>
      <c r="F131" s="269" t="s">
        <v>663</v>
      </c>
      <c r="G131" s="269" t="s">
        <v>7</v>
      </c>
      <c r="H131" s="269" t="s">
        <v>664</v>
      </c>
      <c r="I131" s="269" t="s">
        <v>439</v>
      </c>
      <c r="J131" s="269" t="s">
        <v>463</v>
      </c>
      <c r="K131" s="269">
        <v>0</v>
      </c>
      <c r="L131" s="270" t="s">
        <v>665</v>
      </c>
      <c r="M131" s="271" t="s">
        <v>710</v>
      </c>
      <c r="N131" s="275">
        <v>0</v>
      </c>
      <c r="O131" s="276">
        <v>221</v>
      </c>
      <c r="P131" s="274"/>
      <c r="Q131" s="274" t="s">
        <v>356</v>
      </c>
      <c r="R131" s="274" t="s">
        <v>706</v>
      </c>
      <c r="S131" s="274" t="s">
        <v>707</v>
      </c>
      <c r="T131" s="274" t="s">
        <v>157</v>
      </c>
      <c r="U131" s="274" t="str">
        <f t="shared" si="12"/>
        <v>RS</v>
      </c>
      <c r="V131" s="274" t="str">
        <f t="shared" si="13"/>
        <v>HVC</v>
      </c>
      <c r="W131" s="274" t="str">
        <f t="shared" si="14"/>
        <v>CAC1</v>
      </c>
      <c r="X131" s="274" t="str">
        <f t="shared" si="15"/>
        <v>V09-210101</v>
      </c>
    </row>
    <row r="132" spans="1:24" ht="14.5" x14ac:dyDescent="0.35">
      <c r="A132" s="267" t="str">
        <f t="shared" si="10"/>
        <v>Residential_Market Rate Single Family_Home Efficiency_Electric_HVAC_Single-Family_Central Air Conditioner_Early Replacement_0_SEER 16_Remaining Year kWh</v>
      </c>
      <c r="B132" s="267" t="str">
        <f t="shared" si="16"/>
        <v>Residential_Market Rate Single Family_Home Efficiency_Electric_HVAC_Single-Family_Central Air Conditioner_Early Replacement_0_SEER 16</v>
      </c>
      <c r="C132" s="269" t="s">
        <v>1</v>
      </c>
      <c r="D132" s="269" t="s">
        <v>1969</v>
      </c>
      <c r="E132" s="269" t="s">
        <v>8</v>
      </c>
      <c r="F132" s="269" t="s">
        <v>663</v>
      </c>
      <c r="G132" s="269" t="s">
        <v>7</v>
      </c>
      <c r="H132" s="269" t="s">
        <v>664</v>
      </c>
      <c r="I132" s="269" t="s">
        <v>439</v>
      </c>
      <c r="J132" s="269" t="s">
        <v>463</v>
      </c>
      <c r="K132" s="269">
        <v>0</v>
      </c>
      <c r="L132" s="270" t="s">
        <v>665</v>
      </c>
      <c r="M132" s="277" t="s">
        <v>695</v>
      </c>
      <c r="N132" s="278">
        <f>N126-N126</f>
        <v>0</v>
      </c>
      <c r="O132" s="279">
        <f>N126-O126</f>
        <v>1397.465949820788</v>
      </c>
      <c r="P132" s="274"/>
      <c r="Q132" s="274" t="s">
        <v>356</v>
      </c>
      <c r="R132" s="274" t="s">
        <v>706</v>
      </c>
      <c r="S132" s="274" t="s">
        <v>707</v>
      </c>
      <c r="T132" s="274" t="s">
        <v>157</v>
      </c>
      <c r="U132" s="274" t="str">
        <f t="shared" si="12"/>
        <v>RS</v>
      </c>
      <c r="V132" s="274" t="str">
        <f t="shared" si="13"/>
        <v>HVC</v>
      </c>
      <c r="W132" s="274" t="str">
        <f t="shared" si="14"/>
        <v>CAC1</v>
      </c>
      <c r="X132" s="274" t="str">
        <f t="shared" si="15"/>
        <v>V09-210101</v>
      </c>
    </row>
    <row r="133" spans="1:24" ht="14.5" x14ac:dyDescent="0.35">
      <c r="A133" s="267" t="str">
        <f t="shared" si="10"/>
        <v>Residential_Market Rate Single Family_Home Efficiency_Electric_HVAC_Single-Family_Central Air Conditioner_Early Replacement_0_SEER 16_kWh Saved per Unit</v>
      </c>
      <c r="B133" s="267" t="str">
        <f t="shared" si="16"/>
        <v>Residential_Market Rate Single Family_Home Efficiency_Electric_HVAC_Single-Family_Central Air Conditioner_Early Replacement_0_SEER 16</v>
      </c>
      <c r="C133" s="269" t="s">
        <v>1</v>
      </c>
      <c r="D133" s="269" t="s">
        <v>1969</v>
      </c>
      <c r="E133" s="269" t="s">
        <v>8</v>
      </c>
      <c r="F133" s="269" t="s">
        <v>663</v>
      </c>
      <c r="G133" s="269" t="s">
        <v>7</v>
      </c>
      <c r="H133" s="269" t="s">
        <v>664</v>
      </c>
      <c r="I133" s="269" t="s">
        <v>439</v>
      </c>
      <c r="J133" s="269" t="s">
        <v>463</v>
      </c>
      <c r="K133" s="269">
        <v>0</v>
      </c>
      <c r="L133" s="270" t="s">
        <v>665</v>
      </c>
      <c r="M133" s="277" t="s">
        <v>696</v>
      </c>
      <c r="N133" s="278">
        <f>N127-N127</f>
        <v>0</v>
      </c>
      <c r="O133" s="279">
        <f>N127-O127</f>
        <v>563.4102564102559</v>
      </c>
      <c r="P133" s="274"/>
      <c r="Q133" s="274" t="s">
        <v>356</v>
      </c>
      <c r="R133" s="274" t="s">
        <v>706</v>
      </c>
      <c r="S133" s="274" t="s">
        <v>707</v>
      </c>
      <c r="T133" s="274" t="s">
        <v>157</v>
      </c>
      <c r="U133" s="274" t="str">
        <f t="shared" si="12"/>
        <v>RS</v>
      </c>
      <c r="V133" s="274" t="str">
        <f t="shared" si="13"/>
        <v>HVC</v>
      </c>
      <c r="W133" s="274" t="str">
        <f t="shared" si="14"/>
        <v>CAC1</v>
      </c>
      <c r="X133" s="274" t="str">
        <f t="shared" si="15"/>
        <v>V09-210101</v>
      </c>
    </row>
    <row r="134" spans="1:24" ht="14.5" x14ac:dyDescent="0.35">
      <c r="A134" s="267" t="str">
        <f t="shared" ref="A134:A197" si="18">C134&amp;"_"&amp;D134&amp;"_"&amp;E134&amp;"_"&amp;F134&amp;"_"&amp;G134&amp;"_"&amp;H134&amp;"_"&amp;I134&amp;"_"&amp;J134&amp;"_"&amp;K134&amp;"_"&amp;L134&amp;"_"&amp;M134</f>
        <v>Residential_Market Rate Single Family_Home Efficiency_Electric_HVAC_Single-Family_Central Air Conditioner_Early Replacement_0_SEER 16_Remaining Year kW</v>
      </c>
      <c r="B134" s="267" t="str">
        <f t="shared" si="16"/>
        <v>Residential_Market Rate Single Family_Home Efficiency_Electric_HVAC_Single-Family_Central Air Conditioner_Early Replacement_0_SEER 16</v>
      </c>
      <c r="C134" s="269" t="s">
        <v>1</v>
      </c>
      <c r="D134" s="269" t="s">
        <v>1969</v>
      </c>
      <c r="E134" s="269" t="s">
        <v>8</v>
      </c>
      <c r="F134" s="269" t="s">
        <v>663</v>
      </c>
      <c r="G134" s="269" t="s">
        <v>7</v>
      </c>
      <c r="H134" s="269" t="s">
        <v>664</v>
      </c>
      <c r="I134" s="269" t="s">
        <v>439</v>
      </c>
      <c r="J134" s="269" t="s">
        <v>463</v>
      </c>
      <c r="K134" s="269">
        <v>0</v>
      </c>
      <c r="L134" s="270" t="s">
        <v>665</v>
      </c>
      <c r="M134" s="277" t="s">
        <v>697</v>
      </c>
      <c r="N134" s="278">
        <f>N128-N128</f>
        <v>0</v>
      </c>
      <c r="O134" s="278">
        <f>N128-O128</f>
        <v>1.557048888888888</v>
      </c>
      <c r="P134" s="274"/>
      <c r="Q134" s="274" t="s">
        <v>356</v>
      </c>
      <c r="R134" s="274" t="s">
        <v>706</v>
      </c>
      <c r="S134" s="274" t="s">
        <v>707</v>
      </c>
      <c r="T134" s="274" t="s">
        <v>157</v>
      </c>
      <c r="U134" s="274" t="str">
        <f t="shared" ref="U134:U197" si="19">IFERROR(LEFT(T134,FIND("-",T134)-1),"ERROR")</f>
        <v>RS</v>
      </c>
      <c r="V134" s="274" t="str">
        <f t="shared" ref="V134:V197" si="20">IFERROR(MID(T134,LEN(U134)+2,3),"ERROR")</f>
        <v>HVC</v>
      </c>
      <c r="W134" s="274" t="str">
        <f t="shared" ref="W134:W197" si="21">MID(T134,LEN(U134)+LEN(V134)+3,4)</f>
        <v>CAC1</v>
      </c>
      <c r="X134" s="274" t="str">
        <f t="shared" ref="X134:X197" si="22">RIGHT(T134,10)</f>
        <v>V09-210101</v>
      </c>
    </row>
    <row r="135" spans="1:24" ht="14.5" x14ac:dyDescent="0.35">
      <c r="A135" s="267" t="str">
        <f t="shared" si="18"/>
        <v>Residential_Market Rate Single Family_Home Efficiency_Electric_HVAC_Single-Family_Central Air Conditioner_Early Replacement_0_SEER 16_Coincident Peak kW Saved per Unit</v>
      </c>
      <c r="B135" s="267" t="str">
        <f t="shared" ref="B135:B198" si="23">C135&amp;"_"&amp;D135&amp;"_"&amp;E135&amp;"_"&amp;F135&amp;"_"&amp;G135&amp;"_"&amp;H135&amp;"_"&amp;I135&amp;"_"&amp;J135&amp;"_"&amp;K135&amp;"_"&amp;L135</f>
        <v>Residential_Market Rate Single Family_Home Efficiency_Electric_HVAC_Single-Family_Central Air Conditioner_Early Replacement_0_SEER 16</v>
      </c>
      <c r="C135" s="269" t="s">
        <v>1</v>
      </c>
      <c r="D135" s="269" t="s">
        <v>1969</v>
      </c>
      <c r="E135" s="269" t="s">
        <v>8</v>
      </c>
      <c r="F135" s="269" t="s">
        <v>663</v>
      </c>
      <c r="G135" s="269" t="s">
        <v>7</v>
      </c>
      <c r="H135" s="269" t="s">
        <v>664</v>
      </c>
      <c r="I135" s="269" t="s">
        <v>439</v>
      </c>
      <c r="J135" s="269" t="s">
        <v>463</v>
      </c>
      <c r="K135" s="269">
        <v>0</v>
      </c>
      <c r="L135" s="270" t="s">
        <v>665</v>
      </c>
      <c r="M135" s="277" t="s">
        <v>698</v>
      </c>
      <c r="N135" s="278">
        <f>N129-N129</f>
        <v>0</v>
      </c>
      <c r="O135" s="278">
        <f>N129-O129</f>
        <v>0.58993777777777745</v>
      </c>
      <c r="P135" s="274"/>
      <c r="Q135" s="274" t="s">
        <v>356</v>
      </c>
      <c r="R135" s="274" t="s">
        <v>706</v>
      </c>
      <c r="S135" s="274" t="s">
        <v>707</v>
      </c>
      <c r="T135" s="274" t="s">
        <v>157</v>
      </c>
      <c r="U135" s="274" t="str">
        <f t="shared" si="19"/>
        <v>RS</v>
      </c>
      <c r="V135" s="274" t="str">
        <f t="shared" si="20"/>
        <v>HVC</v>
      </c>
      <c r="W135" s="274" t="str">
        <f t="shared" si="21"/>
        <v>CAC1</v>
      </c>
      <c r="X135" s="274" t="str">
        <f t="shared" si="22"/>
        <v>V09-210101</v>
      </c>
    </row>
    <row r="136" spans="1:24" ht="14.5" x14ac:dyDescent="0.35">
      <c r="A136" s="267" t="str">
        <f t="shared" si="18"/>
        <v>Residential_Market Rate Single Family_Home Efficiency_Electric_HVAC_Single-Family_Central Air Conditioner_Early Replacement_0_SEER 16_Remaining Life</v>
      </c>
      <c r="B136" s="267" t="str">
        <f t="shared" si="23"/>
        <v>Residential_Market Rate Single Family_Home Efficiency_Electric_HVAC_Single-Family_Central Air Conditioner_Early Replacement_0_SEER 16</v>
      </c>
      <c r="C136" s="269" t="s">
        <v>1</v>
      </c>
      <c r="D136" s="269" t="s">
        <v>1969</v>
      </c>
      <c r="E136" s="269" t="s">
        <v>8</v>
      </c>
      <c r="F136" s="269" t="s">
        <v>663</v>
      </c>
      <c r="G136" s="269" t="s">
        <v>7</v>
      </c>
      <c r="H136" s="269" t="s">
        <v>664</v>
      </c>
      <c r="I136" s="269" t="s">
        <v>439</v>
      </c>
      <c r="J136" s="269" t="s">
        <v>463</v>
      </c>
      <c r="K136" s="269">
        <v>0</v>
      </c>
      <c r="L136" s="270" t="s">
        <v>665</v>
      </c>
      <c r="M136" s="277" t="s">
        <v>699</v>
      </c>
      <c r="N136" s="278">
        <v>6</v>
      </c>
      <c r="O136" s="279">
        <v>6</v>
      </c>
      <c r="P136" s="274"/>
      <c r="Q136" s="274" t="s">
        <v>356</v>
      </c>
      <c r="R136" s="274" t="s">
        <v>706</v>
      </c>
      <c r="S136" s="274" t="s">
        <v>707</v>
      </c>
      <c r="T136" s="274" t="s">
        <v>157</v>
      </c>
      <c r="U136" s="274" t="str">
        <f t="shared" si="19"/>
        <v>RS</v>
      </c>
      <c r="V136" s="274" t="str">
        <f t="shared" si="20"/>
        <v>HVC</v>
      </c>
      <c r="W136" s="274" t="str">
        <f t="shared" si="21"/>
        <v>CAC1</v>
      </c>
      <c r="X136" s="274" t="str">
        <f t="shared" si="22"/>
        <v>V09-210101</v>
      </c>
    </row>
    <row r="137" spans="1:24" ht="14.5" x14ac:dyDescent="0.35">
      <c r="A137" s="267" t="str">
        <f t="shared" si="18"/>
        <v>Residential_Market Rate Single Family_Home Efficiency_Electric_HVAC_Single-Family_Central Air Conditioner_Early Replacement_0_SEER 16_Lifetime (years)</v>
      </c>
      <c r="B137" s="267" t="str">
        <f t="shared" si="23"/>
        <v>Residential_Market Rate Single Family_Home Efficiency_Electric_HVAC_Single-Family_Central Air Conditioner_Early Replacement_0_SEER 16</v>
      </c>
      <c r="C137" s="269" t="s">
        <v>1</v>
      </c>
      <c r="D137" s="269" t="s">
        <v>1969</v>
      </c>
      <c r="E137" s="269" t="s">
        <v>8</v>
      </c>
      <c r="F137" s="269" t="s">
        <v>663</v>
      </c>
      <c r="G137" s="269" t="s">
        <v>7</v>
      </c>
      <c r="H137" s="269" t="s">
        <v>664</v>
      </c>
      <c r="I137" s="269" t="s">
        <v>439</v>
      </c>
      <c r="J137" s="269" t="s">
        <v>463</v>
      </c>
      <c r="K137" s="269">
        <v>0</v>
      </c>
      <c r="L137" s="270" t="s">
        <v>665</v>
      </c>
      <c r="M137" s="277" t="s">
        <v>700</v>
      </c>
      <c r="N137" s="278">
        <v>18</v>
      </c>
      <c r="O137" s="279">
        <v>18</v>
      </c>
      <c r="P137" s="274"/>
      <c r="Q137" s="274" t="s">
        <v>356</v>
      </c>
      <c r="R137" s="274" t="s">
        <v>706</v>
      </c>
      <c r="S137" s="274" t="s">
        <v>707</v>
      </c>
      <c r="T137" s="274" t="s">
        <v>157</v>
      </c>
      <c r="U137" s="274" t="str">
        <f t="shared" si="19"/>
        <v>RS</v>
      </c>
      <c r="V137" s="274" t="str">
        <f t="shared" si="20"/>
        <v>HVC</v>
      </c>
      <c r="W137" s="274" t="str">
        <f t="shared" si="21"/>
        <v>CAC1</v>
      </c>
      <c r="X137" s="274" t="str">
        <f t="shared" si="22"/>
        <v>V09-210101</v>
      </c>
    </row>
    <row r="138" spans="1:24" ht="14.5" x14ac:dyDescent="0.35">
      <c r="A138" s="267" t="str">
        <f t="shared" si="18"/>
        <v>Residential_Market Rate Single Family_Home Efficiency_Electric_HVAC_Single-Family_Central Air Conditioner_Early Replacement_0_SEER 16_Incremental Cost</v>
      </c>
      <c r="B138" s="267" t="str">
        <f t="shared" si="23"/>
        <v>Residential_Market Rate Single Family_Home Efficiency_Electric_HVAC_Single-Family_Central Air Conditioner_Early Replacement_0_SEER 16</v>
      </c>
      <c r="C138" s="269" t="s">
        <v>1</v>
      </c>
      <c r="D138" s="269" t="s">
        <v>1969</v>
      </c>
      <c r="E138" s="269" t="s">
        <v>8</v>
      </c>
      <c r="F138" s="269" t="s">
        <v>663</v>
      </c>
      <c r="G138" s="269" t="s">
        <v>7</v>
      </c>
      <c r="H138" s="269" t="s">
        <v>664</v>
      </c>
      <c r="I138" s="269" t="s">
        <v>439</v>
      </c>
      <c r="J138" s="269" t="s">
        <v>463</v>
      </c>
      <c r="K138" s="269">
        <v>0</v>
      </c>
      <c r="L138" s="270" t="s">
        <v>665</v>
      </c>
      <c r="M138" s="277" t="s">
        <v>701</v>
      </c>
      <c r="N138" s="280">
        <f>N131+IF(N124="Yes",N130,0)</f>
        <v>0</v>
      </c>
      <c r="O138" s="281">
        <f>O131+IF(O124="Yes",O130,0)</f>
        <v>371</v>
      </c>
      <c r="P138" s="274" t="s">
        <v>711</v>
      </c>
      <c r="Q138" s="274" t="s">
        <v>356</v>
      </c>
      <c r="R138" s="274" t="s">
        <v>706</v>
      </c>
      <c r="S138" s="274" t="s">
        <v>707</v>
      </c>
      <c r="T138" s="274" t="s">
        <v>157</v>
      </c>
      <c r="U138" s="274" t="str">
        <f t="shared" si="19"/>
        <v>RS</v>
      </c>
      <c r="V138" s="274" t="str">
        <f t="shared" si="20"/>
        <v>HVC</v>
      </c>
      <c r="W138" s="274" t="str">
        <f t="shared" si="21"/>
        <v>CAC1</v>
      </c>
      <c r="X138" s="274" t="str">
        <f t="shared" si="22"/>
        <v>V09-210101</v>
      </c>
    </row>
    <row r="139" spans="1:24" ht="15" customHeight="1" x14ac:dyDescent="0.35">
      <c r="A139" s="267" t="str">
        <f t="shared" si="18"/>
        <v>Residential_Market Rate Single Family_Home Efficiency_Electric_HVAC_Single-Family_Central Air Conditioner_Early Replacement_0_SEER 16_</v>
      </c>
      <c r="B139" s="267" t="str">
        <f t="shared" si="23"/>
        <v>Residential_Market Rate Single Family_Home Efficiency_Electric_HVAC_Single-Family_Central Air Conditioner_Early Replacement_0_SEER 16</v>
      </c>
      <c r="C139" s="269" t="s">
        <v>1</v>
      </c>
      <c r="D139" s="269" t="s">
        <v>1969</v>
      </c>
      <c r="E139" s="269" t="s">
        <v>8</v>
      </c>
      <c r="F139" s="269" t="s">
        <v>663</v>
      </c>
      <c r="G139" s="269" t="s">
        <v>7</v>
      </c>
      <c r="H139" s="269" t="s">
        <v>664</v>
      </c>
      <c r="I139" s="269" t="s">
        <v>439</v>
      </c>
      <c r="J139" s="269" t="s">
        <v>463</v>
      </c>
      <c r="K139" s="269">
        <v>0</v>
      </c>
      <c r="L139" s="270" t="s">
        <v>665</v>
      </c>
      <c r="P139" s="274"/>
      <c r="Q139" s="274"/>
      <c r="R139" s="274"/>
      <c r="S139" s="274"/>
      <c r="T139" s="274"/>
      <c r="U139" s="274" t="str">
        <f t="shared" si="19"/>
        <v>ERROR</v>
      </c>
      <c r="V139" s="274" t="str">
        <f t="shared" si="20"/>
        <v/>
      </c>
      <c r="W139" s="274" t="str">
        <f t="shared" si="21"/>
        <v/>
      </c>
      <c r="X139" s="274" t="str">
        <f t="shared" si="22"/>
        <v/>
      </c>
    </row>
    <row r="140" spans="1:24" ht="14.5" x14ac:dyDescent="0.35">
      <c r="A140" s="267" t="str">
        <f t="shared" si="18"/>
        <v>Residential_Market Rate Single Family_Home Efficiency_Electric_HVAC_Single-Family_Ductless Heat Pump_Time of Sale_0_0_EFLH Cooling</v>
      </c>
      <c r="B140" s="267" t="str">
        <f t="shared" si="23"/>
        <v>Residential_Market Rate Single Family_Home Efficiency_Electric_HVAC_Single-Family_Ductless Heat Pump_Time of Sale_0_0</v>
      </c>
      <c r="C140" s="269" t="s">
        <v>1</v>
      </c>
      <c r="D140" s="269" t="s">
        <v>1969</v>
      </c>
      <c r="E140" s="269" t="s">
        <v>8</v>
      </c>
      <c r="F140" s="269" t="s">
        <v>663</v>
      </c>
      <c r="G140" s="269" t="s">
        <v>7</v>
      </c>
      <c r="H140" s="269" t="s">
        <v>664</v>
      </c>
      <c r="I140" s="269" t="s">
        <v>111</v>
      </c>
      <c r="J140" s="269" t="s">
        <v>438</v>
      </c>
      <c r="K140" s="269">
        <v>0</v>
      </c>
      <c r="L140" s="270">
        <v>0</v>
      </c>
      <c r="M140" s="271" t="s">
        <v>712</v>
      </c>
      <c r="N140" s="272">
        <v>364</v>
      </c>
      <c r="O140" s="272">
        <v>364</v>
      </c>
      <c r="P140" s="274" t="s">
        <v>713</v>
      </c>
      <c r="Q140" s="274" t="s">
        <v>356</v>
      </c>
      <c r="R140" s="274" t="s">
        <v>714</v>
      </c>
      <c r="S140" s="274" t="s">
        <v>715</v>
      </c>
      <c r="T140" s="274" t="s">
        <v>158</v>
      </c>
      <c r="U140" s="274" t="str">
        <f t="shared" si="19"/>
        <v>RS</v>
      </c>
      <c r="V140" s="274" t="str">
        <f t="shared" si="20"/>
        <v>HVC</v>
      </c>
      <c r="W140" s="274" t="str">
        <f t="shared" si="21"/>
        <v>DHP-</v>
      </c>
      <c r="X140" s="274" t="str">
        <f t="shared" si="22"/>
        <v>V08-210101</v>
      </c>
    </row>
    <row r="141" spans="1:24" ht="14.5" x14ac:dyDescent="0.35">
      <c r="A141" s="267" t="str">
        <f t="shared" si="18"/>
        <v>Residential_Market Rate Single Family_Home Efficiency_Electric_HVAC_Single-Family_Ductless Heat Pump_Time of Sale_0_0_EFLH Heating</v>
      </c>
      <c r="B141" s="267" t="str">
        <f t="shared" si="23"/>
        <v>Residential_Market Rate Single Family_Home Efficiency_Electric_HVAC_Single-Family_Ductless Heat Pump_Time of Sale_0_0</v>
      </c>
      <c r="C141" s="269" t="s">
        <v>1</v>
      </c>
      <c r="D141" s="269" t="s">
        <v>1969</v>
      </c>
      <c r="E141" s="269" t="s">
        <v>8</v>
      </c>
      <c r="F141" s="269" t="s">
        <v>663</v>
      </c>
      <c r="G141" s="269" t="s">
        <v>7</v>
      </c>
      <c r="H141" s="269" t="s">
        <v>664</v>
      </c>
      <c r="I141" s="269" t="s">
        <v>111</v>
      </c>
      <c r="J141" s="269" t="s">
        <v>438</v>
      </c>
      <c r="K141" s="269">
        <v>0</v>
      </c>
      <c r="L141" s="270">
        <v>0</v>
      </c>
      <c r="M141" s="271" t="s">
        <v>716</v>
      </c>
      <c r="N141" s="272">
        <v>1406</v>
      </c>
      <c r="O141" s="272">
        <v>1406</v>
      </c>
      <c r="P141" s="274" t="s">
        <v>713</v>
      </c>
      <c r="Q141" s="274" t="s">
        <v>356</v>
      </c>
      <c r="R141" s="274" t="s">
        <v>714</v>
      </c>
      <c r="S141" s="274" t="s">
        <v>715</v>
      </c>
      <c r="T141" s="274" t="s">
        <v>158</v>
      </c>
      <c r="U141" s="274" t="str">
        <f t="shared" si="19"/>
        <v>RS</v>
      </c>
      <c r="V141" s="274" t="str">
        <f t="shared" si="20"/>
        <v>HVC</v>
      </c>
      <c r="W141" s="274" t="str">
        <f t="shared" si="21"/>
        <v>DHP-</v>
      </c>
      <c r="X141" s="274" t="str">
        <f t="shared" si="22"/>
        <v>V08-210101</v>
      </c>
    </row>
    <row r="142" spans="1:24" ht="14.5" x14ac:dyDescent="0.35">
      <c r="A142" s="267" t="str">
        <f t="shared" si="18"/>
        <v>Residential_Market Rate Single Family_Home Efficiency_Electric_HVAC_Single-Family_Ductless Heat Pump_Time of Sale_0_0_Cooling Capacity</v>
      </c>
      <c r="B142" s="267" t="str">
        <f t="shared" si="23"/>
        <v>Residential_Market Rate Single Family_Home Efficiency_Electric_HVAC_Single-Family_Ductless Heat Pump_Time of Sale_0_0</v>
      </c>
      <c r="C142" s="269" t="s">
        <v>1</v>
      </c>
      <c r="D142" s="269" t="s">
        <v>1969</v>
      </c>
      <c r="E142" s="269" t="s">
        <v>8</v>
      </c>
      <c r="F142" s="269" t="s">
        <v>663</v>
      </c>
      <c r="G142" s="269" t="s">
        <v>7</v>
      </c>
      <c r="H142" s="269" t="s">
        <v>664</v>
      </c>
      <c r="I142" s="269" t="s">
        <v>111</v>
      </c>
      <c r="J142" s="269" t="s">
        <v>438</v>
      </c>
      <c r="K142" s="269">
        <v>0</v>
      </c>
      <c r="L142" s="270">
        <v>0</v>
      </c>
      <c r="M142" s="271" t="s">
        <v>670</v>
      </c>
      <c r="N142" s="272">
        <v>18000</v>
      </c>
      <c r="O142" s="272">
        <v>18000</v>
      </c>
      <c r="P142" s="274" t="s">
        <v>717</v>
      </c>
      <c r="Q142" s="274" t="s">
        <v>356</v>
      </c>
      <c r="R142" s="274" t="s">
        <v>714</v>
      </c>
      <c r="S142" s="274" t="s">
        <v>715</v>
      </c>
      <c r="T142" s="274" t="s">
        <v>158</v>
      </c>
      <c r="U142" s="274" t="str">
        <f t="shared" si="19"/>
        <v>RS</v>
      </c>
      <c r="V142" s="274" t="str">
        <f t="shared" si="20"/>
        <v>HVC</v>
      </c>
      <c r="W142" s="274" t="str">
        <f t="shared" si="21"/>
        <v>DHP-</v>
      </c>
      <c r="X142" s="274" t="str">
        <f t="shared" si="22"/>
        <v>V08-210101</v>
      </c>
    </row>
    <row r="143" spans="1:24" ht="14.5" x14ac:dyDescent="0.35">
      <c r="A143" s="267" t="str">
        <f t="shared" si="18"/>
        <v>Residential_Market Rate Single Family_Home Efficiency_Electric_HVAC_Single-Family_Ductless Heat Pump_Time of Sale_0_0_Heating Capacity</v>
      </c>
      <c r="B143" s="267" t="str">
        <f t="shared" si="23"/>
        <v>Residential_Market Rate Single Family_Home Efficiency_Electric_HVAC_Single-Family_Ductless Heat Pump_Time of Sale_0_0</v>
      </c>
      <c r="C143" s="269" t="s">
        <v>1</v>
      </c>
      <c r="D143" s="269" t="s">
        <v>1969</v>
      </c>
      <c r="E143" s="269" t="s">
        <v>8</v>
      </c>
      <c r="F143" s="269" t="s">
        <v>663</v>
      </c>
      <c r="G143" s="269" t="s">
        <v>7</v>
      </c>
      <c r="H143" s="269" t="s">
        <v>664</v>
      </c>
      <c r="I143" s="269" t="s">
        <v>111</v>
      </c>
      <c r="J143" s="269" t="s">
        <v>438</v>
      </c>
      <c r="K143" s="269">
        <v>0</v>
      </c>
      <c r="L143" s="270">
        <v>0</v>
      </c>
      <c r="M143" s="271" t="s">
        <v>672</v>
      </c>
      <c r="N143" s="272">
        <v>18000</v>
      </c>
      <c r="O143" s="272">
        <v>18000</v>
      </c>
      <c r="P143" s="274" t="s">
        <v>717</v>
      </c>
      <c r="Q143" s="274" t="s">
        <v>356</v>
      </c>
      <c r="R143" s="274" t="s">
        <v>714</v>
      </c>
      <c r="S143" s="274" t="s">
        <v>715</v>
      </c>
      <c r="T143" s="274" t="s">
        <v>158</v>
      </c>
      <c r="U143" s="274" t="str">
        <f t="shared" si="19"/>
        <v>RS</v>
      </c>
      <c r="V143" s="274" t="str">
        <f t="shared" si="20"/>
        <v>HVC</v>
      </c>
      <c r="W143" s="274" t="str">
        <f t="shared" si="21"/>
        <v>DHP-</v>
      </c>
      <c r="X143" s="274" t="str">
        <f t="shared" si="22"/>
        <v>V08-210101</v>
      </c>
    </row>
    <row r="144" spans="1:24" ht="14.5" x14ac:dyDescent="0.35">
      <c r="A144" s="267" t="str">
        <f t="shared" si="18"/>
        <v>Residential_Market Rate Single Family_Home Efficiency_Electric_HVAC_Single-Family_Ductless Heat Pump_Time of Sale_0_0_Early Replacement SEER</v>
      </c>
      <c r="B144" s="267" t="str">
        <f t="shared" si="23"/>
        <v>Residential_Market Rate Single Family_Home Efficiency_Electric_HVAC_Single-Family_Ductless Heat Pump_Time of Sale_0_0</v>
      </c>
      <c r="C144" s="269" t="s">
        <v>1</v>
      </c>
      <c r="D144" s="269" t="s">
        <v>1969</v>
      </c>
      <c r="E144" s="269" t="s">
        <v>8</v>
      </c>
      <c r="F144" s="269" t="s">
        <v>663</v>
      </c>
      <c r="G144" s="269" t="s">
        <v>7</v>
      </c>
      <c r="H144" s="269" t="s">
        <v>664</v>
      </c>
      <c r="I144" s="269" t="s">
        <v>111</v>
      </c>
      <c r="J144" s="269" t="s">
        <v>438</v>
      </c>
      <c r="K144" s="269">
        <v>0</v>
      </c>
      <c r="L144" s="270">
        <v>0</v>
      </c>
      <c r="M144" s="271" t="s">
        <v>673</v>
      </c>
      <c r="N144" s="272">
        <v>9.3000000000000007</v>
      </c>
      <c r="O144" s="272">
        <v>18.5</v>
      </c>
      <c r="P144" s="274" t="s">
        <v>718</v>
      </c>
      <c r="Q144" s="274" t="s">
        <v>356</v>
      </c>
      <c r="R144" s="274" t="s">
        <v>714</v>
      </c>
      <c r="S144" s="274" t="s">
        <v>715</v>
      </c>
      <c r="T144" s="274" t="s">
        <v>158</v>
      </c>
      <c r="U144" s="274" t="str">
        <f t="shared" si="19"/>
        <v>RS</v>
      </c>
      <c r="V144" s="274" t="str">
        <f t="shared" si="20"/>
        <v>HVC</v>
      </c>
      <c r="W144" s="274" t="str">
        <f t="shared" si="21"/>
        <v>DHP-</v>
      </c>
      <c r="X144" s="274" t="str">
        <f t="shared" si="22"/>
        <v>V08-210101</v>
      </c>
    </row>
    <row r="145" spans="1:24" ht="14.5" x14ac:dyDescent="0.35">
      <c r="A145" s="267" t="str">
        <f t="shared" si="18"/>
        <v>Residential_Market Rate Single Family_Home Efficiency_Electric_HVAC_Single-Family_Ductless Heat Pump_Time of Sale_0_0_Time of Sale SEER</v>
      </c>
      <c r="B145" s="267" t="str">
        <f t="shared" si="23"/>
        <v>Residential_Market Rate Single Family_Home Efficiency_Electric_HVAC_Single-Family_Ductless Heat Pump_Time of Sale_0_0</v>
      </c>
      <c r="C145" s="269" t="s">
        <v>1</v>
      </c>
      <c r="D145" s="269" t="s">
        <v>1969</v>
      </c>
      <c r="E145" s="269" t="s">
        <v>8</v>
      </c>
      <c r="F145" s="269" t="s">
        <v>663</v>
      </c>
      <c r="G145" s="269" t="s">
        <v>7</v>
      </c>
      <c r="H145" s="269" t="s">
        <v>664</v>
      </c>
      <c r="I145" s="269" t="s">
        <v>111</v>
      </c>
      <c r="J145" s="269" t="s">
        <v>438</v>
      </c>
      <c r="K145" s="269">
        <v>0</v>
      </c>
      <c r="L145" s="270">
        <v>0</v>
      </c>
      <c r="M145" s="271" t="s">
        <v>674</v>
      </c>
      <c r="N145" s="272">
        <v>13</v>
      </c>
      <c r="O145" s="272">
        <v>18.5</v>
      </c>
      <c r="P145" s="274" t="s">
        <v>719</v>
      </c>
      <c r="Q145" s="274" t="s">
        <v>356</v>
      </c>
      <c r="R145" s="274" t="s">
        <v>714</v>
      </c>
      <c r="S145" s="274" t="s">
        <v>715</v>
      </c>
      <c r="T145" s="274" t="s">
        <v>158</v>
      </c>
      <c r="U145" s="274" t="str">
        <f t="shared" si="19"/>
        <v>RS</v>
      </c>
      <c r="V145" s="274" t="str">
        <f t="shared" si="20"/>
        <v>HVC</v>
      </c>
      <c r="W145" s="274" t="str">
        <f t="shared" si="21"/>
        <v>DHP-</v>
      </c>
      <c r="X145" s="274" t="str">
        <f t="shared" si="22"/>
        <v>V08-210101</v>
      </c>
    </row>
    <row r="146" spans="1:24" ht="14.5" x14ac:dyDescent="0.35">
      <c r="A146" s="267" t="str">
        <f t="shared" si="18"/>
        <v>Residential_Market Rate Single Family_Home Efficiency_Electric_HVAC_Single-Family_Ductless Heat Pump_Time of Sale_0_0_Early Replacement EER</v>
      </c>
      <c r="B146" s="267" t="str">
        <f t="shared" si="23"/>
        <v>Residential_Market Rate Single Family_Home Efficiency_Electric_HVAC_Single-Family_Ductless Heat Pump_Time of Sale_0_0</v>
      </c>
      <c r="C146" s="269" t="s">
        <v>1</v>
      </c>
      <c r="D146" s="269" t="s">
        <v>1969</v>
      </c>
      <c r="E146" s="269" t="s">
        <v>8</v>
      </c>
      <c r="F146" s="269" t="s">
        <v>663</v>
      </c>
      <c r="G146" s="269" t="s">
        <v>7</v>
      </c>
      <c r="H146" s="269" t="s">
        <v>664</v>
      </c>
      <c r="I146" s="269" t="s">
        <v>111</v>
      </c>
      <c r="J146" s="269" t="s">
        <v>438</v>
      </c>
      <c r="K146" s="269">
        <v>0</v>
      </c>
      <c r="L146" s="270">
        <v>0</v>
      </c>
      <c r="M146" s="271" t="s">
        <v>675</v>
      </c>
      <c r="N146" s="272">
        <v>7.5</v>
      </c>
      <c r="O146" s="272">
        <f>-0.02*O144^2+1.12*O144</f>
        <v>13.875000000000004</v>
      </c>
      <c r="P146" s="274" t="s">
        <v>720</v>
      </c>
      <c r="Q146" s="274" t="s">
        <v>356</v>
      </c>
      <c r="R146" s="274" t="s">
        <v>714</v>
      </c>
      <c r="S146" s="274" t="s">
        <v>715</v>
      </c>
      <c r="T146" s="274" t="s">
        <v>158</v>
      </c>
      <c r="U146" s="274" t="str">
        <f t="shared" si="19"/>
        <v>RS</v>
      </c>
      <c r="V146" s="274" t="str">
        <f t="shared" si="20"/>
        <v>HVC</v>
      </c>
      <c r="W146" s="274" t="str">
        <f t="shared" si="21"/>
        <v>DHP-</v>
      </c>
      <c r="X146" s="274" t="str">
        <f t="shared" si="22"/>
        <v>V08-210101</v>
      </c>
    </row>
    <row r="147" spans="1:24" ht="14.5" x14ac:dyDescent="0.35">
      <c r="A147" s="267" t="str">
        <f t="shared" si="18"/>
        <v>Residential_Market Rate Single Family_Home Efficiency_Electric_HVAC_Single-Family_Ductless Heat Pump_Time of Sale_0_0_Time of Sale EER</v>
      </c>
      <c r="B147" s="267" t="str">
        <f t="shared" si="23"/>
        <v>Residential_Market Rate Single Family_Home Efficiency_Electric_HVAC_Single-Family_Ductless Heat Pump_Time of Sale_0_0</v>
      </c>
      <c r="C147" s="269" t="s">
        <v>1</v>
      </c>
      <c r="D147" s="269" t="s">
        <v>1969</v>
      </c>
      <c r="E147" s="269" t="s">
        <v>8</v>
      </c>
      <c r="F147" s="269" t="s">
        <v>663</v>
      </c>
      <c r="G147" s="269" t="s">
        <v>7</v>
      </c>
      <c r="H147" s="269" t="s">
        <v>664</v>
      </c>
      <c r="I147" s="269" t="s">
        <v>111</v>
      </c>
      <c r="J147" s="269" t="s">
        <v>438</v>
      </c>
      <c r="K147" s="269">
        <v>0</v>
      </c>
      <c r="L147" s="270">
        <v>0</v>
      </c>
      <c r="M147" s="271" t="s">
        <v>676</v>
      </c>
      <c r="N147" s="272">
        <v>11</v>
      </c>
      <c r="O147" s="272">
        <f>-0.02*O145^2+1.12*O145</f>
        <v>13.875000000000004</v>
      </c>
      <c r="P147" s="274" t="s">
        <v>721</v>
      </c>
      <c r="Q147" s="274" t="s">
        <v>356</v>
      </c>
      <c r="R147" s="274" t="s">
        <v>714</v>
      </c>
      <c r="S147" s="274" t="s">
        <v>715</v>
      </c>
      <c r="T147" s="274" t="s">
        <v>158</v>
      </c>
      <c r="U147" s="274" t="str">
        <f t="shared" si="19"/>
        <v>RS</v>
      </c>
      <c r="V147" s="274" t="str">
        <f t="shared" si="20"/>
        <v>HVC</v>
      </c>
      <c r="W147" s="274" t="str">
        <f t="shared" si="21"/>
        <v>DHP-</v>
      </c>
      <c r="X147" s="274" t="str">
        <f t="shared" si="22"/>
        <v>V08-210101</v>
      </c>
    </row>
    <row r="148" spans="1:24" ht="14.5" x14ac:dyDescent="0.35">
      <c r="A148" s="267" t="str">
        <f t="shared" si="18"/>
        <v>Residential_Market Rate Single Family_Home Efficiency_Electric_HVAC_Single-Family_Ductless Heat Pump_Time of Sale_0_0_Early Replacement HSPF</v>
      </c>
      <c r="B148" s="267" t="str">
        <f t="shared" si="23"/>
        <v>Residential_Market Rate Single Family_Home Efficiency_Electric_HVAC_Single-Family_Ductless Heat Pump_Time of Sale_0_0</v>
      </c>
      <c r="C148" s="269" t="s">
        <v>1</v>
      </c>
      <c r="D148" s="269" t="s">
        <v>1969</v>
      </c>
      <c r="E148" s="269" t="s">
        <v>8</v>
      </c>
      <c r="F148" s="269" t="s">
        <v>663</v>
      </c>
      <c r="G148" s="269" t="s">
        <v>7</v>
      </c>
      <c r="H148" s="269" t="s">
        <v>664</v>
      </c>
      <c r="I148" s="269" t="s">
        <v>111</v>
      </c>
      <c r="J148" s="269" t="s">
        <v>438</v>
      </c>
      <c r="K148" s="269">
        <v>0</v>
      </c>
      <c r="L148" s="270">
        <v>0</v>
      </c>
      <c r="M148" s="271" t="s">
        <v>677</v>
      </c>
      <c r="N148" s="272">
        <v>3.4119999999999999</v>
      </c>
      <c r="O148" s="272">
        <v>10</v>
      </c>
      <c r="P148" s="274" t="s">
        <v>722</v>
      </c>
      <c r="Q148" s="274" t="s">
        <v>356</v>
      </c>
      <c r="R148" s="274" t="s">
        <v>714</v>
      </c>
      <c r="S148" s="274" t="s">
        <v>715</v>
      </c>
      <c r="T148" s="274" t="s">
        <v>158</v>
      </c>
      <c r="U148" s="274" t="str">
        <f t="shared" si="19"/>
        <v>RS</v>
      </c>
      <c r="V148" s="274" t="str">
        <f t="shared" si="20"/>
        <v>HVC</v>
      </c>
      <c r="W148" s="274" t="str">
        <f t="shared" si="21"/>
        <v>DHP-</v>
      </c>
      <c r="X148" s="274" t="str">
        <f t="shared" si="22"/>
        <v>V08-210101</v>
      </c>
    </row>
    <row r="149" spans="1:24" ht="14.5" x14ac:dyDescent="0.35">
      <c r="A149" s="267" t="str">
        <f t="shared" si="18"/>
        <v>Residential_Market Rate Single Family_Home Efficiency_Electric_HVAC_Single-Family_Ductless Heat Pump_Time of Sale_0_0_Time of Sale HSPF</v>
      </c>
      <c r="B149" s="267" t="str">
        <f t="shared" si="23"/>
        <v>Residential_Market Rate Single Family_Home Efficiency_Electric_HVAC_Single-Family_Ductless Heat Pump_Time of Sale_0_0</v>
      </c>
      <c r="C149" s="269" t="s">
        <v>1</v>
      </c>
      <c r="D149" s="269" t="s">
        <v>1969</v>
      </c>
      <c r="E149" s="269" t="s">
        <v>8</v>
      </c>
      <c r="F149" s="269" t="s">
        <v>663</v>
      </c>
      <c r="G149" s="269" t="s">
        <v>7</v>
      </c>
      <c r="H149" s="269" t="s">
        <v>664</v>
      </c>
      <c r="I149" s="269" t="s">
        <v>111</v>
      </c>
      <c r="J149" s="269" t="s">
        <v>438</v>
      </c>
      <c r="K149" s="269">
        <v>0</v>
      </c>
      <c r="L149" s="270">
        <v>0</v>
      </c>
      <c r="M149" s="271" t="s">
        <v>679</v>
      </c>
      <c r="N149" s="272">
        <v>3.4119999999999999</v>
      </c>
      <c r="O149" s="272">
        <v>10</v>
      </c>
      <c r="P149" s="274" t="s">
        <v>722</v>
      </c>
      <c r="Q149" s="274" t="s">
        <v>356</v>
      </c>
      <c r="R149" s="274" t="s">
        <v>714</v>
      </c>
      <c r="S149" s="274" t="s">
        <v>715</v>
      </c>
      <c r="T149" s="274" t="s">
        <v>158</v>
      </c>
      <c r="U149" s="274" t="str">
        <f t="shared" si="19"/>
        <v>RS</v>
      </c>
      <c r="V149" s="274" t="str">
        <f t="shared" si="20"/>
        <v>HVC</v>
      </c>
      <c r="W149" s="274" t="str">
        <f t="shared" si="21"/>
        <v>DHP-</v>
      </c>
      <c r="X149" s="274" t="str">
        <f t="shared" si="22"/>
        <v>V08-210101</v>
      </c>
    </row>
    <row r="150" spans="1:24" ht="14.5" x14ac:dyDescent="0.35">
      <c r="A150" s="267" t="str">
        <f t="shared" si="18"/>
        <v>Residential_Market Rate Single Family_Home Efficiency_Electric_HVAC_Single-Family_Ductless Heat Pump_Time of Sale_0_0_CF</v>
      </c>
      <c r="B150" s="267" t="str">
        <f t="shared" si="23"/>
        <v>Residential_Market Rate Single Family_Home Efficiency_Electric_HVAC_Single-Family_Ductless Heat Pump_Time of Sale_0_0</v>
      </c>
      <c r="C150" s="269" t="s">
        <v>1</v>
      </c>
      <c r="D150" s="269" t="s">
        <v>1969</v>
      </c>
      <c r="E150" s="269" t="s">
        <v>8</v>
      </c>
      <c r="F150" s="269" t="s">
        <v>663</v>
      </c>
      <c r="G150" s="269" t="s">
        <v>7</v>
      </c>
      <c r="H150" s="269" t="s">
        <v>664</v>
      </c>
      <c r="I150" s="269" t="s">
        <v>111</v>
      </c>
      <c r="J150" s="269" t="s">
        <v>438</v>
      </c>
      <c r="K150" s="269">
        <v>0</v>
      </c>
      <c r="L150" s="270">
        <v>0</v>
      </c>
      <c r="M150" s="271" t="s">
        <v>684</v>
      </c>
      <c r="N150" s="272">
        <v>0.72</v>
      </c>
      <c r="O150" s="272">
        <v>0.72</v>
      </c>
      <c r="P150" s="274" t="s">
        <v>723</v>
      </c>
      <c r="Q150" s="274" t="s">
        <v>356</v>
      </c>
      <c r="R150" s="274" t="s">
        <v>714</v>
      </c>
      <c r="S150" s="274" t="s">
        <v>715</v>
      </c>
      <c r="T150" s="274" t="s">
        <v>158</v>
      </c>
      <c r="U150" s="274" t="str">
        <f t="shared" si="19"/>
        <v>RS</v>
      </c>
      <c r="V150" s="274" t="str">
        <f t="shared" si="20"/>
        <v>HVC</v>
      </c>
      <c r="W150" s="274" t="str">
        <f t="shared" si="21"/>
        <v>DHP-</v>
      </c>
      <c r="X150" s="274" t="str">
        <f t="shared" si="22"/>
        <v>V08-210101</v>
      </c>
    </row>
    <row r="151" spans="1:24" ht="14.5" x14ac:dyDescent="0.35">
      <c r="A151" s="267" t="str">
        <f t="shared" si="18"/>
        <v>Residential_Market Rate Single Family_Home Efficiency_Electric_HVAC_Single-Family_Ductless Heat Pump_Time of Sale_0_0_Early Replacement Cooling Usage</v>
      </c>
      <c r="B151" s="267" t="str">
        <f t="shared" si="23"/>
        <v>Residential_Market Rate Single Family_Home Efficiency_Electric_HVAC_Single-Family_Ductless Heat Pump_Time of Sale_0_0</v>
      </c>
      <c r="C151" s="269" t="s">
        <v>1</v>
      </c>
      <c r="D151" s="269" t="s">
        <v>1969</v>
      </c>
      <c r="E151" s="269" t="s">
        <v>8</v>
      </c>
      <c r="F151" s="269" t="s">
        <v>663</v>
      </c>
      <c r="G151" s="269" t="s">
        <v>7</v>
      </c>
      <c r="H151" s="269" t="s">
        <v>664</v>
      </c>
      <c r="I151" s="269" t="s">
        <v>111</v>
      </c>
      <c r="J151" s="269" t="s">
        <v>438</v>
      </c>
      <c r="K151" s="269">
        <v>0</v>
      </c>
      <c r="L151" s="270">
        <v>0</v>
      </c>
      <c r="M151" s="271" t="s">
        <v>685</v>
      </c>
      <c r="N151" s="272">
        <f>(N140*N142*(1/(N144)))/1000</f>
        <v>704.51612903225794</v>
      </c>
      <c r="O151" s="272">
        <f>(O140*O142*(1/(O144)))/1000</f>
        <v>354.16216216216219</v>
      </c>
      <c r="P151" s="274"/>
      <c r="Q151" s="274" t="s">
        <v>356</v>
      </c>
      <c r="R151" s="274" t="s">
        <v>714</v>
      </c>
      <c r="S151" s="274" t="s">
        <v>715</v>
      </c>
      <c r="T151" s="274" t="s">
        <v>158</v>
      </c>
      <c r="U151" s="274" t="str">
        <f t="shared" si="19"/>
        <v>RS</v>
      </c>
      <c r="V151" s="274" t="str">
        <f t="shared" si="20"/>
        <v>HVC</v>
      </c>
      <c r="W151" s="274" t="str">
        <f t="shared" si="21"/>
        <v>DHP-</v>
      </c>
      <c r="X151" s="274" t="str">
        <f t="shared" si="22"/>
        <v>V08-210101</v>
      </c>
    </row>
    <row r="152" spans="1:24" ht="14.5" x14ac:dyDescent="0.35">
      <c r="A152" s="267" t="str">
        <f t="shared" si="18"/>
        <v>Residential_Market Rate Single Family_Home Efficiency_Electric_HVAC_Single-Family_Ductless Heat Pump_Time of Sale_0_0_Time of Sale Cooling Usage</v>
      </c>
      <c r="B152" s="267" t="str">
        <f t="shared" si="23"/>
        <v>Residential_Market Rate Single Family_Home Efficiency_Electric_HVAC_Single-Family_Ductless Heat Pump_Time of Sale_0_0</v>
      </c>
      <c r="C152" s="269" t="s">
        <v>1</v>
      </c>
      <c r="D152" s="269" t="s">
        <v>1969</v>
      </c>
      <c r="E152" s="269" t="s">
        <v>8</v>
      </c>
      <c r="F152" s="269" t="s">
        <v>663</v>
      </c>
      <c r="G152" s="269" t="s">
        <v>7</v>
      </c>
      <c r="H152" s="269" t="s">
        <v>664</v>
      </c>
      <c r="I152" s="269" t="s">
        <v>111</v>
      </c>
      <c r="J152" s="269" t="s">
        <v>438</v>
      </c>
      <c r="K152" s="269">
        <v>0</v>
      </c>
      <c r="L152" s="270">
        <v>0</v>
      </c>
      <c r="M152" s="271" t="s">
        <v>686</v>
      </c>
      <c r="N152" s="272">
        <f>N140*N142*(1/(N145))/1000</f>
        <v>504</v>
      </c>
      <c r="O152" s="272">
        <f>O140*O142*(1/(O145))/1000</f>
        <v>354.16216216216219</v>
      </c>
      <c r="P152" s="274"/>
      <c r="Q152" s="274" t="s">
        <v>356</v>
      </c>
      <c r="R152" s="274" t="s">
        <v>714</v>
      </c>
      <c r="S152" s="274" t="s">
        <v>715</v>
      </c>
      <c r="T152" s="274" t="s">
        <v>158</v>
      </c>
      <c r="U152" s="274" t="str">
        <f t="shared" si="19"/>
        <v>RS</v>
      </c>
      <c r="V152" s="274" t="str">
        <f t="shared" si="20"/>
        <v>HVC</v>
      </c>
      <c r="W152" s="274" t="str">
        <f t="shared" si="21"/>
        <v>DHP-</v>
      </c>
      <c r="X152" s="274" t="str">
        <f t="shared" si="22"/>
        <v>V08-210101</v>
      </c>
    </row>
    <row r="153" spans="1:24" ht="14.5" x14ac:dyDescent="0.35">
      <c r="A153" s="267" t="str">
        <f t="shared" si="18"/>
        <v>Residential_Market Rate Single Family_Home Efficiency_Electric_HVAC_Single-Family_Ductless Heat Pump_Time of Sale_0_0_Early Replacement Heating Usage</v>
      </c>
      <c r="B153" s="267" t="str">
        <f t="shared" si="23"/>
        <v>Residential_Market Rate Single Family_Home Efficiency_Electric_HVAC_Single-Family_Ductless Heat Pump_Time of Sale_0_0</v>
      </c>
      <c r="C153" s="269" t="s">
        <v>1</v>
      </c>
      <c r="D153" s="269" t="s">
        <v>1969</v>
      </c>
      <c r="E153" s="269" t="s">
        <v>8</v>
      </c>
      <c r="F153" s="269" t="s">
        <v>663</v>
      </c>
      <c r="G153" s="269" t="s">
        <v>7</v>
      </c>
      <c r="H153" s="269" t="s">
        <v>664</v>
      </c>
      <c r="I153" s="269" t="s">
        <v>111</v>
      </c>
      <c r="J153" s="269" t="s">
        <v>438</v>
      </c>
      <c r="K153" s="269">
        <v>0</v>
      </c>
      <c r="L153" s="270">
        <v>0</v>
      </c>
      <c r="M153" s="271" t="s">
        <v>687</v>
      </c>
      <c r="N153" s="272">
        <f>N141*N143*(1/(N148))/1000</f>
        <v>7417.3505275498246</v>
      </c>
      <c r="O153" s="272">
        <f>O141*O143*(1/(O148))/1000</f>
        <v>2530.8000000000002</v>
      </c>
      <c r="P153" s="274"/>
      <c r="Q153" s="274" t="s">
        <v>356</v>
      </c>
      <c r="R153" s="274" t="s">
        <v>714</v>
      </c>
      <c r="S153" s="274" t="s">
        <v>715</v>
      </c>
      <c r="T153" s="274" t="s">
        <v>158</v>
      </c>
      <c r="U153" s="274" t="str">
        <f t="shared" si="19"/>
        <v>RS</v>
      </c>
      <c r="V153" s="274" t="str">
        <f t="shared" si="20"/>
        <v>HVC</v>
      </c>
      <c r="W153" s="274" t="str">
        <f t="shared" si="21"/>
        <v>DHP-</v>
      </c>
      <c r="X153" s="274" t="str">
        <f t="shared" si="22"/>
        <v>V08-210101</v>
      </c>
    </row>
    <row r="154" spans="1:24" ht="14.5" x14ac:dyDescent="0.35">
      <c r="A154" s="267" t="str">
        <f t="shared" si="18"/>
        <v>Residential_Market Rate Single Family_Home Efficiency_Electric_HVAC_Single-Family_Ductless Heat Pump_Time of Sale_0_0_Time of Sale Heating Usage</v>
      </c>
      <c r="B154" s="267" t="str">
        <f t="shared" si="23"/>
        <v>Residential_Market Rate Single Family_Home Efficiency_Electric_HVAC_Single-Family_Ductless Heat Pump_Time of Sale_0_0</v>
      </c>
      <c r="C154" s="269" t="s">
        <v>1</v>
      </c>
      <c r="D154" s="269" t="s">
        <v>1969</v>
      </c>
      <c r="E154" s="269" t="s">
        <v>8</v>
      </c>
      <c r="F154" s="269" t="s">
        <v>663</v>
      </c>
      <c r="G154" s="269" t="s">
        <v>7</v>
      </c>
      <c r="H154" s="269" t="s">
        <v>664</v>
      </c>
      <c r="I154" s="269" t="s">
        <v>111</v>
      </c>
      <c r="J154" s="269" t="s">
        <v>438</v>
      </c>
      <c r="K154" s="269">
        <v>0</v>
      </c>
      <c r="L154" s="270">
        <v>0</v>
      </c>
      <c r="M154" s="271" t="s">
        <v>688</v>
      </c>
      <c r="N154" s="272">
        <f>(N141*N143*(1/(N149)))/1000</f>
        <v>7417.3505275498246</v>
      </c>
      <c r="O154" s="272">
        <f>O141*O143*(1/(O149))/1000</f>
        <v>2530.8000000000002</v>
      </c>
      <c r="P154" s="274"/>
      <c r="Q154" s="274" t="s">
        <v>356</v>
      </c>
      <c r="R154" s="274" t="s">
        <v>714</v>
      </c>
      <c r="S154" s="274" t="s">
        <v>715</v>
      </c>
      <c r="T154" s="274" t="s">
        <v>158</v>
      </c>
      <c r="U154" s="274" t="str">
        <f t="shared" si="19"/>
        <v>RS</v>
      </c>
      <c r="V154" s="274" t="str">
        <f t="shared" si="20"/>
        <v>HVC</v>
      </c>
      <c r="W154" s="274" t="str">
        <f t="shared" si="21"/>
        <v>DHP-</v>
      </c>
      <c r="X154" s="274" t="str">
        <f t="shared" si="22"/>
        <v>V08-210101</v>
      </c>
    </row>
    <row r="155" spans="1:24" ht="14.5" x14ac:dyDescent="0.35">
      <c r="A155" s="267" t="str">
        <f t="shared" si="18"/>
        <v>Residential_Market Rate Single Family_Home Efficiency_Electric_HVAC_Single-Family_Ductless Heat Pump_Time of Sale_0_0_Early Replacement Usage</v>
      </c>
      <c r="B155" s="267" t="str">
        <f t="shared" si="23"/>
        <v>Residential_Market Rate Single Family_Home Efficiency_Electric_HVAC_Single-Family_Ductless Heat Pump_Time of Sale_0_0</v>
      </c>
      <c r="C155" s="269" t="s">
        <v>1</v>
      </c>
      <c r="D155" s="269" t="s">
        <v>1969</v>
      </c>
      <c r="E155" s="269" t="s">
        <v>8</v>
      </c>
      <c r="F155" s="269" t="s">
        <v>663</v>
      </c>
      <c r="G155" s="269" t="s">
        <v>7</v>
      </c>
      <c r="H155" s="269" t="s">
        <v>664</v>
      </c>
      <c r="I155" s="269" t="s">
        <v>111</v>
      </c>
      <c r="J155" s="269" t="s">
        <v>438</v>
      </c>
      <c r="K155" s="269">
        <v>0</v>
      </c>
      <c r="L155" s="270">
        <v>0</v>
      </c>
      <c r="M155" s="271" t="s">
        <v>689</v>
      </c>
      <c r="N155" s="272">
        <f>N151+N153</f>
        <v>8121.8666565820822</v>
      </c>
      <c r="O155" s="272">
        <f>O151+O153</f>
        <v>2884.9621621621623</v>
      </c>
      <c r="P155" s="274"/>
      <c r="Q155" s="274" t="s">
        <v>356</v>
      </c>
      <c r="R155" s="274" t="s">
        <v>714</v>
      </c>
      <c r="S155" s="274" t="s">
        <v>715</v>
      </c>
      <c r="T155" s="274" t="s">
        <v>158</v>
      </c>
      <c r="U155" s="274" t="str">
        <f t="shared" si="19"/>
        <v>RS</v>
      </c>
      <c r="V155" s="274" t="str">
        <f t="shared" si="20"/>
        <v>HVC</v>
      </c>
      <c r="W155" s="274" t="str">
        <f t="shared" si="21"/>
        <v>DHP-</v>
      </c>
      <c r="X155" s="274" t="str">
        <f t="shared" si="22"/>
        <v>V08-210101</v>
      </c>
    </row>
    <row r="156" spans="1:24" ht="14.5" x14ac:dyDescent="0.35">
      <c r="A156" s="267" t="str">
        <f t="shared" si="18"/>
        <v>Residential_Market Rate Single Family_Home Efficiency_Electric_HVAC_Single-Family_Ductless Heat Pump_Time of Sale_0_0_Time of Sale Usage</v>
      </c>
      <c r="B156" s="267" t="str">
        <f t="shared" si="23"/>
        <v>Residential_Market Rate Single Family_Home Efficiency_Electric_HVAC_Single-Family_Ductless Heat Pump_Time of Sale_0_0</v>
      </c>
      <c r="C156" s="269" t="s">
        <v>1</v>
      </c>
      <c r="D156" s="269" t="s">
        <v>1969</v>
      </c>
      <c r="E156" s="269" t="s">
        <v>8</v>
      </c>
      <c r="F156" s="269" t="s">
        <v>663</v>
      </c>
      <c r="G156" s="269" t="s">
        <v>7</v>
      </c>
      <c r="H156" s="269" t="s">
        <v>664</v>
      </c>
      <c r="I156" s="269" t="s">
        <v>111</v>
      </c>
      <c r="J156" s="269" t="s">
        <v>438</v>
      </c>
      <c r="K156" s="269">
        <v>0</v>
      </c>
      <c r="L156" s="270">
        <v>0</v>
      </c>
      <c r="M156" s="271" t="s">
        <v>690</v>
      </c>
      <c r="N156" s="272">
        <f>N154+N152</f>
        <v>7921.3505275498246</v>
      </c>
      <c r="O156" s="272">
        <f>O154+O152</f>
        <v>2884.9621621621623</v>
      </c>
      <c r="P156" s="274"/>
      <c r="Q156" s="274" t="s">
        <v>356</v>
      </c>
      <c r="R156" s="274" t="s">
        <v>714</v>
      </c>
      <c r="S156" s="274" t="s">
        <v>715</v>
      </c>
      <c r="T156" s="274" t="s">
        <v>158</v>
      </c>
      <c r="U156" s="274" t="str">
        <f t="shared" si="19"/>
        <v>RS</v>
      </c>
      <c r="V156" s="274" t="str">
        <f t="shared" si="20"/>
        <v>HVC</v>
      </c>
      <c r="W156" s="274" t="str">
        <f t="shared" si="21"/>
        <v>DHP-</v>
      </c>
      <c r="X156" s="274" t="str">
        <f t="shared" si="22"/>
        <v>V08-210101</v>
      </c>
    </row>
    <row r="157" spans="1:24" ht="14.5" x14ac:dyDescent="0.35">
      <c r="A157" s="267" t="str">
        <f t="shared" si="18"/>
        <v>Residential_Market Rate Single Family_Home Efficiency_Electric_HVAC_Single-Family_Ductless Heat Pump_Time of Sale_0_0_Early Replacement Coincident Peak kW</v>
      </c>
      <c r="B157" s="267" t="str">
        <f t="shared" si="23"/>
        <v>Residential_Market Rate Single Family_Home Efficiency_Electric_HVAC_Single-Family_Ductless Heat Pump_Time of Sale_0_0</v>
      </c>
      <c r="C157" s="269" t="s">
        <v>1</v>
      </c>
      <c r="D157" s="269" t="s">
        <v>1969</v>
      </c>
      <c r="E157" s="269" t="s">
        <v>8</v>
      </c>
      <c r="F157" s="269" t="s">
        <v>663</v>
      </c>
      <c r="G157" s="269" t="s">
        <v>7</v>
      </c>
      <c r="H157" s="269" t="s">
        <v>664</v>
      </c>
      <c r="I157" s="269" t="s">
        <v>111</v>
      </c>
      <c r="J157" s="269" t="s">
        <v>438</v>
      </c>
      <c r="K157" s="269">
        <v>0</v>
      </c>
      <c r="L157" s="270">
        <v>0</v>
      </c>
      <c r="M157" s="271" t="s">
        <v>691</v>
      </c>
      <c r="N157" s="272">
        <f>N142*(1/N146)/1000*N150</f>
        <v>1.728</v>
      </c>
      <c r="O157" s="272">
        <f>O142*(1/O146)/1000*O150</f>
        <v>0.93405405405405395</v>
      </c>
      <c r="P157" s="274"/>
      <c r="Q157" s="274" t="s">
        <v>356</v>
      </c>
      <c r="R157" s="274" t="s">
        <v>714</v>
      </c>
      <c r="S157" s="274" t="s">
        <v>715</v>
      </c>
      <c r="T157" s="274" t="s">
        <v>158</v>
      </c>
      <c r="U157" s="274" t="str">
        <f t="shared" si="19"/>
        <v>RS</v>
      </c>
      <c r="V157" s="274" t="str">
        <f t="shared" si="20"/>
        <v>HVC</v>
      </c>
      <c r="W157" s="274" t="str">
        <f t="shared" si="21"/>
        <v>DHP-</v>
      </c>
      <c r="X157" s="274" t="str">
        <f t="shared" si="22"/>
        <v>V08-210101</v>
      </c>
    </row>
    <row r="158" spans="1:24" ht="14.5" x14ac:dyDescent="0.35">
      <c r="A158" s="267" t="str">
        <f t="shared" si="18"/>
        <v>Residential_Market Rate Single Family_Home Efficiency_Electric_HVAC_Single-Family_Ductless Heat Pump_Time of Sale_0_0_Time of Sale Coincident Peak kW</v>
      </c>
      <c r="B158" s="267" t="str">
        <f t="shared" si="23"/>
        <v>Residential_Market Rate Single Family_Home Efficiency_Electric_HVAC_Single-Family_Ductless Heat Pump_Time of Sale_0_0</v>
      </c>
      <c r="C158" s="269" t="s">
        <v>1</v>
      </c>
      <c r="D158" s="269" t="s">
        <v>1969</v>
      </c>
      <c r="E158" s="269" t="s">
        <v>8</v>
      </c>
      <c r="F158" s="269" t="s">
        <v>663</v>
      </c>
      <c r="G158" s="269" t="s">
        <v>7</v>
      </c>
      <c r="H158" s="269" t="s">
        <v>664</v>
      </c>
      <c r="I158" s="269" t="s">
        <v>111</v>
      </c>
      <c r="J158" s="269" t="s">
        <v>438</v>
      </c>
      <c r="K158" s="269">
        <v>0</v>
      </c>
      <c r="L158" s="270">
        <v>0</v>
      </c>
      <c r="M158" s="271" t="s">
        <v>692</v>
      </c>
      <c r="N158" s="272">
        <f>N142*(1/N147)*N150/1000</f>
        <v>1.1781818181818182</v>
      </c>
      <c r="O158" s="272">
        <f>O142*(1/O147)*O150/1000</f>
        <v>0.93405405405405384</v>
      </c>
      <c r="P158" s="274"/>
      <c r="Q158" s="274" t="s">
        <v>356</v>
      </c>
      <c r="R158" s="274" t="s">
        <v>714</v>
      </c>
      <c r="S158" s="274" t="s">
        <v>715</v>
      </c>
      <c r="T158" s="274" t="s">
        <v>158</v>
      </c>
      <c r="U158" s="274" t="str">
        <f t="shared" si="19"/>
        <v>RS</v>
      </c>
      <c r="V158" s="274" t="str">
        <f t="shared" si="20"/>
        <v>HVC</v>
      </c>
      <c r="W158" s="274" t="str">
        <f t="shared" si="21"/>
        <v>DHP-</v>
      </c>
      <c r="X158" s="274" t="str">
        <f t="shared" si="22"/>
        <v>V08-210101</v>
      </c>
    </row>
    <row r="159" spans="1:24" ht="14.5" x14ac:dyDescent="0.35">
      <c r="A159" s="267" t="str">
        <f t="shared" si="18"/>
        <v>Residential_Market Rate Single Family_Home Efficiency_Electric_HVAC_Single-Family_Ductless Heat Pump_Time of Sale_0_0_Remaining Year kWh</v>
      </c>
      <c r="B159" s="267" t="str">
        <f t="shared" si="23"/>
        <v>Residential_Market Rate Single Family_Home Efficiency_Electric_HVAC_Single-Family_Ductless Heat Pump_Time of Sale_0_0</v>
      </c>
      <c r="C159" s="269" t="s">
        <v>1</v>
      </c>
      <c r="D159" s="269" t="s">
        <v>1969</v>
      </c>
      <c r="E159" s="269" t="s">
        <v>8</v>
      </c>
      <c r="F159" s="269" t="s">
        <v>663</v>
      </c>
      <c r="G159" s="269" t="s">
        <v>7</v>
      </c>
      <c r="H159" s="269" t="s">
        <v>664</v>
      </c>
      <c r="I159" s="269" t="s">
        <v>111</v>
      </c>
      <c r="J159" s="269" t="s">
        <v>438</v>
      </c>
      <c r="K159" s="269">
        <v>0</v>
      </c>
      <c r="L159" s="270">
        <v>0</v>
      </c>
      <c r="M159" s="277" t="s">
        <v>695</v>
      </c>
      <c r="N159" s="278">
        <f>N155-N155</f>
        <v>0</v>
      </c>
      <c r="O159" s="279">
        <v>0</v>
      </c>
      <c r="P159" s="274"/>
      <c r="Q159" s="274" t="s">
        <v>356</v>
      </c>
      <c r="R159" s="274" t="s">
        <v>714</v>
      </c>
      <c r="S159" s="274" t="s">
        <v>715</v>
      </c>
      <c r="T159" s="274" t="s">
        <v>158</v>
      </c>
      <c r="U159" s="274" t="str">
        <f t="shared" si="19"/>
        <v>RS</v>
      </c>
      <c r="V159" s="274" t="str">
        <f t="shared" si="20"/>
        <v>HVC</v>
      </c>
      <c r="W159" s="274" t="str">
        <f t="shared" si="21"/>
        <v>DHP-</v>
      </c>
      <c r="X159" s="274" t="str">
        <f t="shared" si="22"/>
        <v>V08-210101</v>
      </c>
    </row>
    <row r="160" spans="1:24" ht="14.5" x14ac:dyDescent="0.35">
      <c r="A160" s="267" t="str">
        <f t="shared" si="18"/>
        <v>Residential_Market Rate Single Family_Home Efficiency_Electric_HVAC_Single-Family_Ductless Heat Pump_Time of Sale_0_0_kWh Saved per Unit</v>
      </c>
      <c r="B160" s="267" t="str">
        <f t="shared" si="23"/>
        <v>Residential_Market Rate Single Family_Home Efficiency_Electric_HVAC_Single-Family_Ductless Heat Pump_Time of Sale_0_0</v>
      </c>
      <c r="C160" s="269" t="s">
        <v>1</v>
      </c>
      <c r="D160" s="269" t="s">
        <v>1969</v>
      </c>
      <c r="E160" s="269" t="s">
        <v>8</v>
      </c>
      <c r="F160" s="269" t="s">
        <v>663</v>
      </c>
      <c r="G160" s="269" t="s">
        <v>7</v>
      </c>
      <c r="H160" s="269" t="s">
        <v>664</v>
      </c>
      <c r="I160" s="269" t="s">
        <v>111</v>
      </c>
      <c r="J160" s="269" t="s">
        <v>438</v>
      </c>
      <c r="K160" s="269">
        <v>0</v>
      </c>
      <c r="L160" s="270">
        <v>0</v>
      </c>
      <c r="M160" s="277" t="s">
        <v>696</v>
      </c>
      <c r="N160" s="278">
        <f>N156-N156</f>
        <v>0</v>
      </c>
      <c r="O160" s="279">
        <f>N156-O156</f>
        <v>5036.3883653876619</v>
      </c>
      <c r="P160" s="274"/>
      <c r="Q160" s="274" t="s">
        <v>356</v>
      </c>
      <c r="R160" s="274" t="s">
        <v>714</v>
      </c>
      <c r="S160" s="274" t="s">
        <v>715</v>
      </c>
      <c r="T160" s="274" t="s">
        <v>158</v>
      </c>
      <c r="U160" s="274" t="str">
        <f t="shared" si="19"/>
        <v>RS</v>
      </c>
      <c r="V160" s="274" t="str">
        <f t="shared" si="20"/>
        <v>HVC</v>
      </c>
      <c r="W160" s="274" t="str">
        <f t="shared" si="21"/>
        <v>DHP-</v>
      </c>
      <c r="X160" s="274" t="str">
        <f t="shared" si="22"/>
        <v>V08-210101</v>
      </c>
    </row>
    <row r="161" spans="1:24" ht="14.5" x14ac:dyDescent="0.35">
      <c r="A161" s="267" t="str">
        <f t="shared" si="18"/>
        <v>Residential_Market Rate Single Family_Home Efficiency_Electric_HVAC_Single-Family_Ductless Heat Pump_Time of Sale_0_0_Remaining Year kW</v>
      </c>
      <c r="B161" s="267" t="str">
        <f t="shared" si="23"/>
        <v>Residential_Market Rate Single Family_Home Efficiency_Electric_HVAC_Single-Family_Ductless Heat Pump_Time of Sale_0_0</v>
      </c>
      <c r="C161" s="269" t="s">
        <v>1</v>
      </c>
      <c r="D161" s="269" t="s">
        <v>1969</v>
      </c>
      <c r="E161" s="269" t="s">
        <v>8</v>
      </c>
      <c r="F161" s="269" t="s">
        <v>663</v>
      </c>
      <c r="G161" s="269" t="s">
        <v>7</v>
      </c>
      <c r="H161" s="269" t="s">
        <v>664</v>
      </c>
      <c r="I161" s="269" t="s">
        <v>111</v>
      </c>
      <c r="J161" s="269" t="s">
        <v>438</v>
      </c>
      <c r="K161" s="269">
        <v>0</v>
      </c>
      <c r="L161" s="270">
        <v>0</v>
      </c>
      <c r="M161" s="277" t="s">
        <v>697</v>
      </c>
      <c r="N161" s="278">
        <f>N157-N157</f>
        <v>0</v>
      </c>
      <c r="O161" s="279">
        <v>0</v>
      </c>
      <c r="P161" s="274"/>
      <c r="Q161" s="274" t="s">
        <v>356</v>
      </c>
      <c r="R161" s="274" t="s">
        <v>714</v>
      </c>
      <c r="S161" s="274" t="s">
        <v>715</v>
      </c>
      <c r="T161" s="274" t="s">
        <v>158</v>
      </c>
      <c r="U161" s="274" t="str">
        <f t="shared" si="19"/>
        <v>RS</v>
      </c>
      <c r="V161" s="274" t="str">
        <f t="shared" si="20"/>
        <v>HVC</v>
      </c>
      <c r="W161" s="274" t="str">
        <f t="shared" si="21"/>
        <v>DHP-</v>
      </c>
      <c r="X161" s="274" t="str">
        <f t="shared" si="22"/>
        <v>V08-210101</v>
      </c>
    </row>
    <row r="162" spans="1:24" ht="14.5" x14ac:dyDescent="0.35">
      <c r="A162" s="267" t="str">
        <f t="shared" si="18"/>
        <v>Residential_Market Rate Single Family_Home Efficiency_Electric_HVAC_Single-Family_Ductless Heat Pump_Time of Sale_0_0_Coincident Peak kW Saved per Unit</v>
      </c>
      <c r="B162" s="267" t="str">
        <f t="shared" si="23"/>
        <v>Residential_Market Rate Single Family_Home Efficiency_Electric_HVAC_Single-Family_Ductless Heat Pump_Time of Sale_0_0</v>
      </c>
      <c r="C162" s="269" t="s">
        <v>1</v>
      </c>
      <c r="D162" s="269" t="s">
        <v>1969</v>
      </c>
      <c r="E162" s="269" t="s">
        <v>8</v>
      </c>
      <c r="F162" s="269" t="s">
        <v>663</v>
      </c>
      <c r="G162" s="269" t="s">
        <v>7</v>
      </c>
      <c r="H162" s="269" t="s">
        <v>664</v>
      </c>
      <c r="I162" s="269" t="s">
        <v>111</v>
      </c>
      <c r="J162" s="269" t="s">
        <v>438</v>
      </c>
      <c r="K162" s="269">
        <v>0</v>
      </c>
      <c r="L162" s="270">
        <v>0</v>
      </c>
      <c r="M162" s="277" t="s">
        <v>698</v>
      </c>
      <c r="N162" s="278">
        <f>N158-N158</f>
        <v>0</v>
      </c>
      <c r="O162" s="279">
        <f>N158-O158</f>
        <v>0.24412776412776438</v>
      </c>
      <c r="P162" s="274"/>
      <c r="Q162" s="274" t="s">
        <v>356</v>
      </c>
      <c r="R162" s="274" t="s">
        <v>714</v>
      </c>
      <c r="S162" s="274" t="s">
        <v>715</v>
      </c>
      <c r="T162" s="274" t="s">
        <v>158</v>
      </c>
      <c r="U162" s="274" t="str">
        <f t="shared" si="19"/>
        <v>RS</v>
      </c>
      <c r="V162" s="274" t="str">
        <f t="shared" si="20"/>
        <v>HVC</v>
      </c>
      <c r="W162" s="274" t="str">
        <f t="shared" si="21"/>
        <v>DHP-</v>
      </c>
      <c r="X162" s="274" t="str">
        <f t="shared" si="22"/>
        <v>V08-210101</v>
      </c>
    </row>
    <row r="163" spans="1:24" ht="14.5" x14ac:dyDescent="0.35">
      <c r="A163" s="267" t="str">
        <f t="shared" si="18"/>
        <v>Residential_Market Rate Single Family_Home Efficiency_Electric_HVAC_Single-Family_Ductless Heat Pump_Time of Sale_0_0_Remaining Life</v>
      </c>
      <c r="B163" s="267" t="str">
        <f t="shared" si="23"/>
        <v>Residential_Market Rate Single Family_Home Efficiency_Electric_HVAC_Single-Family_Ductless Heat Pump_Time of Sale_0_0</v>
      </c>
      <c r="C163" s="269" t="s">
        <v>1</v>
      </c>
      <c r="D163" s="269" t="s">
        <v>1969</v>
      </c>
      <c r="E163" s="269" t="s">
        <v>8</v>
      </c>
      <c r="F163" s="269" t="s">
        <v>663</v>
      </c>
      <c r="G163" s="269" t="s">
        <v>7</v>
      </c>
      <c r="H163" s="269" t="s">
        <v>664</v>
      </c>
      <c r="I163" s="269" t="s">
        <v>111</v>
      </c>
      <c r="J163" s="269" t="s">
        <v>438</v>
      </c>
      <c r="K163" s="269">
        <v>0</v>
      </c>
      <c r="L163" s="270">
        <v>0</v>
      </c>
      <c r="M163" s="277" t="s">
        <v>699</v>
      </c>
      <c r="N163" s="278">
        <v>6</v>
      </c>
      <c r="O163" s="279">
        <v>0</v>
      </c>
      <c r="P163" s="274"/>
      <c r="Q163" s="274" t="s">
        <v>356</v>
      </c>
      <c r="R163" s="274" t="s">
        <v>714</v>
      </c>
      <c r="S163" s="274" t="s">
        <v>715</v>
      </c>
      <c r="T163" s="274" t="s">
        <v>158</v>
      </c>
      <c r="U163" s="274" t="str">
        <f t="shared" si="19"/>
        <v>RS</v>
      </c>
      <c r="V163" s="274" t="str">
        <f t="shared" si="20"/>
        <v>HVC</v>
      </c>
      <c r="W163" s="274" t="str">
        <f t="shared" si="21"/>
        <v>DHP-</v>
      </c>
      <c r="X163" s="274" t="str">
        <f t="shared" si="22"/>
        <v>V08-210101</v>
      </c>
    </row>
    <row r="164" spans="1:24" ht="14.5" x14ac:dyDescent="0.35">
      <c r="A164" s="267" t="str">
        <f t="shared" si="18"/>
        <v>Residential_Market Rate Single Family_Home Efficiency_Electric_HVAC_Single-Family_Ductless Heat Pump_Time of Sale_0_0_Lifetime (years)</v>
      </c>
      <c r="B164" s="267" t="str">
        <f t="shared" si="23"/>
        <v>Residential_Market Rate Single Family_Home Efficiency_Electric_HVAC_Single-Family_Ductless Heat Pump_Time of Sale_0_0</v>
      </c>
      <c r="C164" s="269" t="s">
        <v>1</v>
      </c>
      <c r="D164" s="269" t="s">
        <v>1969</v>
      </c>
      <c r="E164" s="269" t="s">
        <v>8</v>
      </c>
      <c r="F164" s="269" t="s">
        <v>663</v>
      </c>
      <c r="G164" s="269" t="s">
        <v>7</v>
      </c>
      <c r="H164" s="269" t="s">
        <v>664</v>
      </c>
      <c r="I164" s="269" t="s">
        <v>111</v>
      </c>
      <c r="J164" s="269" t="s">
        <v>438</v>
      </c>
      <c r="K164" s="269">
        <v>0</v>
      </c>
      <c r="L164" s="270">
        <v>0</v>
      </c>
      <c r="M164" s="277" t="s">
        <v>700</v>
      </c>
      <c r="N164" s="278">
        <v>15</v>
      </c>
      <c r="O164" s="279">
        <v>15</v>
      </c>
      <c r="P164" s="274"/>
      <c r="Q164" s="274" t="s">
        <v>356</v>
      </c>
      <c r="R164" s="274" t="s">
        <v>714</v>
      </c>
      <c r="S164" s="274" t="s">
        <v>715</v>
      </c>
      <c r="T164" s="274" t="s">
        <v>158</v>
      </c>
      <c r="U164" s="274" t="str">
        <f t="shared" si="19"/>
        <v>RS</v>
      </c>
      <c r="V164" s="274" t="str">
        <f t="shared" si="20"/>
        <v>HVC</v>
      </c>
      <c r="W164" s="274" t="str">
        <f t="shared" si="21"/>
        <v>DHP-</v>
      </c>
      <c r="X164" s="274" t="str">
        <f t="shared" si="22"/>
        <v>V08-210101</v>
      </c>
    </row>
    <row r="165" spans="1:24" ht="14.5" x14ac:dyDescent="0.35">
      <c r="A165" s="267" t="str">
        <f t="shared" si="18"/>
        <v>Residential_Market Rate Single Family_Home Efficiency_Electric_HVAC_Single-Family_Ductless Heat Pump_Time of Sale_0_0_Incremental Cost</v>
      </c>
      <c r="B165" s="267" t="str">
        <f t="shared" si="23"/>
        <v>Residential_Market Rate Single Family_Home Efficiency_Electric_HVAC_Single-Family_Ductless Heat Pump_Time of Sale_0_0</v>
      </c>
      <c r="C165" s="269" t="s">
        <v>1</v>
      </c>
      <c r="D165" s="269" t="s">
        <v>1969</v>
      </c>
      <c r="E165" s="269" t="s">
        <v>8</v>
      </c>
      <c r="F165" s="269" t="s">
        <v>663</v>
      </c>
      <c r="G165" s="269" t="s">
        <v>7</v>
      </c>
      <c r="H165" s="269" t="s">
        <v>664</v>
      </c>
      <c r="I165" s="269" t="s">
        <v>111</v>
      </c>
      <c r="J165" s="269" t="s">
        <v>438</v>
      </c>
      <c r="K165" s="269">
        <v>0</v>
      </c>
      <c r="L165" s="270">
        <v>0</v>
      </c>
      <c r="M165" s="277" t="s">
        <v>701</v>
      </c>
      <c r="N165" s="280">
        <v>0</v>
      </c>
      <c r="O165" s="281">
        <f>1605*1.5</f>
        <v>2407.5</v>
      </c>
      <c r="P165" s="274"/>
      <c r="Q165" s="274" t="s">
        <v>356</v>
      </c>
      <c r="R165" s="274" t="s">
        <v>714</v>
      </c>
      <c r="S165" s="274" t="s">
        <v>715</v>
      </c>
      <c r="T165" s="274" t="s">
        <v>158</v>
      </c>
      <c r="U165" s="274" t="str">
        <f t="shared" si="19"/>
        <v>RS</v>
      </c>
      <c r="V165" s="274" t="str">
        <f t="shared" si="20"/>
        <v>HVC</v>
      </c>
      <c r="W165" s="274" t="str">
        <f t="shared" si="21"/>
        <v>DHP-</v>
      </c>
      <c r="X165" s="274" t="str">
        <f t="shared" si="22"/>
        <v>V08-210101</v>
      </c>
    </row>
    <row r="166" spans="1:24" ht="14.5" x14ac:dyDescent="0.35">
      <c r="A166" s="267" t="str">
        <f t="shared" si="18"/>
        <v>Residential_Market Rate Single Family_Home Efficiency_Electric_HVAC_Single-Family_Ductless Heat Pump_Time of Sale_0_0_Future Avoided Cost</v>
      </c>
      <c r="B166" s="267" t="str">
        <f t="shared" si="23"/>
        <v>Residential_Market Rate Single Family_Home Efficiency_Electric_HVAC_Single-Family_Ductless Heat Pump_Time of Sale_0_0</v>
      </c>
      <c r="C166" s="269" t="s">
        <v>1</v>
      </c>
      <c r="D166" s="269" t="s">
        <v>1969</v>
      </c>
      <c r="E166" s="269" t="s">
        <v>8</v>
      </c>
      <c r="F166" s="269" t="s">
        <v>663</v>
      </c>
      <c r="G166" s="269" t="s">
        <v>7</v>
      </c>
      <c r="H166" s="269" t="s">
        <v>664</v>
      </c>
      <c r="I166" s="269" t="s">
        <v>111</v>
      </c>
      <c r="J166" s="269" t="s">
        <v>438</v>
      </c>
      <c r="K166" s="269">
        <v>0</v>
      </c>
      <c r="L166" s="270">
        <v>0</v>
      </c>
      <c r="M166" s="277" t="s">
        <v>724</v>
      </c>
      <c r="N166" s="280">
        <v>0</v>
      </c>
      <c r="O166" s="281">
        <v>0</v>
      </c>
      <c r="P166" s="274"/>
      <c r="Q166" s="274" t="s">
        <v>356</v>
      </c>
      <c r="R166" s="274" t="s">
        <v>714</v>
      </c>
      <c r="S166" s="274" t="s">
        <v>715</v>
      </c>
      <c r="T166" s="274" t="s">
        <v>158</v>
      </c>
      <c r="U166" s="274" t="str">
        <f t="shared" si="19"/>
        <v>RS</v>
      </c>
      <c r="V166" s="274" t="str">
        <f t="shared" si="20"/>
        <v>HVC</v>
      </c>
      <c r="W166" s="274" t="str">
        <f t="shared" si="21"/>
        <v>DHP-</v>
      </c>
      <c r="X166" s="274" t="str">
        <f t="shared" si="22"/>
        <v>V08-210101</v>
      </c>
    </row>
    <row r="167" spans="1:24" ht="15" customHeight="1" x14ac:dyDescent="0.35">
      <c r="A167" s="267" t="str">
        <f t="shared" si="18"/>
        <v>Residential_Market Rate Single Family_Home Efficiency_Electric_HVAC_Single-Family_Ductless Heat Pump_Time of Sale_0_0_</v>
      </c>
      <c r="B167" s="267" t="str">
        <f t="shared" si="23"/>
        <v>Residential_Market Rate Single Family_Home Efficiency_Electric_HVAC_Single-Family_Ductless Heat Pump_Time of Sale_0_0</v>
      </c>
      <c r="C167" s="269" t="s">
        <v>1</v>
      </c>
      <c r="D167" s="269" t="s">
        <v>1969</v>
      </c>
      <c r="E167" s="269" t="s">
        <v>8</v>
      </c>
      <c r="F167" s="269" t="s">
        <v>663</v>
      </c>
      <c r="G167" s="269" t="s">
        <v>7</v>
      </c>
      <c r="H167" s="269" t="s">
        <v>664</v>
      </c>
      <c r="I167" s="269" t="s">
        <v>111</v>
      </c>
      <c r="J167" s="269" t="s">
        <v>438</v>
      </c>
      <c r="K167" s="269">
        <v>0</v>
      </c>
      <c r="L167" s="270">
        <v>0</v>
      </c>
      <c r="P167" s="274"/>
      <c r="Q167" s="274"/>
      <c r="R167" s="274"/>
      <c r="S167" s="274"/>
      <c r="T167" s="274"/>
      <c r="U167" s="274" t="str">
        <f t="shared" si="19"/>
        <v>ERROR</v>
      </c>
      <c r="V167" s="274" t="str">
        <f t="shared" si="20"/>
        <v/>
      </c>
      <c r="W167" s="274" t="str">
        <f t="shared" si="21"/>
        <v/>
      </c>
      <c r="X167" s="274" t="str">
        <f t="shared" si="22"/>
        <v/>
      </c>
    </row>
    <row r="168" spans="1:24" ht="14.5" x14ac:dyDescent="0.35">
      <c r="A168" s="267" t="str">
        <f t="shared" si="18"/>
        <v>Residential_Market Rate Single Family_Home Efficiency_Electric_HVAC_Single-Family_Ductless Heat Pump_Early Replacement_0_0_EFLH Cooling</v>
      </c>
      <c r="B168" s="267" t="str">
        <f t="shared" si="23"/>
        <v>Residential_Market Rate Single Family_Home Efficiency_Electric_HVAC_Single-Family_Ductless Heat Pump_Early Replacement_0_0</v>
      </c>
      <c r="C168" s="269" t="s">
        <v>1</v>
      </c>
      <c r="D168" s="269" t="s">
        <v>1969</v>
      </c>
      <c r="E168" s="269" t="s">
        <v>8</v>
      </c>
      <c r="F168" s="269" t="s">
        <v>663</v>
      </c>
      <c r="G168" s="269" t="s">
        <v>7</v>
      </c>
      <c r="H168" s="269" t="s">
        <v>664</v>
      </c>
      <c r="I168" s="269" t="s">
        <v>111</v>
      </c>
      <c r="J168" s="269" t="s">
        <v>463</v>
      </c>
      <c r="K168" s="269">
        <v>0</v>
      </c>
      <c r="L168" s="270">
        <v>0</v>
      </c>
      <c r="M168" s="271" t="s">
        <v>712</v>
      </c>
      <c r="N168" s="272">
        <v>364</v>
      </c>
      <c r="O168" s="272">
        <v>364</v>
      </c>
      <c r="P168" s="274" t="s">
        <v>713</v>
      </c>
      <c r="Q168" s="274" t="s">
        <v>356</v>
      </c>
      <c r="R168" s="274" t="s">
        <v>714</v>
      </c>
      <c r="S168" s="274" t="s">
        <v>715</v>
      </c>
      <c r="T168" s="274" t="s">
        <v>158</v>
      </c>
      <c r="U168" s="274" t="str">
        <f t="shared" si="19"/>
        <v>RS</v>
      </c>
      <c r="V168" s="274" t="str">
        <f t="shared" si="20"/>
        <v>HVC</v>
      </c>
      <c r="W168" s="274" t="str">
        <f t="shared" si="21"/>
        <v>DHP-</v>
      </c>
      <c r="X168" s="274" t="str">
        <f t="shared" si="22"/>
        <v>V08-210101</v>
      </c>
    </row>
    <row r="169" spans="1:24" ht="14.5" x14ac:dyDescent="0.35">
      <c r="A169" s="267" t="str">
        <f t="shared" si="18"/>
        <v>Residential_Market Rate Single Family_Home Efficiency_Electric_HVAC_Single-Family_Ductless Heat Pump_Early Replacement_0_0_EFLH Heating</v>
      </c>
      <c r="B169" s="267" t="str">
        <f t="shared" si="23"/>
        <v>Residential_Market Rate Single Family_Home Efficiency_Electric_HVAC_Single-Family_Ductless Heat Pump_Early Replacement_0_0</v>
      </c>
      <c r="C169" s="269" t="s">
        <v>1</v>
      </c>
      <c r="D169" s="269" t="s">
        <v>1969</v>
      </c>
      <c r="E169" s="269" t="s">
        <v>8</v>
      </c>
      <c r="F169" s="269" t="s">
        <v>663</v>
      </c>
      <c r="G169" s="269" t="s">
        <v>7</v>
      </c>
      <c r="H169" s="269" t="s">
        <v>664</v>
      </c>
      <c r="I169" s="269" t="s">
        <v>111</v>
      </c>
      <c r="J169" s="269" t="s">
        <v>463</v>
      </c>
      <c r="K169" s="269">
        <v>0</v>
      </c>
      <c r="L169" s="270">
        <v>0</v>
      </c>
      <c r="M169" s="271" t="s">
        <v>716</v>
      </c>
      <c r="N169" s="272">
        <v>1406</v>
      </c>
      <c r="O169" s="272">
        <v>1406</v>
      </c>
      <c r="P169" s="274" t="s">
        <v>713</v>
      </c>
      <c r="Q169" s="274" t="s">
        <v>356</v>
      </c>
      <c r="R169" s="274" t="s">
        <v>714</v>
      </c>
      <c r="S169" s="274" t="s">
        <v>715</v>
      </c>
      <c r="T169" s="274" t="s">
        <v>158</v>
      </c>
      <c r="U169" s="274" t="str">
        <f t="shared" si="19"/>
        <v>RS</v>
      </c>
      <c r="V169" s="274" t="str">
        <f t="shared" si="20"/>
        <v>HVC</v>
      </c>
      <c r="W169" s="274" t="str">
        <f t="shared" si="21"/>
        <v>DHP-</v>
      </c>
      <c r="X169" s="274" t="str">
        <f t="shared" si="22"/>
        <v>V08-210101</v>
      </c>
    </row>
    <row r="170" spans="1:24" ht="14.5" x14ac:dyDescent="0.35">
      <c r="A170" s="267" t="str">
        <f t="shared" si="18"/>
        <v>Residential_Market Rate Single Family_Home Efficiency_Electric_HVAC_Single-Family_Ductless Heat Pump_Early Replacement_0_0_Cooling Capacity</v>
      </c>
      <c r="B170" s="267" t="str">
        <f t="shared" si="23"/>
        <v>Residential_Market Rate Single Family_Home Efficiency_Electric_HVAC_Single-Family_Ductless Heat Pump_Early Replacement_0_0</v>
      </c>
      <c r="C170" s="269" t="s">
        <v>1</v>
      </c>
      <c r="D170" s="269" t="s">
        <v>1969</v>
      </c>
      <c r="E170" s="269" t="s">
        <v>8</v>
      </c>
      <c r="F170" s="269" t="s">
        <v>663</v>
      </c>
      <c r="G170" s="269" t="s">
        <v>7</v>
      </c>
      <c r="H170" s="269" t="s">
        <v>664</v>
      </c>
      <c r="I170" s="269" t="s">
        <v>111</v>
      </c>
      <c r="J170" s="269" t="s">
        <v>463</v>
      </c>
      <c r="K170" s="269">
        <v>0</v>
      </c>
      <c r="L170" s="270">
        <v>0</v>
      </c>
      <c r="M170" s="271" t="s">
        <v>670</v>
      </c>
      <c r="N170" s="272">
        <v>18000</v>
      </c>
      <c r="O170" s="272">
        <v>18000</v>
      </c>
      <c r="P170" s="274" t="s">
        <v>717</v>
      </c>
      <c r="Q170" s="274" t="s">
        <v>356</v>
      </c>
      <c r="R170" s="274" t="s">
        <v>714</v>
      </c>
      <c r="S170" s="274" t="s">
        <v>715</v>
      </c>
      <c r="T170" s="274" t="s">
        <v>158</v>
      </c>
      <c r="U170" s="274" t="str">
        <f t="shared" si="19"/>
        <v>RS</v>
      </c>
      <c r="V170" s="274" t="str">
        <f t="shared" si="20"/>
        <v>HVC</v>
      </c>
      <c r="W170" s="274" t="str">
        <f t="shared" si="21"/>
        <v>DHP-</v>
      </c>
      <c r="X170" s="274" t="str">
        <f t="shared" si="22"/>
        <v>V08-210101</v>
      </c>
    </row>
    <row r="171" spans="1:24" ht="14.5" x14ac:dyDescent="0.35">
      <c r="A171" s="267" t="str">
        <f t="shared" si="18"/>
        <v>Residential_Market Rate Single Family_Home Efficiency_Electric_HVAC_Single-Family_Ductless Heat Pump_Early Replacement_0_0_Heating Capacity</v>
      </c>
      <c r="B171" s="267" t="str">
        <f t="shared" si="23"/>
        <v>Residential_Market Rate Single Family_Home Efficiency_Electric_HVAC_Single-Family_Ductless Heat Pump_Early Replacement_0_0</v>
      </c>
      <c r="C171" s="269" t="s">
        <v>1</v>
      </c>
      <c r="D171" s="269" t="s">
        <v>1969</v>
      </c>
      <c r="E171" s="269" t="s">
        <v>8</v>
      </c>
      <c r="F171" s="269" t="s">
        <v>663</v>
      </c>
      <c r="G171" s="269" t="s">
        <v>7</v>
      </c>
      <c r="H171" s="269" t="s">
        <v>664</v>
      </c>
      <c r="I171" s="269" t="s">
        <v>111</v>
      </c>
      <c r="J171" s="269" t="s">
        <v>463</v>
      </c>
      <c r="K171" s="269">
        <v>0</v>
      </c>
      <c r="L171" s="270">
        <v>0</v>
      </c>
      <c r="M171" s="271" t="s">
        <v>672</v>
      </c>
      <c r="N171" s="272">
        <v>18000</v>
      </c>
      <c r="O171" s="272">
        <v>18000</v>
      </c>
      <c r="P171" s="274" t="s">
        <v>717</v>
      </c>
      <c r="Q171" s="274" t="s">
        <v>356</v>
      </c>
      <c r="R171" s="274" t="s">
        <v>714</v>
      </c>
      <c r="S171" s="274" t="s">
        <v>715</v>
      </c>
      <c r="T171" s="274" t="s">
        <v>158</v>
      </c>
      <c r="U171" s="274" t="str">
        <f t="shared" si="19"/>
        <v>RS</v>
      </c>
      <c r="V171" s="274" t="str">
        <f t="shared" si="20"/>
        <v>HVC</v>
      </c>
      <c r="W171" s="274" t="str">
        <f t="shared" si="21"/>
        <v>DHP-</v>
      </c>
      <c r="X171" s="274" t="str">
        <f t="shared" si="22"/>
        <v>V08-210101</v>
      </c>
    </row>
    <row r="172" spans="1:24" ht="14.5" x14ac:dyDescent="0.35">
      <c r="A172" s="267" t="str">
        <f t="shared" si="18"/>
        <v>Residential_Market Rate Single Family_Home Efficiency_Electric_HVAC_Single-Family_Ductless Heat Pump_Early Replacement_0_0_Early Replacement SEER</v>
      </c>
      <c r="B172" s="267" t="str">
        <f t="shared" si="23"/>
        <v>Residential_Market Rate Single Family_Home Efficiency_Electric_HVAC_Single-Family_Ductless Heat Pump_Early Replacement_0_0</v>
      </c>
      <c r="C172" s="269" t="s">
        <v>1</v>
      </c>
      <c r="D172" s="269" t="s">
        <v>1969</v>
      </c>
      <c r="E172" s="269" t="s">
        <v>8</v>
      </c>
      <c r="F172" s="269" t="s">
        <v>663</v>
      </c>
      <c r="G172" s="269" t="s">
        <v>7</v>
      </c>
      <c r="H172" s="269" t="s">
        <v>664</v>
      </c>
      <c r="I172" s="269" t="s">
        <v>111</v>
      </c>
      <c r="J172" s="269" t="s">
        <v>463</v>
      </c>
      <c r="K172" s="269">
        <v>0</v>
      </c>
      <c r="L172" s="270">
        <v>0</v>
      </c>
      <c r="M172" s="271" t="s">
        <v>673</v>
      </c>
      <c r="N172" s="272">
        <v>9.3000000000000007</v>
      </c>
      <c r="O172" s="272">
        <v>18.5</v>
      </c>
      <c r="P172" s="274" t="s">
        <v>718</v>
      </c>
      <c r="Q172" s="274" t="s">
        <v>356</v>
      </c>
      <c r="R172" s="274" t="s">
        <v>714</v>
      </c>
      <c r="S172" s="274" t="s">
        <v>715</v>
      </c>
      <c r="T172" s="274" t="s">
        <v>158</v>
      </c>
      <c r="U172" s="274" t="str">
        <f t="shared" si="19"/>
        <v>RS</v>
      </c>
      <c r="V172" s="274" t="str">
        <f t="shared" si="20"/>
        <v>HVC</v>
      </c>
      <c r="W172" s="274" t="str">
        <f t="shared" si="21"/>
        <v>DHP-</v>
      </c>
      <c r="X172" s="274" t="str">
        <f t="shared" si="22"/>
        <v>V08-210101</v>
      </c>
    </row>
    <row r="173" spans="1:24" ht="14.5" x14ac:dyDescent="0.35">
      <c r="A173" s="267" t="str">
        <f t="shared" si="18"/>
        <v>Residential_Market Rate Single Family_Home Efficiency_Electric_HVAC_Single-Family_Ductless Heat Pump_Early Replacement_0_0_Time of Sale SEER</v>
      </c>
      <c r="B173" s="267" t="str">
        <f t="shared" si="23"/>
        <v>Residential_Market Rate Single Family_Home Efficiency_Electric_HVAC_Single-Family_Ductless Heat Pump_Early Replacement_0_0</v>
      </c>
      <c r="C173" s="269" t="s">
        <v>1</v>
      </c>
      <c r="D173" s="269" t="s">
        <v>1969</v>
      </c>
      <c r="E173" s="269" t="s">
        <v>8</v>
      </c>
      <c r="F173" s="269" t="s">
        <v>663</v>
      </c>
      <c r="G173" s="269" t="s">
        <v>7</v>
      </c>
      <c r="H173" s="269" t="s">
        <v>664</v>
      </c>
      <c r="I173" s="269" t="s">
        <v>111</v>
      </c>
      <c r="J173" s="269" t="s">
        <v>463</v>
      </c>
      <c r="K173" s="269">
        <v>0</v>
      </c>
      <c r="L173" s="270">
        <v>0</v>
      </c>
      <c r="M173" s="271" t="s">
        <v>674</v>
      </c>
      <c r="N173" s="272">
        <v>13</v>
      </c>
      <c r="O173" s="272">
        <v>18.5</v>
      </c>
      <c r="P173" s="274" t="s">
        <v>719</v>
      </c>
      <c r="Q173" s="274" t="s">
        <v>356</v>
      </c>
      <c r="R173" s="274" t="s">
        <v>714</v>
      </c>
      <c r="S173" s="274" t="s">
        <v>715</v>
      </c>
      <c r="T173" s="274" t="s">
        <v>158</v>
      </c>
      <c r="U173" s="274" t="str">
        <f t="shared" si="19"/>
        <v>RS</v>
      </c>
      <c r="V173" s="274" t="str">
        <f t="shared" si="20"/>
        <v>HVC</v>
      </c>
      <c r="W173" s="274" t="str">
        <f t="shared" si="21"/>
        <v>DHP-</v>
      </c>
      <c r="X173" s="274" t="str">
        <f t="shared" si="22"/>
        <v>V08-210101</v>
      </c>
    </row>
    <row r="174" spans="1:24" ht="14.5" x14ac:dyDescent="0.35">
      <c r="A174" s="267" t="str">
        <f t="shared" si="18"/>
        <v>Residential_Market Rate Single Family_Home Efficiency_Electric_HVAC_Single-Family_Ductless Heat Pump_Early Replacement_0_0_Early Replacement EER</v>
      </c>
      <c r="B174" s="267" t="str">
        <f t="shared" si="23"/>
        <v>Residential_Market Rate Single Family_Home Efficiency_Electric_HVAC_Single-Family_Ductless Heat Pump_Early Replacement_0_0</v>
      </c>
      <c r="C174" s="269" t="s">
        <v>1</v>
      </c>
      <c r="D174" s="269" t="s">
        <v>1969</v>
      </c>
      <c r="E174" s="269" t="s">
        <v>8</v>
      </c>
      <c r="F174" s="269" t="s">
        <v>663</v>
      </c>
      <c r="G174" s="269" t="s">
        <v>7</v>
      </c>
      <c r="H174" s="269" t="s">
        <v>664</v>
      </c>
      <c r="I174" s="269" t="s">
        <v>111</v>
      </c>
      <c r="J174" s="269" t="s">
        <v>463</v>
      </c>
      <c r="K174" s="269">
        <v>0</v>
      </c>
      <c r="L174" s="270">
        <v>0</v>
      </c>
      <c r="M174" s="271" t="s">
        <v>675</v>
      </c>
      <c r="N174" s="272">
        <v>7.5</v>
      </c>
      <c r="O174" s="272">
        <f>-0.02*O172^2+1.12*O172</f>
        <v>13.875000000000004</v>
      </c>
      <c r="P174" s="274" t="s">
        <v>720</v>
      </c>
      <c r="Q174" s="274" t="s">
        <v>356</v>
      </c>
      <c r="R174" s="274" t="s">
        <v>714</v>
      </c>
      <c r="S174" s="274" t="s">
        <v>715</v>
      </c>
      <c r="T174" s="274" t="s">
        <v>158</v>
      </c>
      <c r="U174" s="274" t="str">
        <f t="shared" si="19"/>
        <v>RS</v>
      </c>
      <c r="V174" s="274" t="str">
        <f t="shared" si="20"/>
        <v>HVC</v>
      </c>
      <c r="W174" s="274" t="str">
        <f t="shared" si="21"/>
        <v>DHP-</v>
      </c>
      <c r="X174" s="274" t="str">
        <f t="shared" si="22"/>
        <v>V08-210101</v>
      </c>
    </row>
    <row r="175" spans="1:24" ht="14.5" x14ac:dyDescent="0.35">
      <c r="A175" s="267" t="str">
        <f t="shared" si="18"/>
        <v>Residential_Market Rate Single Family_Home Efficiency_Electric_HVAC_Single-Family_Ductless Heat Pump_Early Replacement_0_0_Time of Sale EER</v>
      </c>
      <c r="B175" s="267" t="str">
        <f t="shared" si="23"/>
        <v>Residential_Market Rate Single Family_Home Efficiency_Electric_HVAC_Single-Family_Ductless Heat Pump_Early Replacement_0_0</v>
      </c>
      <c r="C175" s="269" t="s">
        <v>1</v>
      </c>
      <c r="D175" s="269" t="s">
        <v>1969</v>
      </c>
      <c r="E175" s="269" t="s">
        <v>8</v>
      </c>
      <c r="F175" s="269" t="s">
        <v>663</v>
      </c>
      <c r="G175" s="269" t="s">
        <v>7</v>
      </c>
      <c r="H175" s="269" t="s">
        <v>664</v>
      </c>
      <c r="I175" s="269" t="s">
        <v>111</v>
      </c>
      <c r="J175" s="269" t="s">
        <v>463</v>
      </c>
      <c r="K175" s="269">
        <v>0</v>
      </c>
      <c r="L175" s="270">
        <v>0</v>
      </c>
      <c r="M175" s="271" t="s">
        <v>676</v>
      </c>
      <c r="N175" s="272">
        <v>11</v>
      </c>
      <c r="O175" s="272">
        <f>-0.02*O173^2+1.12*O173</f>
        <v>13.875000000000004</v>
      </c>
      <c r="P175" s="274" t="s">
        <v>721</v>
      </c>
      <c r="Q175" s="274" t="s">
        <v>356</v>
      </c>
      <c r="R175" s="274" t="s">
        <v>714</v>
      </c>
      <c r="S175" s="274" t="s">
        <v>715</v>
      </c>
      <c r="T175" s="274" t="s">
        <v>158</v>
      </c>
      <c r="U175" s="274" t="str">
        <f t="shared" si="19"/>
        <v>RS</v>
      </c>
      <c r="V175" s="274" t="str">
        <f t="shared" si="20"/>
        <v>HVC</v>
      </c>
      <c r="W175" s="274" t="str">
        <f t="shared" si="21"/>
        <v>DHP-</v>
      </c>
      <c r="X175" s="274" t="str">
        <f t="shared" si="22"/>
        <v>V08-210101</v>
      </c>
    </row>
    <row r="176" spans="1:24" ht="14.5" x14ac:dyDescent="0.35">
      <c r="A176" s="267" t="str">
        <f t="shared" si="18"/>
        <v>Residential_Market Rate Single Family_Home Efficiency_Electric_HVAC_Single-Family_Ductless Heat Pump_Early Replacement_0_0_Early Replacement HSPF</v>
      </c>
      <c r="B176" s="267" t="str">
        <f t="shared" si="23"/>
        <v>Residential_Market Rate Single Family_Home Efficiency_Electric_HVAC_Single-Family_Ductless Heat Pump_Early Replacement_0_0</v>
      </c>
      <c r="C176" s="269" t="s">
        <v>1</v>
      </c>
      <c r="D176" s="269" t="s">
        <v>1969</v>
      </c>
      <c r="E176" s="269" t="s">
        <v>8</v>
      </c>
      <c r="F176" s="269" t="s">
        <v>663</v>
      </c>
      <c r="G176" s="269" t="s">
        <v>7</v>
      </c>
      <c r="H176" s="269" t="s">
        <v>664</v>
      </c>
      <c r="I176" s="269" t="s">
        <v>111</v>
      </c>
      <c r="J176" s="269" t="s">
        <v>463</v>
      </c>
      <c r="K176" s="269">
        <v>0</v>
      </c>
      <c r="L176" s="270">
        <v>0</v>
      </c>
      <c r="M176" s="271" t="s">
        <v>677</v>
      </c>
      <c r="N176" s="272">
        <v>3.4119999999999999</v>
      </c>
      <c r="O176" s="272">
        <v>10</v>
      </c>
      <c r="P176" s="274" t="s">
        <v>722</v>
      </c>
      <c r="Q176" s="274" t="s">
        <v>356</v>
      </c>
      <c r="R176" s="274" t="s">
        <v>714</v>
      </c>
      <c r="S176" s="274" t="s">
        <v>715</v>
      </c>
      <c r="T176" s="274" t="s">
        <v>158</v>
      </c>
      <c r="U176" s="274" t="str">
        <f t="shared" si="19"/>
        <v>RS</v>
      </c>
      <c r="V176" s="274" t="str">
        <f t="shared" si="20"/>
        <v>HVC</v>
      </c>
      <c r="W176" s="274" t="str">
        <f t="shared" si="21"/>
        <v>DHP-</v>
      </c>
      <c r="X176" s="274" t="str">
        <f t="shared" si="22"/>
        <v>V08-210101</v>
      </c>
    </row>
    <row r="177" spans="1:24" ht="14.5" x14ac:dyDescent="0.35">
      <c r="A177" s="267" t="str">
        <f t="shared" si="18"/>
        <v>Residential_Market Rate Single Family_Home Efficiency_Electric_HVAC_Single-Family_Ductless Heat Pump_Early Replacement_0_0_Time of Sale HSPF</v>
      </c>
      <c r="B177" s="267" t="str">
        <f t="shared" si="23"/>
        <v>Residential_Market Rate Single Family_Home Efficiency_Electric_HVAC_Single-Family_Ductless Heat Pump_Early Replacement_0_0</v>
      </c>
      <c r="C177" s="269" t="s">
        <v>1</v>
      </c>
      <c r="D177" s="269" t="s">
        <v>1969</v>
      </c>
      <c r="E177" s="269" t="s">
        <v>8</v>
      </c>
      <c r="F177" s="269" t="s">
        <v>663</v>
      </c>
      <c r="G177" s="269" t="s">
        <v>7</v>
      </c>
      <c r="H177" s="269" t="s">
        <v>664</v>
      </c>
      <c r="I177" s="269" t="s">
        <v>111</v>
      </c>
      <c r="J177" s="269" t="s">
        <v>463</v>
      </c>
      <c r="K177" s="269">
        <v>0</v>
      </c>
      <c r="L177" s="270">
        <v>0</v>
      </c>
      <c r="M177" s="271" t="s">
        <v>679</v>
      </c>
      <c r="N177" s="272">
        <v>3.4119999999999999</v>
      </c>
      <c r="O177" s="272">
        <v>10</v>
      </c>
      <c r="P177" s="274" t="s">
        <v>722</v>
      </c>
      <c r="Q177" s="274" t="s">
        <v>356</v>
      </c>
      <c r="R177" s="274" t="s">
        <v>714</v>
      </c>
      <c r="S177" s="274" t="s">
        <v>715</v>
      </c>
      <c r="T177" s="274" t="s">
        <v>158</v>
      </c>
      <c r="U177" s="274" t="str">
        <f t="shared" si="19"/>
        <v>RS</v>
      </c>
      <c r="V177" s="274" t="str">
        <f t="shared" si="20"/>
        <v>HVC</v>
      </c>
      <c r="W177" s="274" t="str">
        <f t="shared" si="21"/>
        <v>DHP-</v>
      </c>
      <c r="X177" s="274" t="str">
        <f t="shared" si="22"/>
        <v>V08-210101</v>
      </c>
    </row>
    <row r="178" spans="1:24" ht="14.5" x14ac:dyDescent="0.35">
      <c r="A178" s="267" t="str">
        <f t="shared" si="18"/>
        <v>Residential_Market Rate Single Family_Home Efficiency_Electric_HVAC_Single-Family_Ductless Heat Pump_Early Replacement_0_0_CF</v>
      </c>
      <c r="B178" s="267" t="str">
        <f t="shared" si="23"/>
        <v>Residential_Market Rate Single Family_Home Efficiency_Electric_HVAC_Single-Family_Ductless Heat Pump_Early Replacement_0_0</v>
      </c>
      <c r="C178" s="269" t="s">
        <v>1</v>
      </c>
      <c r="D178" s="269" t="s">
        <v>1969</v>
      </c>
      <c r="E178" s="269" t="s">
        <v>8</v>
      </c>
      <c r="F178" s="269" t="s">
        <v>663</v>
      </c>
      <c r="G178" s="269" t="s">
        <v>7</v>
      </c>
      <c r="H178" s="269" t="s">
        <v>664</v>
      </c>
      <c r="I178" s="269" t="s">
        <v>111</v>
      </c>
      <c r="J178" s="269" t="s">
        <v>463</v>
      </c>
      <c r="K178" s="269">
        <v>0</v>
      </c>
      <c r="L178" s="270">
        <v>0</v>
      </c>
      <c r="M178" s="271" t="s">
        <v>684</v>
      </c>
      <c r="N178" s="272">
        <v>0.72</v>
      </c>
      <c r="O178" s="272">
        <v>0.72</v>
      </c>
      <c r="P178" s="274" t="s">
        <v>723</v>
      </c>
      <c r="Q178" s="274" t="s">
        <v>356</v>
      </c>
      <c r="R178" s="274" t="s">
        <v>714</v>
      </c>
      <c r="S178" s="274" t="s">
        <v>715</v>
      </c>
      <c r="T178" s="274" t="s">
        <v>158</v>
      </c>
      <c r="U178" s="274" t="str">
        <f t="shared" si="19"/>
        <v>RS</v>
      </c>
      <c r="V178" s="274" t="str">
        <f t="shared" si="20"/>
        <v>HVC</v>
      </c>
      <c r="W178" s="274" t="str">
        <f t="shared" si="21"/>
        <v>DHP-</v>
      </c>
      <c r="X178" s="274" t="str">
        <f t="shared" si="22"/>
        <v>V08-210101</v>
      </c>
    </row>
    <row r="179" spans="1:24" ht="14.5" x14ac:dyDescent="0.35">
      <c r="A179" s="267" t="str">
        <f t="shared" si="18"/>
        <v>Residential_Market Rate Single Family_Home Efficiency_Electric_HVAC_Single-Family_Ductless Heat Pump_Early Replacement_0_0_Early Replacement Cooling Usage</v>
      </c>
      <c r="B179" s="267" t="str">
        <f t="shared" si="23"/>
        <v>Residential_Market Rate Single Family_Home Efficiency_Electric_HVAC_Single-Family_Ductless Heat Pump_Early Replacement_0_0</v>
      </c>
      <c r="C179" s="269" t="s">
        <v>1</v>
      </c>
      <c r="D179" s="269" t="s">
        <v>1969</v>
      </c>
      <c r="E179" s="269" t="s">
        <v>8</v>
      </c>
      <c r="F179" s="269" t="s">
        <v>663</v>
      </c>
      <c r="G179" s="269" t="s">
        <v>7</v>
      </c>
      <c r="H179" s="269" t="s">
        <v>664</v>
      </c>
      <c r="I179" s="269" t="s">
        <v>111</v>
      </c>
      <c r="J179" s="269" t="s">
        <v>463</v>
      </c>
      <c r="K179" s="269">
        <v>0</v>
      </c>
      <c r="L179" s="270">
        <v>0</v>
      </c>
      <c r="M179" s="271" t="s">
        <v>685</v>
      </c>
      <c r="N179" s="272">
        <f>(N168*N170*(1/(N172)))/1000</f>
        <v>704.51612903225794</v>
      </c>
      <c r="O179" s="272">
        <f>(O168*O170*(1/(O172)))/1000</f>
        <v>354.16216216216219</v>
      </c>
      <c r="P179" s="274"/>
      <c r="Q179" s="274" t="s">
        <v>356</v>
      </c>
      <c r="R179" s="274" t="s">
        <v>714</v>
      </c>
      <c r="S179" s="274" t="s">
        <v>715</v>
      </c>
      <c r="T179" s="274" t="s">
        <v>158</v>
      </c>
      <c r="U179" s="274" t="str">
        <f t="shared" si="19"/>
        <v>RS</v>
      </c>
      <c r="V179" s="274" t="str">
        <f t="shared" si="20"/>
        <v>HVC</v>
      </c>
      <c r="W179" s="274" t="str">
        <f t="shared" si="21"/>
        <v>DHP-</v>
      </c>
      <c r="X179" s="274" t="str">
        <f t="shared" si="22"/>
        <v>V08-210101</v>
      </c>
    </row>
    <row r="180" spans="1:24" ht="14.5" x14ac:dyDescent="0.35">
      <c r="A180" s="267" t="str">
        <f t="shared" si="18"/>
        <v>Residential_Market Rate Single Family_Home Efficiency_Electric_HVAC_Single-Family_Ductless Heat Pump_Early Replacement_0_0_Time of Sale Cooling Usage</v>
      </c>
      <c r="B180" s="267" t="str">
        <f t="shared" si="23"/>
        <v>Residential_Market Rate Single Family_Home Efficiency_Electric_HVAC_Single-Family_Ductless Heat Pump_Early Replacement_0_0</v>
      </c>
      <c r="C180" s="269" t="s">
        <v>1</v>
      </c>
      <c r="D180" s="269" t="s">
        <v>1969</v>
      </c>
      <c r="E180" s="269" t="s">
        <v>8</v>
      </c>
      <c r="F180" s="269" t="s">
        <v>663</v>
      </c>
      <c r="G180" s="269" t="s">
        <v>7</v>
      </c>
      <c r="H180" s="269" t="s">
        <v>664</v>
      </c>
      <c r="I180" s="269" t="s">
        <v>111</v>
      </c>
      <c r="J180" s="269" t="s">
        <v>463</v>
      </c>
      <c r="K180" s="269">
        <v>0</v>
      </c>
      <c r="L180" s="270">
        <v>0</v>
      </c>
      <c r="M180" s="271" t="s">
        <v>686</v>
      </c>
      <c r="N180" s="272">
        <f>N168*N170*(1/(N173))/1000</f>
        <v>504</v>
      </c>
      <c r="O180" s="272">
        <f>O168*O170*(1/(O173))/1000</f>
        <v>354.16216216216219</v>
      </c>
      <c r="P180" s="274"/>
      <c r="Q180" s="274" t="s">
        <v>356</v>
      </c>
      <c r="R180" s="274" t="s">
        <v>714</v>
      </c>
      <c r="S180" s="274" t="s">
        <v>715</v>
      </c>
      <c r="T180" s="274" t="s">
        <v>158</v>
      </c>
      <c r="U180" s="274" t="str">
        <f t="shared" si="19"/>
        <v>RS</v>
      </c>
      <c r="V180" s="274" t="str">
        <f t="shared" si="20"/>
        <v>HVC</v>
      </c>
      <c r="W180" s="274" t="str">
        <f t="shared" si="21"/>
        <v>DHP-</v>
      </c>
      <c r="X180" s="274" t="str">
        <f t="shared" si="22"/>
        <v>V08-210101</v>
      </c>
    </row>
    <row r="181" spans="1:24" ht="14.5" x14ac:dyDescent="0.35">
      <c r="A181" s="267" t="str">
        <f t="shared" si="18"/>
        <v>Residential_Market Rate Single Family_Home Efficiency_Electric_HVAC_Single-Family_Ductless Heat Pump_Early Replacement_0_0_Early Replacement Heating Usage</v>
      </c>
      <c r="B181" s="267" t="str">
        <f t="shared" si="23"/>
        <v>Residential_Market Rate Single Family_Home Efficiency_Electric_HVAC_Single-Family_Ductless Heat Pump_Early Replacement_0_0</v>
      </c>
      <c r="C181" s="269" t="s">
        <v>1</v>
      </c>
      <c r="D181" s="269" t="s">
        <v>1969</v>
      </c>
      <c r="E181" s="269" t="s">
        <v>8</v>
      </c>
      <c r="F181" s="269" t="s">
        <v>663</v>
      </c>
      <c r="G181" s="269" t="s">
        <v>7</v>
      </c>
      <c r="H181" s="269" t="s">
        <v>664</v>
      </c>
      <c r="I181" s="269" t="s">
        <v>111</v>
      </c>
      <c r="J181" s="269" t="s">
        <v>463</v>
      </c>
      <c r="K181" s="269">
        <v>0</v>
      </c>
      <c r="L181" s="270">
        <v>0</v>
      </c>
      <c r="M181" s="271" t="s">
        <v>687</v>
      </c>
      <c r="N181" s="272">
        <f>N169*N171*(1/(N176))/1000</f>
        <v>7417.3505275498246</v>
      </c>
      <c r="O181" s="272">
        <f>O169*O171*(1/(O176))/1000</f>
        <v>2530.8000000000002</v>
      </c>
      <c r="P181" s="274"/>
      <c r="Q181" s="274" t="s">
        <v>356</v>
      </c>
      <c r="R181" s="274" t="s">
        <v>714</v>
      </c>
      <c r="S181" s="274" t="s">
        <v>715</v>
      </c>
      <c r="T181" s="274" t="s">
        <v>158</v>
      </c>
      <c r="U181" s="274" t="str">
        <f t="shared" si="19"/>
        <v>RS</v>
      </c>
      <c r="V181" s="274" t="str">
        <f t="shared" si="20"/>
        <v>HVC</v>
      </c>
      <c r="W181" s="274" t="str">
        <f t="shared" si="21"/>
        <v>DHP-</v>
      </c>
      <c r="X181" s="274" t="str">
        <f t="shared" si="22"/>
        <v>V08-210101</v>
      </c>
    </row>
    <row r="182" spans="1:24" ht="14.5" x14ac:dyDescent="0.35">
      <c r="A182" s="267" t="str">
        <f t="shared" si="18"/>
        <v>Residential_Market Rate Single Family_Home Efficiency_Electric_HVAC_Single-Family_Ductless Heat Pump_Early Replacement_0_0_Time of Sale Heating Usage</v>
      </c>
      <c r="B182" s="267" t="str">
        <f t="shared" si="23"/>
        <v>Residential_Market Rate Single Family_Home Efficiency_Electric_HVAC_Single-Family_Ductless Heat Pump_Early Replacement_0_0</v>
      </c>
      <c r="C182" s="269" t="s">
        <v>1</v>
      </c>
      <c r="D182" s="269" t="s">
        <v>1969</v>
      </c>
      <c r="E182" s="269" t="s">
        <v>8</v>
      </c>
      <c r="F182" s="269" t="s">
        <v>663</v>
      </c>
      <c r="G182" s="269" t="s">
        <v>7</v>
      </c>
      <c r="H182" s="269" t="s">
        <v>664</v>
      </c>
      <c r="I182" s="269" t="s">
        <v>111</v>
      </c>
      <c r="J182" s="269" t="s">
        <v>463</v>
      </c>
      <c r="K182" s="269">
        <v>0</v>
      </c>
      <c r="L182" s="270">
        <v>0</v>
      </c>
      <c r="M182" s="271" t="s">
        <v>688</v>
      </c>
      <c r="N182" s="272">
        <f>(N169*N171*(1/(N177)))/1000</f>
        <v>7417.3505275498246</v>
      </c>
      <c r="O182" s="272">
        <f>O169*O171*(1/(O177))/1000</f>
        <v>2530.8000000000002</v>
      </c>
      <c r="P182" s="274"/>
      <c r="Q182" s="274" t="s">
        <v>356</v>
      </c>
      <c r="R182" s="274" t="s">
        <v>714</v>
      </c>
      <c r="S182" s="274" t="s">
        <v>715</v>
      </c>
      <c r="T182" s="274" t="s">
        <v>158</v>
      </c>
      <c r="U182" s="274" t="str">
        <f t="shared" si="19"/>
        <v>RS</v>
      </c>
      <c r="V182" s="274" t="str">
        <f t="shared" si="20"/>
        <v>HVC</v>
      </c>
      <c r="W182" s="274" t="str">
        <f t="shared" si="21"/>
        <v>DHP-</v>
      </c>
      <c r="X182" s="274" t="str">
        <f t="shared" si="22"/>
        <v>V08-210101</v>
      </c>
    </row>
    <row r="183" spans="1:24" ht="14.5" x14ac:dyDescent="0.35">
      <c r="A183" s="267" t="str">
        <f t="shared" si="18"/>
        <v>Residential_Market Rate Single Family_Home Efficiency_Electric_HVAC_Single-Family_Ductless Heat Pump_Early Replacement_0_0_Early Replacement Usage</v>
      </c>
      <c r="B183" s="267" t="str">
        <f t="shared" si="23"/>
        <v>Residential_Market Rate Single Family_Home Efficiency_Electric_HVAC_Single-Family_Ductless Heat Pump_Early Replacement_0_0</v>
      </c>
      <c r="C183" s="269" t="s">
        <v>1</v>
      </c>
      <c r="D183" s="269" t="s">
        <v>1969</v>
      </c>
      <c r="E183" s="269" t="s">
        <v>8</v>
      </c>
      <c r="F183" s="269" t="s">
        <v>663</v>
      </c>
      <c r="G183" s="269" t="s">
        <v>7</v>
      </c>
      <c r="H183" s="269" t="s">
        <v>664</v>
      </c>
      <c r="I183" s="269" t="s">
        <v>111</v>
      </c>
      <c r="J183" s="269" t="s">
        <v>463</v>
      </c>
      <c r="K183" s="269">
        <v>0</v>
      </c>
      <c r="L183" s="270">
        <v>0</v>
      </c>
      <c r="M183" s="271" t="s">
        <v>689</v>
      </c>
      <c r="N183" s="272">
        <f>N179+N181</f>
        <v>8121.8666565820822</v>
      </c>
      <c r="O183" s="272">
        <f>O179+O181</f>
        <v>2884.9621621621623</v>
      </c>
      <c r="P183" s="274"/>
      <c r="Q183" s="274" t="s">
        <v>356</v>
      </c>
      <c r="R183" s="274" t="s">
        <v>714</v>
      </c>
      <c r="S183" s="274" t="s">
        <v>715</v>
      </c>
      <c r="T183" s="274" t="s">
        <v>158</v>
      </c>
      <c r="U183" s="274" t="str">
        <f t="shared" si="19"/>
        <v>RS</v>
      </c>
      <c r="V183" s="274" t="str">
        <f t="shared" si="20"/>
        <v>HVC</v>
      </c>
      <c r="W183" s="274" t="str">
        <f t="shared" si="21"/>
        <v>DHP-</v>
      </c>
      <c r="X183" s="274" t="str">
        <f t="shared" si="22"/>
        <v>V08-210101</v>
      </c>
    </row>
    <row r="184" spans="1:24" ht="14.5" x14ac:dyDescent="0.35">
      <c r="A184" s="267" t="str">
        <f t="shared" si="18"/>
        <v>Residential_Market Rate Single Family_Home Efficiency_Electric_HVAC_Single-Family_Ductless Heat Pump_Early Replacement_0_0_Time of Sale Usage</v>
      </c>
      <c r="B184" s="267" t="str">
        <f t="shared" si="23"/>
        <v>Residential_Market Rate Single Family_Home Efficiency_Electric_HVAC_Single-Family_Ductless Heat Pump_Early Replacement_0_0</v>
      </c>
      <c r="C184" s="269" t="s">
        <v>1</v>
      </c>
      <c r="D184" s="269" t="s">
        <v>1969</v>
      </c>
      <c r="E184" s="269" t="s">
        <v>8</v>
      </c>
      <c r="F184" s="269" t="s">
        <v>663</v>
      </c>
      <c r="G184" s="269" t="s">
        <v>7</v>
      </c>
      <c r="H184" s="269" t="s">
        <v>664</v>
      </c>
      <c r="I184" s="269" t="s">
        <v>111</v>
      </c>
      <c r="J184" s="269" t="s">
        <v>463</v>
      </c>
      <c r="K184" s="269">
        <v>0</v>
      </c>
      <c r="L184" s="270">
        <v>0</v>
      </c>
      <c r="M184" s="271" t="s">
        <v>690</v>
      </c>
      <c r="N184" s="272">
        <f>N182+N180</f>
        <v>7921.3505275498246</v>
      </c>
      <c r="O184" s="272">
        <f>O182+O180</f>
        <v>2884.9621621621623</v>
      </c>
      <c r="P184" s="274"/>
      <c r="Q184" s="274" t="s">
        <v>356</v>
      </c>
      <c r="R184" s="274" t="s">
        <v>714</v>
      </c>
      <c r="S184" s="274" t="s">
        <v>715</v>
      </c>
      <c r="T184" s="274" t="s">
        <v>158</v>
      </c>
      <c r="U184" s="274" t="str">
        <f t="shared" si="19"/>
        <v>RS</v>
      </c>
      <c r="V184" s="274" t="str">
        <f t="shared" si="20"/>
        <v>HVC</v>
      </c>
      <c r="W184" s="274" t="str">
        <f t="shared" si="21"/>
        <v>DHP-</v>
      </c>
      <c r="X184" s="274" t="str">
        <f t="shared" si="22"/>
        <v>V08-210101</v>
      </c>
    </row>
    <row r="185" spans="1:24" ht="14.5" x14ac:dyDescent="0.35">
      <c r="A185" s="267" t="str">
        <f t="shared" si="18"/>
        <v>Residential_Market Rate Single Family_Home Efficiency_Electric_HVAC_Single-Family_Ductless Heat Pump_Early Replacement_0_0_Early Replacement Coincident Peak kW</v>
      </c>
      <c r="B185" s="267" t="str">
        <f t="shared" si="23"/>
        <v>Residential_Market Rate Single Family_Home Efficiency_Electric_HVAC_Single-Family_Ductless Heat Pump_Early Replacement_0_0</v>
      </c>
      <c r="C185" s="269" t="s">
        <v>1</v>
      </c>
      <c r="D185" s="269" t="s">
        <v>1969</v>
      </c>
      <c r="E185" s="269" t="s">
        <v>8</v>
      </c>
      <c r="F185" s="269" t="s">
        <v>663</v>
      </c>
      <c r="G185" s="269" t="s">
        <v>7</v>
      </c>
      <c r="H185" s="269" t="s">
        <v>664</v>
      </c>
      <c r="I185" s="269" t="s">
        <v>111</v>
      </c>
      <c r="J185" s="269" t="s">
        <v>463</v>
      </c>
      <c r="K185" s="269">
        <v>0</v>
      </c>
      <c r="L185" s="270">
        <v>0</v>
      </c>
      <c r="M185" s="271" t="s">
        <v>691</v>
      </c>
      <c r="N185" s="272">
        <f>N170*(1/N174)/1000*N178</f>
        <v>1.728</v>
      </c>
      <c r="O185" s="272">
        <f>O170*(1/O174)/1000*O178</f>
        <v>0.93405405405405395</v>
      </c>
      <c r="P185" s="274"/>
      <c r="Q185" s="274" t="s">
        <v>356</v>
      </c>
      <c r="R185" s="274" t="s">
        <v>714</v>
      </c>
      <c r="S185" s="274" t="s">
        <v>715</v>
      </c>
      <c r="T185" s="274" t="s">
        <v>158</v>
      </c>
      <c r="U185" s="274" t="str">
        <f t="shared" si="19"/>
        <v>RS</v>
      </c>
      <c r="V185" s="274" t="str">
        <f t="shared" si="20"/>
        <v>HVC</v>
      </c>
      <c r="W185" s="274" t="str">
        <f t="shared" si="21"/>
        <v>DHP-</v>
      </c>
      <c r="X185" s="274" t="str">
        <f t="shared" si="22"/>
        <v>V08-210101</v>
      </c>
    </row>
    <row r="186" spans="1:24" ht="14.5" x14ac:dyDescent="0.35">
      <c r="A186" s="267" t="str">
        <f t="shared" si="18"/>
        <v>Residential_Market Rate Single Family_Home Efficiency_Electric_HVAC_Single-Family_Ductless Heat Pump_Early Replacement_0_0_Time of Sale Coincident Peak kW</v>
      </c>
      <c r="B186" s="267" t="str">
        <f t="shared" si="23"/>
        <v>Residential_Market Rate Single Family_Home Efficiency_Electric_HVAC_Single-Family_Ductless Heat Pump_Early Replacement_0_0</v>
      </c>
      <c r="C186" s="269" t="s">
        <v>1</v>
      </c>
      <c r="D186" s="269" t="s">
        <v>1969</v>
      </c>
      <c r="E186" s="269" t="s">
        <v>8</v>
      </c>
      <c r="F186" s="269" t="s">
        <v>663</v>
      </c>
      <c r="G186" s="269" t="s">
        <v>7</v>
      </c>
      <c r="H186" s="269" t="s">
        <v>664</v>
      </c>
      <c r="I186" s="269" t="s">
        <v>111</v>
      </c>
      <c r="J186" s="269" t="s">
        <v>463</v>
      </c>
      <c r="K186" s="269">
        <v>0</v>
      </c>
      <c r="L186" s="270">
        <v>0</v>
      </c>
      <c r="M186" s="271" t="s">
        <v>692</v>
      </c>
      <c r="N186" s="272">
        <f>N170*(1/N175)*N178/1000</f>
        <v>1.1781818181818182</v>
      </c>
      <c r="O186" s="272">
        <f>O170*(1/O175)*O178/1000</f>
        <v>0.93405405405405384</v>
      </c>
      <c r="P186" s="274"/>
      <c r="Q186" s="274" t="s">
        <v>356</v>
      </c>
      <c r="R186" s="274" t="s">
        <v>714</v>
      </c>
      <c r="S186" s="274" t="s">
        <v>715</v>
      </c>
      <c r="T186" s="274" t="s">
        <v>158</v>
      </c>
      <c r="U186" s="274" t="str">
        <f t="shared" si="19"/>
        <v>RS</v>
      </c>
      <c r="V186" s="274" t="str">
        <f t="shared" si="20"/>
        <v>HVC</v>
      </c>
      <c r="W186" s="274" t="str">
        <f t="shared" si="21"/>
        <v>DHP-</v>
      </c>
      <c r="X186" s="274" t="str">
        <f t="shared" si="22"/>
        <v>V08-210101</v>
      </c>
    </row>
    <row r="187" spans="1:24" ht="14.5" x14ac:dyDescent="0.35">
      <c r="A187" s="267" t="str">
        <f t="shared" si="18"/>
        <v>Residential_Market Rate Single Family_Home Efficiency_Electric_HVAC_Single-Family_Ductless Heat Pump_Early Replacement_0_0_Remaining Year kWh</v>
      </c>
      <c r="B187" s="267" t="str">
        <f t="shared" si="23"/>
        <v>Residential_Market Rate Single Family_Home Efficiency_Electric_HVAC_Single-Family_Ductless Heat Pump_Early Replacement_0_0</v>
      </c>
      <c r="C187" s="269" t="s">
        <v>1</v>
      </c>
      <c r="D187" s="269" t="s">
        <v>1969</v>
      </c>
      <c r="E187" s="269" t="s">
        <v>8</v>
      </c>
      <c r="F187" s="269" t="s">
        <v>663</v>
      </c>
      <c r="G187" s="269" t="s">
        <v>7</v>
      </c>
      <c r="H187" s="269" t="s">
        <v>664</v>
      </c>
      <c r="I187" s="269" t="s">
        <v>111</v>
      </c>
      <c r="J187" s="269" t="s">
        <v>463</v>
      </c>
      <c r="K187" s="269">
        <v>0</v>
      </c>
      <c r="L187" s="270">
        <v>0</v>
      </c>
      <c r="M187" s="277" t="s">
        <v>695</v>
      </c>
      <c r="N187" s="278">
        <f>N183-N183</f>
        <v>0</v>
      </c>
      <c r="O187" s="279">
        <f>N183-O183</f>
        <v>5236.9044944199195</v>
      </c>
      <c r="P187" s="274"/>
      <c r="Q187" s="274" t="s">
        <v>356</v>
      </c>
      <c r="R187" s="274" t="s">
        <v>714</v>
      </c>
      <c r="S187" s="274" t="s">
        <v>715</v>
      </c>
      <c r="T187" s="274" t="s">
        <v>158</v>
      </c>
      <c r="U187" s="274" t="str">
        <f t="shared" si="19"/>
        <v>RS</v>
      </c>
      <c r="V187" s="274" t="str">
        <f t="shared" si="20"/>
        <v>HVC</v>
      </c>
      <c r="W187" s="274" t="str">
        <f t="shared" si="21"/>
        <v>DHP-</v>
      </c>
      <c r="X187" s="274" t="str">
        <f t="shared" si="22"/>
        <v>V08-210101</v>
      </c>
    </row>
    <row r="188" spans="1:24" ht="14.5" x14ac:dyDescent="0.35">
      <c r="A188" s="267" t="str">
        <f t="shared" si="18"/>
        <v>Residential_Market Rate Single Family_Home Efficiency_Electric_HVAC_Single-Family_Ductless Heat Pump_Early Replacement_0_0_kWh Saved per Unit</v>
      </c>
      <c r="B188" s="267" t="str">
        <f t="shared" si="23"/>
        <v>Residential_Market Rate Single Family_Home Efficiency_Electric_HVAC_Single-Family_Ductless Heat Pump_Early Replacement_0_0</v>
      </c>
      <c r="C188" s="269" t="s">
        <v>1</v>
      </c>
      <c r="D188" s="269" t="s">
        <v>1969</v>
      </c>
      <c r="E188" s="269" t="s">
        <v>8</v>
      </c>
      <c r="F188" s="269" t="s">
        <v>663</v>
      </c>
      <c r="G188" s="269" t="s">
        <v>7</v>
      </c>
      <c r="H188" s="269" t="s">
        <v>664</v>
      </c>
      <c r="I188" s="269" t="s">
        <v>111</v>
      </c>
      <c r="J188" s="269" t="s">
        <v>463</v>
      </c>
      <c r="K188" s="269">
        <v>0</v>
      </c>
      <c r="L188" s="270">
        <v>0</v>
      </c>
      <c r="M188" s="277" t="s">
        <v>696</v>
      </c>
      <c r="N188" s="278">
        <f>N184-N184</f>
        <v>0</v>
      </c>
      <c r="O188" s="279">
        <f>N184-O184</f>
        <v>5036.3883653876619</v>
      </c>
      <c r="P188" s="274"/>
      <c r="Q188" s="274" t="s">
        <v>356</v>
      </c>
      <c r="R188" s="274" t="s">
        <v>714</v>
      </c>
      <c r="S188" s="274" t="s">
        <v>715</v>
      </c>
      <c r="T188" s="274" t="s">
        <v>158</v>
      </c>
      <c r="U188" s="274" t="str">
        <f t="shared" si="19"/>
        <v>RS</v>
      </c>
      <c r="V188" s="274" t="str">
        <f t="shared" si="20"/>
        <v>HVC</v>
      </c>
      <c r="W188" s="274" t="str">
        <f t="shared" si="21"/>
        <v>DHP-</v>
      </c>
      <c r="X188" s="274" t="str">
        <f t="shared" si="22"/>
        <v>V08-210101</v>
      </c>
    </row>
    <row r="189" spans="1:24" ht="14.5" x14ac:dyDescent="0.35">
      <c r="A189" s="267" t="str">
        <f t="shared" si="18"/>
        <v>Residential_Market Rate Single Family_Home Efficiency_Electric_HVAC_Single-Family_Ductless Heat Pump_Early Replacement_0_0_Remaining Year kW</v>
      </c>
      <c r="B189" s="267" t="str">
        <f t="shared" si="23"/>
        <v>Residential_Market Rate Single Family_Home Efficiency_Electric_HVAC_Single-Family_Ductless Heat Pump_Early Replacement_0_0</v>
      </c>
      <c r="C189" s="269" t="s">
        <v>1</v>
      </c>
      <c r="D189" s="269" t="s">
        <v>1969</v>
      </c>
      <c r="E189" s="269" t="s">
        <v>8</v>
      </c>
      <c r="F189" s="269" t="s">
        <v>663</v>
      </c>
      <c r="G189" s="269" t="s">
        <v>7</v>
      </c>
      <c r="H189" s="269" t="s">
        <v>664</v>
      </c>
      <c r="I189" s="269" t="s">
        <v>111</v>
      </c>
      <c r="J189" s="269" t="s">
        <v>463</v>
      </c>
      <c r="K189" s="269">
        <v>0</v>
      </c>
      <c r="L189" s="270">
        <v>0</v>
      </c>
      <c r="M189" s="277" t="s">
        <v>697</v>
      </c>
      <c r="N189" s="278">
        <f>N185-N185</f>
        <v>0</v>
      </c>
      <c r="O189" s="279">
        <f>N185-O185</f>
        <v>0.79394594594594603</v>
      </c>
      <c r="P189" s="274"/>
      <c r="Q189" s="274" t="s">
        <v>356</v>
      </c>
      <c r="R189" s="274" t="s">
        <v>714</v>
      </c>
      <c r="S189" s="274" t="s">
        <v>715</v>
      </c>
      <c r="T189" s="274" t="s">
        <v>158</v>
      </c>
      <c r="U189" s="274" t="str">
        <f t="shared" si="19"/>
        <v>RS</v>
      </c>
      <c r="V189" s="274" t="str">
        <f t="shared" si="20"/>
        <v>HVC</v>
      </c>
      <c r="W189" s="274" t="str">
        <f t="shared" si="21"/>
        <v>DHP-</v>
      </c>
      <c r="X189" s="274" t="str">
        <f t="shared" si="22"/>
        <v>V08-210101</v>
      </c>
    </row>
    <row r="190" spans="1:24" ht="14.5" x14ac:dyDescent="0.35">
      <c r="A190" s="267" t="str">
        <f t="shared" si="18"/>
        <v>Residential_Market Rate Single Family_Home Efficiency_Electric_HVAC_Single-Family_Ductless Heat Pump_Early Replacement_0_0_Coincident Peak kW Saved per Unit</v>
      </c>
      <c r="B190" s="267" t="str">
        <f t="shared" si="23"/>
        <v>Residential_Market Rate Single Family_Home Efficiency_Electric_HVAC_Single-Family_Ductless Heat Pump_Early Replacement_0_0</v>
      </c>
      <c r="C190" s="269" t="s">
        <v>1</v>
      </c>
      <c r="D190" s="269" t="s">
        <v>1969</v>
      </c>
      <c r="E190" s="269" t="s">
        <v>8</v>
      </c>
      <c r="F190" s="269" t="s">
        <v>663</v>
      </c>
      <c r="G190" s="269" t="s">
        <v>7</v>
      </c>
      <c r="H190" s="269" t="s">
        <v>664</v>
      </c>
      <c r="I190" s="269" t="s">
        <v>111</v>
      </c>
      <c r="J190" s="269" t="s">
        <v>463</v>
      </c>
      <c r="K190" s="269">
        <v>0</v>
      </c>
      <c r="L190" s="270">
        <v>0</v>
      </c>
      <c r="M190" s="277" t="s">
        <v>698</v>
      </c>
      <c r="N190" s="278">
        <f>N186-N186</f>
        <v>0</v>
      </c>
      <c r="O190" s="279">
        <f>N186-O186</f>
        <v>0.24412776412776438</v>
      </c>
      <c r="P190" s="274"/>
      <c r="Q190" s="274" t="s">
        <v>356</v>
      </c>
      <c r="R190" s="274" t="s">
        <v>714</v>
      </c>
      <c r="S190" s="274" t="s">
        <v>715</v>
      </c>
      <c r="T190" s="274" t="s">
        <v>158</v>
      </c>
      <c r="U190" s="274" t="str">
        <f t="shared" si="19"/>
        <v>RS</v>
      </c>
      <c r="V190" s="274" t="str">
        <f t="shared" si="20"/>
        <v>HVC</v>
      </c>
      <c r="W190" s="274" t="str">
        <f t="shared" si="21"/>
        <v>DHP-</v>
      </c>
      <c r="X190" s="274" t="str">
        <f t="shared" si="22"/>
        <v>V08-210101</v>
      </c>
    </row>
    <row r="191" spans="1:24" ht="14.5" x14ac:dyDescent="0.35">
      <c r="A191" s="267" t="str">
        <f t="shared" si="18"/>
        <v>Residential_Market Rate Single Family_Home Efficiency_Electric_HVAC_Single-Family_Ductless Heat Pump_Early Replacement_0_0_Remaining Life</v>
      </c>
      <c r="B191" s="267" t="str">
        <f t="shared" si="23"/>
        <v>Residential_Market Rate Single Family_Home Efficiency_Electric_HVAC_Single-Family_Ductless Heat Pump_Early Replacement_0_0</v>
      </c>
      <c r="C191" s="269" t="s">
        <v>1</v>
      </c>
      <c r="D191" s="269" t="s">
        <v>1969</v>
      </c>
      <c r="E191" s="269" t="s">
        <v>8</v>
      </c>
      <c r="F191" s="269" t="s">
        <v>663</v>
      </c>
      <c r="G191" s="269" t="s">
        <v>7</v>
      </c>
      <c r="H191" s="269" t="s">
        <v>664</v>
      </c>
      <c r="I191" s="269" t="s">
        <v>111</v>
      </c>
      <c r="J191" s="269" t="s">
        <v>463</v>
      </c>
      <c r="K191" s="269">
        <v>0</v>
      </c>
      <c r="L191" s="270">
        <v>0</v>
      </c>
      <c r="M191" s="277" t="s">
        <v>699</v>
      </c>
      <c r="N191" s="278">
        <v>6</v>
      </c>
      <c r="O191" s="279">
        <v>6</v>
      </c>
      <c r="P191" s="274"/>
      <c r="Q191" s="274" t="s">
        <v>356</v>
      </c>
      <c r="R191" s="274" t="s">
        <v>714</v>
      </c>
      <c r="S191" s="274" t="s">
        <v>715</v>
      </c>
      <c r="T191" s="274" t="s">
        <v>158</v>
      </c>
      <c r="U191" s="274" t="str">
        <f t="shared" si="19"/>
        <v>RS</v>
      </c>
      <c r="V191" s="274" t="str">
        <f t="shared" si="20"/>
        <v>HVC</v>
      </c>
      <c r="W191" s="274" t="str">
        <f t="shared" si="21"/>
        <v>DHP-</v>
      </c>
      <c r="X191" s="274" t="str">
        <f t="shared" si="22"/>
        <v>V08-210101</v>
      </c>
    </row>
    <row r="192" spans="1:24" ht="14.5" x14ac:dyDescent="0.35">
      <c r="A192" s="267" t="str">
        <f t="shared" si="18"/>
        <v>Residential_Market Rate Single Family_Home Efficiency_Electric_HVAC_Single-Family_Ductless Heat Pump_Early Replacement_0_0_Lifetime (years)</v>
      </c>
      <c r="B192" s="267" t="str">
        <f t="shared" si="23"/>
        <v>Residential_Market Rate Single Family_Home Efficiency_Electric_HVAC_Single-Family_Ductless Heat Pump_Early Replacement_0_0</v>
      </c>
      <c r="C192" s="269" t="s">
        <v>1</v>
      </c>
      <c r="D192" s="269" t="s">
        <v>1969</v>
      </c>
      <c r="E192" s="269" t="s">
        <v>8</v>
      </c>
      <c r="F192" s="269" t="s">
        <v>663</v>
      </c>
      <c r="G192" s="269" t="s">
        <v>7</v>
      </c>
      <c r="H192" s="269" t="s">
        <v>664</v>
      </c>
      <c r="I192" s="269" t="s">
        <v>111</v>
      </c>
      <c r="J192" s="269" t="s">
        <v>463</v>
      </c>
      <c r="K192" s="269">
        <v>0</v>
      </c>
      <c r="L192" s="270">
        <v>0</v>
      </c>
      <c r="M192" s="277" t="s">
        <v>700</v>
      </c>
      <c r="N192" s="278">
        <v>15</v>
      </c>
      <c r="O192" s="279">
        <v>15</v>
      </c>
      <c r="P192" s="274"/>
      <c r="Q192" s="274" t="s">
        <v>356</v>
      </c>
      <c r="R192" s="274" t="s">
        <v>714</v>
      </c>
      <c r="S192" s="274" t="s">
        <v>715</v>
      </c>
      <c r="T192" s="274" t="s">
        <v>158</v>
      </c>
      <c r="U192" s="274" t="str">
        <f t="shared" si="19"/>
        <v>RS</v>
      </c>
      <c r="V192" s="274" t="str">
        <f t="shared" si="20"/>
        <v>HVC</v>
      </c>
      <c r="W192" s="274" t="str">
        <f t="shared" si="21"/>
        <v>DHP-</v>
      </c>
      <c r="X192" s="274" t="str">
        <f t="shared" si="22"/>
        <v>V08-210101</v>
      </c>
    </row>
    <row r="193" spans="1:24" ht="14.5" x14ac:dyDescent="0.35">
      <c r="A193" s="267" t="str">
        <f t="shared" si="18"/>
        <v>Residential_Market Rate Single Family_Home Efficiency_Electric_HVAC_Single-Family_Ductless Heat Pump_Early Replacement_0_0_Incremental Cost</v>
      </c>
      <c r="B193" s="267" t="str">
        <f t="shared" si="23"/>
        <v>Residential_Market Rate Single Family_Home Efficiency_Electric_HVAC_Single-Family_Ductless Heat Pump_Early Replacement_0_0</v>
      </c>
      <c r="C193" s="269" t="s">
        <v>1</v>
      </c>
      <c r="D193" s="269" t="s">
        <v>1969</v>
      </c>
      <c r="E193" s="269" t="s">
        <v>8</v>
      </c>
      <c r="F193" s="269" t="s">
        <v>663</v>
      </c>
      <c r="G193" s="269" t="s">
        <v>7</v>
      </c>
      <c r="H193" s="269" t="s">
        <v>664</v>
      </c>
      <c r="I193" s="269" t="s">
        <v>111</v>
      </c>
      <c r="J193" s="269" t="s">
        <v>463</v>
      </c>
      <c r="K193" s="269">
        <v>0</v>
      </c>
      <c r="L193" s="270">
        <v>0</v>
      </c>
      <c r="M193" s="277" t="s">
        <v>701</v>
      </c>
      <c r="N193" s="280">
        <v>0</v>
      </c>
      <c r="O193" s="281">
        <f>1605*1.5</f>
        <v>2407.5</v>
      </c>
      <c r="P193" s="274"/>
      <c r="Q193" s="274" t="s">
        <v>356</v>
      </c>
      <c r="R193" s="274" t="s">
        <v>714</v>
      </c>
      <c r="S193" s="274" t="s">
        <v>715</v>
      </c>
      <c r="T193" s="274" t="s">
        <v>158</v>
      </c>
      <c r="U193" s="274" t="str">
        <f t="shared" si="19"/>
        <v>RS</v>
      </c>
      <c r="V193" s="274" t="str">
        <f t="shared" si="20"/>
        <v>HVC</v>
      </c>
      <c r="W193" s="274" t="str">
        <f t="shared" si="21"/>
        <v>DHP-</v>
      </c>
      <c r="X193" s="274" t="str">
        <f t="shared" si="22"/>
        <v>V08-210101</v>
      </c>
    </row>
    <row r="194" spans="1:24" ht="14.5" x14ac:dyDescent="0.35">
      <c r="A194" s="267" t="str">
        <f t="shared" si="18"/>
        <v>Residential_Market Rate Single Family_Home Efficiency_Electric_HVAC_Single-Family_Ductless Heat Pump_Early Replacement_0_0_Future Avoided Cost</v>
      </c>
      <c r="B194" s="267" t="str">
        <f t="shared" si="23"/>
        <v>Residential_Market Rate Single Family_Home Efficiency_Electric_HVAC_Single-Family_Ductless Heat Pump_Early Replacement_0_0</v>
      </c>
      <c r="C194" s="269" t="s">
        <v>1</v>
      </c>
      <c r="D194" s="269" t="s">
        <v>1969</v>
      </c>
      <c r="E194" s="269" t="s">
        <v>8</v>
      </c>
      <c r="F194" s="269" t="s">
        <v>663</v>
      </c>
      <c r="G194" s="269" t="s">
        <v>7</v>
      </c>
      <c r="H194" s="269" t="s">
        <v>664</v>
      </c>
      <c r="I194" s="269" t="s">
        <v>111</v>
      </c>
      <c r="J194" s="269" t="s">
        <v>463</v>
      </c>
      <c r="K194" s="269">
        <v>0</v>
      </c>
      <c r="L194" s="270">
        <v>0</v>
      </c>
      <c r="M194" s="277" t="s">
        <v>724</v>
      </c>
      <c r="N194" s="280">
        <v>0</v>
      </c>
      <c r="O194" s="281">
        <v>0</v>
      </c>
      <c r="P194" s="274"/>
      <c r="Q194" s="274" t="s">
        <v>356</v>
      </c>
      <c r="R194" s="274" t="s">
        <v>714</v>
      </c>
      <c r="S194" s="274" t="s">
        <v>715</v>
      </c>
      <c r="T194" s="274" t="s">
        <v>158</v>
      </c>
      <c r="U194" s="274" t="str">
        <f t="shared" si="19"/>
        <v>RS</v>
      </c>
      <c r="V194" s="274" t="str">
        <f t="shared" si="20"/>
        <v>HVC</v>
      </c>
      <c r="W194" s="274" t="str">
        <f t="shared" si="21"/>
        <v>DHP-</v>
      </c>
      <c r="X194" s="274" t="str">
        <f t="shared" si="22"/>
        <v>V08-210101</v>
      </c>
    </row>
    <row r="195" spans="1:24" ht="15" customHeight="1" x14ac:dyDescent="0.35">
      <c r="A195" s="267" t="str">
        <f t="shared" si="18"/>
        <v>Residential_Market Rate Single Family_Home Efficiency_Electric_HVAC_Single-Family_Ductless Heat Pump_Early Replacement_0_0_</v>
      </c>
      <c r="B195" s="267" t="str">
        <f t="shared" si="23"/>
        <v>Residential_Market Rate Single Family_Home Efficiency_Electric_HVAC_Single-Family_Ductless Heat Pump_Early Replacement_0_0</v>
      </c>
      <c r="C195" s="269" t="s">
        <v>1</v>
      </c>
      <c r="D195" s="269" t="s">
        <v>1969</v>
      </c>
      <c r="E195" s="269" t="s">
        <v>8</v>
      </c>
      <c r="F195" s="269" t="s">
        <v>663</v>
      </c>
      <c r="G195" s="269" t="s">
        <v>7</v>
      </c>
      <c r="H195" s="269" t="s">
        <v>664</v>
      </c>
      <c r="I195" s="269" t="s">
        <v>111</v>
      </c>
      <c r="J195" s="269" t="s">
        <v>463</v>
      </c>
      <c r="K195" s="269">
        <v>0</v>
      </c>
      <c r="L195" s="270">
        <v>0</v>
      </c>
      <c r="P195" s="274"/>
      <c r="Q195" s="274"/>
      <c r="R195" s="274"/>
      <c r="S195" s="274"/>
      <c r="T195" s="274"/>
      <c r="U195" s="274" t="str">
        <f t="shared" si="19"/>
        <v>ERROR</v>
      </c>
      <c r="V195" s="274" t="str">
        <f t="shared" si="20"/>
        <v/>
      </c>
      <c r="W195" s="274" t="str">
        <f t="shared" si="21"/>
        <v/>
      </c>
      <c r="X195" s="274" t="str">
        <f t="shared" si="22"/>
        <v/>
      </c>
    </row>
    <row r="196" spans="1:24" ht="14.5" x14ac:dyDescent="0.35">
      <c r="A196" s="267" t="str">
        <f t="shared" si="18"/>
        <v>Residential_Market Rate Single Family_Home Efficiency_Electric_HVAC_Single-Family_Furnace Blower Motor_ECM_Non-ECM_0_Cooling Capacity</v>
      </c>
      <c r="B196" s="267" t="str">
        <f t="shared" si="23"/>
        <v>Residential_Market Rate Single Family_Home Efficiency_Electric_HVAC_Single-Family_Furnace Blower Motor_ECM_Non-ECM_0</v>
      </c>
      <c r="C196" s="269" t="s">
        <v>1</v>
      </c>
      <c r="D196" s="269" t="s">
        <v>1969</v>
      </c>
      <c r="E196" s="269" t="s">
        <v>8</v>
      </c>
      <c r="F196" s="269" t="s">
        <v>663</v>
      </c>
      <c r="G196" s="269" t="s">
        <v>7</v>
      </c>
      <c r="H196" s="269" t="s">
        <v>664</v>
      </c>
      <c r="I196" s="269" t="s">
        <v>72</v>
      </c>
      <c r="J196" s="269" t="s">
        <v>466</v>
      </c>
      <c r="K196" s="269" t="s">
        <v>725</v>
      </c>
      <c r="L196" s="270">
        <v>0</v>
      </c>
      <c r="M196" s="271" t="s">
        <v>670</v>
      </c>
      <c r="N196" s="272"/>
      <c r="O196" s="272">
        <v>3</v>
      </c>
      <c r="P196" s="274" t="s">
        <v>726</v>
      </c>
      <c r="Q196" s="274" t="s">
        <v>356</v>
      </c>
      <c r="R196" s="274" t="s">
        <v>727</v>
      </c>
      <c r="S196" s="274" t="s">
        <v>72</v>
      </c>
      <c r="T196" s="274" t="s">
        <v>159</v>
      </c>
      <c r="U196" s="274" t="str">
        <f t="shared" si="19"/>
        <v>RS</v>
      </c>
      <c r="V196" s="274" t="str">
        <f t="shared" si="20"/>
        <v>HVC</v>
      </c>
      <c r="W196" s="274" t="str">
        <f t="shared" si="21"/>
        <v>FBMT</v>
      </c>
      <c r="X196" s="274" t="str">
        <f t="shared" si="22"/>
        <v>V06-210101</v>
      </c>
    </row>
    <row r="197" spans="1:24" ht="14.5" x14ac:dyDescent="0.35">
      <c r="A197" s="267" t="str">
        <f t="shared" si="18"/>
        <v>Residential_Market Rate Single Family_Home Efficiency_Electric_HVAC_Single-Family_Furnace Blower Motor_ECM_Non-ECM_0_AFUE of Furnace</v>
      </c>
      <c r="B197" s="267" t="str">
        <f t="shared" si="23"/>
        <v>Residential_Market Rate Single Family_Home Efficiency_Electric_HVAC_Single-Family_Furnace Blower Motor_ECM_Non-ECM_0</v>
      </c>
      <c r="C197" s="269" t="s">
        <v>1</v>
      </c>
      <c r="D197" s="269" t="s">
        <v>1969</v>
      </c>
      <c r="E197" s="269" t="s">
        <v>8</v>
      </c>
      <c r="F197" s="269" t="s">
        <v>663</v>
      </c>
      <c r="G197" s="269" t="s">
        <v>7</v>
      </c>
      <c r="H197" s="269" t="s">
        <v>664</v>
      </c>
      <c r="I197" s="269" t="s">
        <v>72</v>
      </c>
      <c r="J197" s="269" t="s">
        <v>466</v>
      </c>
      <c r="K197" s="269" t="s">
        <v>725</v>
      </c>
      <c r="L197" s="270">
        <v>0</v>
      </c>
      <c r="M197" s="271" t="s">
        <v>728</v>
      </c>
      <c r="N197" s="272"/>
      <c r="O197" s="272">
        <v>0.64400000000000002</v>
      </c>
      <c r="P197" s="274" t="s">
        <v>729</v>
      </c>
      <c r="Q197" s="274" t="s">
        <v>356</v>
      </c>
      <c r="R197" s="274" t="s">
        <v>727</v>
      </c>
      <c r="S197" s="274" t="s">
        <v>72</v>
      </c>
      <c r="T197" s="274" t="s">
        <v>159</v>
      </c>
      <c r="U197" s="274" t="str">
        <f t="shared" si="19"/>
        <v>RS</v>
      </c>
      <c r="V197" s="274" t="str">
        <f t="shared" si="20"/>
        <v>HVC</v>
      </c>
      <c r="W197" s="274" t="str">
        <f t="shared" si="21"/>
        <v>FBMT</v>
      </c>
      <c r="X197" s="274" t="str">
        <f t="shared" si="22"/>
        <v>V06-210101</v>
      </c>
    </row>
    <row r="198" spans="1:24" ht="14.5" x14ac:dyDescent="0.35">
      <c r="A198" s="267" t="str">
        <f t="shared" ref="A198:A261" si="24">C198&amp;"_"&amp;D198&amp;"_"&amp;E198&amp;"_"&amp;F198&amp;"_"&amp;G198&amp;"_"&amp;H198&amp;"_"&amp;I198&amp;"_"&amp;J198&amp;"_"&amp;K198&amp;"_"&amp;L198&amp;"_"&amp;M198</f>
        <v>Residential_Market Rate Single Family_Home Efficiency_Electric_HVAC_Single-Family_Furnace Blower Motor_ECM_Non-ECM_0_KWh Cooling Savings per Ton</v>
      </c>
      <c r="B198" s="267" t="str">
        <f t="shared" si="23"/>
        <v>Residential_Market Rate Single Family_Home Efficiency_Electric_HVAC_Single-Family_Furnace Blower Motor_ECM_Non-ECM_0</v>
      </c>
      <c r="C198" s="269" t="s">
        <v>1</v>
      </c>
      <c r="D198" s="269" t="s">
        <v>1969</v>
      </c>
      <c r="E198" s="269" t="s">
        <v>8</v>
      </c>
      <c r="F198" s="269" t="s">
        <v>663</v>
      </c>
      <c r="G198" s="269" t="s">
        <v>7</v>
      </c>
      <c r="H198" s="269" t="s">
        <v>664</v>
      </c>
      <c r="I198" s="269" t="s">
        <v>72</v>
      </c>
      <c r="J198" s="269" t="s">
        <v>466</v>
      </c>
      <c r="K198" s="269" t="s">
        <v>725</v>
      </c>
      <c r="L198" s="270">
        <v>0</v>
      </c>
      <c r="M198" s="271" t="s">
        <v>730</v>
      </c>
      <c r="N198" s="272"/>
      <c r="O198" s="272">
        <v>222</v>
      </c>
      <c r="P198" s="274" t="s">
        <v>731</v>
      </c>
      <c r="Q198" s="274" t="s">
        <v>356</v>
      </c>
      <c r="R198" s="274" t="s">
        <v>727</v>
      </c>
      <c r="S198" s="274" t="s">
        <v>72</v>
      </c>
      <c r="T198" s="274" t="s">
        <v>159</v>
      </c>
      <c r="U198" s="274" t="str">
        <f t="shared" ref="U198:U261" si="25">IFERROR(LEFT(T198,FIND("-",T198)-1),"ERROR")</f>
        <v>RS</v>
      </c>
      <c r="V198" s="274" t="str">
        <f t="shared" ref="V198:V261" si="26">IFERROR(MID(T198,LEN(U198)+2,3),"ERROR")</f>
        <v>HVC</v>
      </c>
      <c r="W198" s="274" t="str">
        <f t="shared" ref="W198:W261" si="27">MID(T198,LEN(U198)+LEN(V198)+3,4)</f>
        <v>FBMT</v>
      </c>
      <c r="X198" s="274" t="str">
        <f t="shared" ref="X198:X261" si="28">RIGHT(T198,10)</f>
        <v>V06-210101</v>
      </c>
    </row>
    <row r="199" spans="1:24" ht="14.5" x14ac:dyDescent="0.35">
      <c r="A199" s="267" t="str">
        <f t="shared" si="24"/>
        <v>Residential_Market Rate Single Family_Home Efficiency_Electric_HVAC_Single-Family_Furnace Blower Motor_ECM_Non-ECM_0_KWh Heating Savings per Ton</v>
      </c>
      <c r="B199" s="267" t="str">
        <f t="shared" ref="B199:B262" si="29">C199&amp;"_"&amp;D199&amp;"_"&amp;E199&amp;"_"&amp;F199&amp;"_"&amp;G199&amp;"_"&amp;H199&amp;"_"&amp;I199&amp;"_"&amp;J199&amp;"_"&amp;K199&amp;"_"&amp;L199</f>
        <v>Residential_Market Rate Single Family_Home Efficiency_Electric_HVAC_Single-Family_Furnace Blower Motor_ECM_Non-ECM_0</v>
      </c>
      <c r="C199" s="269" t="s">
        <v>1</v>
      </c>
      <c r="D199" s="269" t="s">
        <v>1969</v>
      </c>
      <c r="E199" s="269" t="s">
        <v>8</v>
      </c>
      <c r="F199" s="269" t="s">
        <v>663</v>
      </c>
      <c r="G199" s="269" t="s">
        <v>7</v>
      </c>
      <c r="H199" s="269" t="s">
        <v>664</v>
      </c>
      <c r="I199" s="269" t="s">
        <v>72</v>
      </c>
      <c r="J199" s="269" t="s">
        <v>466</v>
      </c>
      <c r="K199" s="269" t="s">
        <v>725</v>
      </c>
      <c r="L199" s="270">
        <v>0</v>
      </c>
      <c r="M199" s="271" t="s">
        <v>732</v>
      </c>
      <c r="N199" s="272"/>
      <c r="O199" s="272">
        <v>56</v>
      </c>
      <c r="P199" s="274" t="s">
        <v>733</v>
      </c>
      <c r="Q199" s="274" t="s">
        <v>356</v>
      </c>
      <c r="R199" s="274" t="s">
        <v>727</v>
      </c>
      <c r="S199" s="274" t="s">
        <v>72</v>
      </c>
      <c r="T199" s="274" t="s">
        <v>159</v>
      </c>
      <c r="U199" s="274" t="str">
        <f t="shared" si="25"/>
        <v>RS</v>
      </c>
      <c r="V199" s="274" t="str">
        <f t="shared" si="26"/>
        <v>HVC</v>
      </c>
      <c r="W199" s="274" t="str">
        <f t="shared" si="27"/>
        <v>FBMT</v>
      </c>
      <c r="X199" s="274" t="str">
        <f t="shared" si="28"/>
        <v>V06-210101</v>
      </c>
    </row>
    <row r="200" spans="1:24" ht="14.5" x14ac:dyDescent="0.35">
      <c r="A200" s="267" t="str">
        <f t="shared" si="24"/>
        <v>Residential_Market Rate Single Family_Home Efficiency_Electric_HVAC_Single-Family_Furnace Blower Motor_ECM_Non-ECM_0_kW Savings per Ton</v>
      </c>
      <c r="B200" s="267" t="str">
        <f t="shared" si="29"/>
        <v>Residential_Market Rate Single Family_Home Efficiency_Electric_HVAC_Single-Family_Furnace Blower Motor_ECM_Non-ECM_0</v>
      </c>
      <c r="C200" s="269" t="s">
        <v>1</v>
      </c>
      <c r="D200" s="269" t="s">
        <v>1969</v>
      </c>
      <c r="E200" s="269" t="s">
        <v>8</v>
      </c>
      <c r="F200" s="269" t="s">
        <v>663</v>
      </c>
      <c r="G200" s="269" t="s">
        <v>7</v>
      </c>
      <c r="H200" s="269" t="s">
        <v>664</v>
      </c>
      <c r="I200" s="269" t="s">
        <v>72</v>
      </c>
      <c r="J200" s="269" t="s">
        <v>466</v>
      </c>
      <c r="K200" s="269" t="s">
        <v>725</v>
      </c>
      <c r="L200" s="270">
        <v>0</v>
      </c>
      <c r="M200" s="271" t="s">
        <v>734</v>
      </c>
      <c r="N200" s="272"/>
      <c r="O200" s="272">
        <v>6.5000000000000002E-2</v>
      </c>
      <c r="P200" s="274" t="s">
        <v>735</v>
      </c>
      <c r="Q200" s="274" t="s">
        <v>356</v>
      </c>
      <c r="R200" s="274" t="s">
        <v>727</v>
      </c>
      <c r="S200" s="274" t="s">
        <v>72</v>
      </c>
      <c r="T200" s="274" t="s">
        <v>159</v>
      </c>
      <c r="U200" s="274" t="str">
        <f t="shared" si="25"/>
        <v>RS</v>
      </c>
      <c r="V200" s="274" t="str">
        <f t="shared" si="26"/>
        <v>HVC</v>
      </c>
      <c r="W200" s="274" t="str">
        <f t="shared" si="27"/>
        <v>FBMT</v>
      </c>
      <c r="X200" s="274" t="str">
        <f t="shared" si="28"/>
        <v>V06-210101</v>
      </c>
    </row>
    <row r="201" spans="1:24" ht="14.5" x14ac:dyDescent="0.35">
      <c r="A201" s="267" t="str">
        <f t="shared" si="24"/>
        <v>Residential_Market Rate Single Family_Home Efficiency_Electric_HVAC_Single-Family_Furnace Blower Motor_ECM_Non-ECM_0_kWh Saved per Unit</v>
      </c>
      <c r="B201" s="267" t="str">
        <f t="shared" si="29"/>
        <v>Residential_Market Rate Single Family_Home Efficiency_Electric_HVAC_Single-Family_Furnace Blower Motor_ECM_Non-ECM_0</v>
      </c>
      <c r="C201" s="269" t="s">
        <v>1</v>
      </c>
      <c r="D201" s="269" t="s">
        <v>1969</v>
      </c>
      <c r="E201" s="269" t="s">
        <v>8</v>
      </c>
      <c r="F201" s="269" t="s">
        <v>663</v>
      </c>
      <c r="G201" s="269" t="s">
        <v>7</v>
      </c>
      <c r="H201" s="269" t="s">
        <v>664</v>
      </c>
      <c r="I201" s="269" t="s">
        <v>72</v>
      </c>
      <c r="J201" s="269" t="s">
        <v>466</v>
      </c>
      <c r="K201" s="269" t="s">
        <v>725</v>
      </c>
      <c r="L201" s="270">
        <v>0</v>
      </c>
      <c r="M201" s="277" t="s">
        <v>696</v>
      </c>
      <c r="N201" s="278"/>
      <c r="O201" s="279">
        <f>O198*O196</f>
        <v>666</v>
      </c>
      <c r="P201" s="274"/>
      <c r="Q201" s="274" t="s">
        <v>356</v>
      </c>
      <c r="R201" s="274" t="s">
        <v>727</v>
      </c>
      <c r="S201" s="274" t="s">
        <v>72</v>
      </c>
      <c r="T201" s="274" t="s">
        <v>159</v>
      </c>
      <c r="U201" s="274" t="str">
        <f t="shared" si="25"/>
        <v>RS</v>
      </c>
      <c r="V201" s="274" t="str">
        <f t="shared" si="26"/>
        <v>HVC</v>
      </c>
      <c r="W201" s="274" t="str">
        <f t="shared" si="27"/>
        <v>FBMT</v>
      </c>
      <c r="X201" s="274" t="str">
        <f t="shared" si="28"/>
        <v>V06-210101</v>
      </c>
    </row>
    <row r="202" spans="1:24" ht="14.5" x14ac:dyDescent="0.35">
      <c r="A202" s="267" t="str">
        <f t="shared" si="24"/>
        <v>Residential_Market Rate Single Family_Home Efficiency_Electric_HVAC_Single-Family_Furnace Blower Motor_ECM_Non-ECM_0_Therm Heating Penalty</v>
      </c>
      <c r="B202" s="267" t="str">
        <f t="shared" si="29"/>
        <v>Residential_Market Rate Single Family_Home Efficiency_Electric_HVAC_Single-Family_Furnace Blower Motor_ECM_Non-ECM_0</v>
      </c>
      <c r="C202" s="269" t="s">
        <v>1</v>
      </c>
      <c r="D202" s="269" t="s">
        <v>1969</v>
      </c>
      <c r="E202" s="269" t="s">
        <v>8</v>
      </c>
      <c r="F202" s="269" t="s">
        <v>663</v>
      </c>
      <c r="G202" s="269" t="s">
        <v>7</v>
      </c>
      <c r="H202" s="269" t="s">
        <v>664</v>
      </c>
      <c r="I202" s="269" t="s">
        <v>72</v>
      </c>
      <c r="J202" s="269" t="s">
        <v>466</v>
      </c>
      <c r="K202" s="269" t="s">
        <v>725</v>
      </c>
      <c r="L202" s="270">
        <v>0</v>
      </c>
      <c r="M202" s="277" t="s">
        <v>736</v>
      </c>
      <c r="N202" s="278"/>
      <c r="O202" s="279">
        <f>-O199*O196*0.03412/O197</f>
        <v>-8.9008695652173895</v>
      </c>
      <c r="P202" s="274"/>
      <c r="Q202" s="274" t="s">
        <v>356</v>
      </c>
      <c r="R202" s="274" t="s">
        <v>727</v>
      </c>
      <c r="S202" s="274" t="s">
        <v>72</v>
      </c>
      <c r="T202" s="274" t="s">
        <v>159</v>
      </c>
      <c r="U202" s="274" t="str">
        <f t="shared" si="25"/>
        <v>RS</v>
      </c>
      <c r="V202" s="274" t="str">
        <f t="shared" si="26"/>
        <v>HVC</v>
      </c>
      <c r="W202" s="274" t="str">
        <f t="shared" si="27"/>
        <v>FBMT</v>
      </c>
      <c r="X202" s="274" t="str">
        <f t="shared" si="28"/>
        <v>V06-210101</v>
      </c>
    </row>
    <row r="203" spans="1:24" ht="14.5" x14ac:dyDescent="0.35">
      <c r="A203" s="267" t="str">
        <f t="shared" si="24"/>
        <v>Residential_Market Rate Single Family_Home Efficiency_Electric_HVAC_Single-Family_Furnace Blower Motor_ECM_Non-ECM_0_Coincident Peak kW Saved per Unit</v>
      </c>
      <c r="B203" s="267" t="str">
        <f t="shared" si="29"/>
        <v>Residential_Market Rate Single Family_Home Efficiency_Electric_HVAC_Single-Family_Furnace Blower Motor_ECM_Non-ECM_0</v>
      </c>
      <c r="C203" s="269" t="s">
        <v>1</v>
      </c>
      <c r="D203" s="269" t="s">
        <v>1969</v>
      </c>
      <c r="E203" s="269" t="s">
        <v>8</v>
      </c>
      <c r="F203" s="269" t="s">
        <v>663</v>
      </c>
      <c r="G203" s="269" t="s">
        <v>7</v>
      </c>
      <c r="H203" s="269" t="s">
        <v>664</v>
      </c>
      <c r="I203" s="269" t="s">
        <v>72</v>
      </c>
      <c r="J203" s="269" t="s">
        <v>466</v>
      </c>
      <c r="K203" s="269" t="s">
        <v>725</v>
      </c>
      <c r="L203" s="270">
        <v>0</v>
      </c>
      <c r="M203" s="277" t="s">
        <v>698</v>
      </c>
      <c r="N203" s="278"/>
      <c r="O203" s="279">
        <f>O200*O196</f>
        <v>0.19500000000000001</v>
      </c>
      <c r="P203" s="274"/>
      <c r="Q203" s="274" t="s">
        <v>356</v>
      </c>
      <c r="R203" s="274" t="s">
        <v>727</v>
      </c>
      <c r="S203" s="274" t="s">
        <v>72</v>
      </c>
      <c r="T203" s="274" t="s">
        <v>159</v>
      </c>
      <c r="U203" s="274" t="str">
        <f t="shared" si="25"/>
        <v>RS</v>
      </c>
      <c r="V203" s="274" t="str">
        <f t="shared" si="26"/>
        <v>HVC</v>
      </c>
      <c r="W203" s="274" t="str">
        <f t="shared" si="27"/>
        <v>FBMT</v>
      </c>
      <c r="X203" s="274" t="str">
        <f t="shared" si="28"/>
        <v>V06-210101</v>
      </c>
    </row>
    <row r="204" spans="1:24" ht="14.5" x14ac:dyDescent="0.35">
      <c r="A204" s="267" t="str">
        <f t="shared" si="24"/>
        <v>Residential_Market Rate Single Family_Home Efficiency_Electric_HVAC_Single-Family_Furnace Blower Motor_ECM_Non-ECM_0_Lifetime (years)</v>
      </c>
      <c r="B204" s="267" t="str">
        <f t="shared" si="29"/>
        <v>Residential_Market Rate Single Family_Home Efficiency_Electric_HVAC_Single-Family_Furnace Blower Motor_ECM_Non-ECM_0</v>
      </c>
      <c r="C204" s="269" t="s">
        <v>1</v>
      </c>
      <c r="D204" s="269" t="s">
        <v>1969</v>
      </c>
      <c r="E204" s="269" t="s">
        <v>8</v>
      </c>
      <c r="F204" s="269" t="s">
        <v>663</v>
      </c>
      <c r="G204" s="269" t="s">
        <v>7</v>
      </c>
      <c r="H204" s="269" t="s">
        <v>664</v>
      </c>
      <c r="I204" s="269" t="s">
        <v>72</v>
      </c>
      <c r="J204" s="269" t="s">
        <v>466</v>
      </c>
      <c r="K204" s="269" t="s">
        <v>725</v>
      </c>
      <c r="L204" s="270">
        <v>0</v>
      </c>
      <c r="M204" s="277" t="s">
        <v>700</v>
      </c>
      <c r="N204" s="278"/>
      <c r="O204" s="279">
        <v>6</v>
      </c>
      <c r="P204" s="274"/>
      <c r="Q204" s="274" t="s">
        <v>356</v>
      </c>
      <c r="R204" s="274" t="s">
        <v>727</v>
      </c>
      <c r="S204" s="274" t="s">
        <v>72</v>
      </c>
      <c r="T204" s="274" t="s">
        <v>159</v>
      </c>
      <c r="U204" s="274" t="str">
        <f t="shared" si="25"/>
        <v>RS</v>
      </c>
      <c r="V204" s="274" t="str">
        <f t="shared" si="26"/>
        <v>HVC</v>
      </c>
      <c r="W204" s="274" t="str">
        <f t="shared" si="27"/>
        <v>FBMT</v>
      </c>
      <c r="X204" s="274" t="str">
        <f t="shared" si="28"/>
        <v>V06-210101</v>
      </c>
    </row>
    <row r="205" spans="1:24" ht="14.5" x14ac:dyDescent="0.35">
      <c r="A205" s="267" t="str">
        <f t="shared" si="24"/>
        <v>Residential_Market Rate Single Family_Home Efficiency_Electric_HVAC_Single-Family_Furnace Blower Motor_ECM_Non-ECM_0_Incremental Cost</v>
      </c>
      <c r="B205" s="267" t="str">
        <f t="shared" si="29"/>
        <v>Residential_Market Rate Single Family_Home Efficiency_Electric_HVAC_Single-Family_Furnace Blower Motor_ECM_Non-ECM_0</v>
      </c>
      <c r="C205" s="269" t="s">
        <v>1</v>
      </c>
      <c r="D205" s="269" t="s">
        <v>1969</v>
      </c>
      <c r="E205" s="269" t="s">
        <v>8</v>
      </c>
      <c r="F205" s="269" t="s">
        <v>663</v>
      </c>
      <c r="G205" s="269" t="s">
        <v>7</v>
      </c>
      <c r="H205" s="269" t="s">
        <v>664</v>
      </c>
      <c r="I205" s="269" t="s">
        <v>72</v>
      </c>
      <c r="J205" s="269" t="s">
        <v>466</v>
      </c>
      <c r="K205" s="269" t="s">
        <v>725</v>
      </c>
      <c r="L205" s="270">
        <v>0</v>
      </c>
      <c r="M205" s="277" t="s">
        <v>701</v>
      </c>
      <c r="N205" s="280"/>
      <c r="O205" s="281">
        <v>322</v>
      </c>
      <c r="P205" s="274"/>
      <c r="Q205" s="274" t="s">
        <v>356</v>
      </c>
      <c r="R205" s="274" t="s">
        <v>727</v>
      </c>
      <c r="S205" s="274" t="s">
        <v>72</v>
      </c>
      <c r="T205" s="274" t="s">
        <v>159</v>
      </c>
      <c r="U205" s="274" t="str">
        <f t="shared" si="25"/>
        <v>RS</v>
      </c>
      <c r="V205" s="274" t="str">
        <f t="shared" si="26"/>
        <v>HVC</v>
      </c>
      <c r="W205" s="274" t="str">
        <f t="shared" si="27"/>
        <v>FBMT</v>
      </c>
      <c r="X205" s="274" t="str">
        <f t="shared" si="28"/>
        <v>V06-210101</v>
      </c>
    </row>
    <row r="206" spans="1:24" ht="15" customHeight="1" x14ac:dyDescent="0.35">
      <c r="A206" s="267" t="str">
        <f t="shared" si="24"/>
        <v>Residential_Market Rate Single Family_Home Efficiency_Electric_HVAC_Single-Family_Furnace Blower Motor_ECM_Non-ECM_0_</v>
      </c>
      <c r="B206" s="267" t="str">
        <f t="shared" si="29"/>
        <v>Residential_Market Rate Single Family_Home Efficiency_Electric_HVAC_Single-Family_Furnace Blower Motor_ECM_Non-ECM_0</v>
      </c>
      <c r="C206" s="269" t="s">
        <v>1</v>
      </c>
      <c r="D206" s="269" t="s">
        <v>1969</v>
      </c>
      <c r="E206" s="269" t="s">
        <v>8</v>
      </c>
      <c r="F206" s="269" t="s">
        <v>663</v>
      </c>
      <c r="G206" s="269" t="s">
        <v>7</v>
      </c>
      <c r="H206" s="269" t="s">
        <v>664</v>
      </c>
      <c r="I206" s="269" t="s">
        <v>72</v>
      </c>
      <c r="J206" s="269" t="s">
        <v>466</v>
      </c>
      <c r="K206" s="269" t="s">
        <v>725</v>
      </c>
      <c r="L206" s="270">
        <v>0</v>
      </c>
      <c r="P206" s="274"/>
      <c r="Q206" s="274"/>
      <c r="R206" s="274"/>
      <c r="S206" s="274"/>
      <c r="T206" s="274"/>
      <c r="U206" s="274" t="str">
        <f t="shared" si="25"/>
        <v>ERROR</v>
      </c>
      <c r="V206" s="274" t="str">
        <f t="shared" si="26"/>
        <v/>
      </c>
      <c r="W206" s="274" t="str">
        <f t="shared" si="27"/>
        <v/>
      </c>
      <c r="X206" s="274" t="str">
        <f t="shared" si="28"/>
        <v/>
      </c>
    </row>
    <row r="207" spans="1:24" ht="15" customHeight="1" x14ac:dyDescent="0.35">
      <c r="A207" s="267" t="str">
        <f t="shared" si="24"/>
        <v>Residential_Market Rate Single Family_Home Efficiency_Electric_Water Heating_Single-Family_Heat Pump Water Heater_Time of Sale_Electric Resistence_0_CF</v>
      </c>
      <c r="B207" s="267" t="str">
        <f t="shared" si="29"/>
        <v>Residential_Market Rate Single Family_Home Efficiency_Electric_Water Heating_Single-Family_Heat Pump Water Heater_Time of Sale_Electric Resistence_0</v>
      </c>
      <c r="C207" s="269" t="s">
        <v>1</v>
      </c>
      <c r="D207" s="269" t="s">
        <v>1969</v>
      </c>
      <c r="E207" s="269" t="s">
        <v>8</v>
      </c>
      <c r="F207" s="269" t="s">
        <v>663</v>
      </c>
      <c r="G207" s="269" t="s">
        <v>737</v>
      </c>
      <c r="H207" s="269" t="s">
        <v>664</v>
      </c>
      <c r="I207" s="269" t="s">
        <v>440</v>
      </c>
      <c r="J207" s="269" t="s">
        <v>438</v>
      </c>
      <c r="K207" s="269" t="s">
        <v>705</v>
      </c>
      <c r="L207" s="270">
        <v>0</v>
      </c>
      <c r="M207" s="271" t="s">
        <v>684</v>
      </c>
      <c r="N207" s="272">
        <v>0.12</v>
      </c>
      <c r="O207" s="272">
        <v>0.12</v>
      </c>
      <c r="P207" s="274"/>
      <c r="Q207" s="274" t="s">
        <v>356</v>
      </c>
      <c r="R207" s="274" t="s">
        <v>738</v>
      </c>
      <c r="S207" s="274" t="s">
        <v>739</v>
      </c>
      <c r="T207" s="274" t="s">
        <v>160</v>
      </c>
      <c r="U207" s="274" t="str">
        <f t="shared" si="25"/>
        <v>RS</v>
      </c>
      <c r="V207" s="274" t="str">
        <f t="shared" si="26"/>
        <v>HWE</v>
      </c>
      <c r="W207" s="274" t="str">
        <f t="shared" si="27"/>
        <v>HPWH</v>
      </c>
      <c r="X207" s="274" t="str">
        <f t="shared" si="28"/>
        <v>V10-210101</v>
      </c>
    </row>
    <row r="208" spans="1:24" ht="15" customHeight="1" x14ac:dyDescent="0.35">
      <c r="A208" s="267" t="str">
        <f t="shared" si="24"/>
        <v>Residential_Market Rate Single Family_Home Efficiency_Electric_Water Heating_Single-Family_Heat Pump Water Heater_Time of Sale_Electric Resistence_0_FLH</v>
      </c>
      <c r="B208" s="267" t="str">
        <f t="shared" si="29"/>
        <v>Residential_Market Rate Single Family_Home Efficiency_Electric_Water Heating_Single-Family_Heat Pump Water Heater_Time of Sale_Electric Resistence_0</v>
      </c>
      <c r="C208" s="269" t="s">
        <v>1</v>
      </c>
      <c r="D208" s="269" t="s">
        <v>1969</v>
      </c>
      <c r="E208" s="269" t="s">
        <v>8</v>
      </c>
      <c r="F208" s="269" t="s">
        <v>663</v>
      </c>
      <c r="G208" s="269" t="s">
        <v>737</v>
      </c>
      <c r="H208" s="269" t="s">
        <v>664</v>
      </c>
      <c r="I208" s="269" t="s">
        <v>440</v>
      </c>
      <c r="J208" s="269" t="s">
        <v>438</v>
      </c>
      <c r="K208" s="269" t="s">
        <v>705</v>
      </c>
      <c r="L208" s="270">
        <v>0</v>
      </c>
      <c r="M208" s="271" t="s">
        <v>740</v>
      </c>
      <c r="N208" s="272">
        <v>2533</v>
      </c>
      <c r="O208" s="272">
        <v>2533</v>
      </c>
      <c r="P208" s="274"/>
      <c r="Q208" s="274" t="s">
        <v>356</v>
      </c>
      <c r="R208" s="274" t="s">
        <v>738</v>
      </c>
      <c r="S208" s="274" t="s">
        <v>739</v>
      </c>
      <c r="T208" s="274" t="s">
        <v>160</v>
      </c>
      <c r="U208" s="274" t="str">
        <f t="shared" si="25"/>
        <v>RS</v>
      </c>
      <c r="V208" s="274" t="str">
        <f t="shared" si="26"/>
        <v>HWE</v>
      </c>
      <c r="W208" s="274" t="str">
        <f t="shared" si="27"/>
        <v>HPWH</v>
      </c>
      <c r="X208" s="274" t="str">
        <f t="shared" si="28"/>
        <v>V10-210101</v>
      </c>
    </row>
    <row r="209" spans="1:24" ht="15" customHeight="1" x14ac:dyDescent="0.35">
      <c r="A209" s="267" t="str">
        <f t="shared" si="24"/>
        <v>Residential_Market Rate Single Family_Home Efficiency_Electric_Water Heating_Single-Family_Heat Pump Water Heater_Time of Sale_Electric Resistence_0_Capacity Gallons</v>
      </c>
      <c r="B209" s="267" t="str">
        <f t="shared" si="29"/>
        <v>Residential_Market Rate Single Family_Home Efficiency_Electric_Water Heating_Single-Family_Heat Pump Water Heater_Time of Sale_Electric Resistence_0</v>
      </c>
      <c r="C209" s="269" t="s">
        <v>1</v>
      </c>
      <c r="D209" s="269" t="s">
        <v>1969</v>
      </c>
      <c r="E209" s="269" t="s">
        <v>8</v>
      </c>
      <c r="F209" s="269" t="s">
        <v>663</v>
      </c>
      <c r="G209" s="269" t="s">
        <v>737</v>
      </c>
      <c r="H209" s="269" t="s">
        <v>664</v>
      </c>
      <c r="I209" s="269" t="s">
        <v>440</v>
      </c>
      <c r="J209" s="269" t="s">
        <v>438</v>
      </c>
      <c r="K209" s="269" t="s">
        <v>705</v>
      </c>
      <c r="L209" s="270">
        <v>0</v>
      </c>
      <c r="M209" s="271" t="s">
        <v>741</v>
      </c>
      <c r="N209" s="272">
        <v>50</v>
      </c>
      <c r="O209" s="272">
        <v>50</v>
      </c>
      <c r="P209" s="274" t="s">
        <v>742</v>
      </c>
      <c r="Q209" s="274" t="s">
        <v>356</v>
      </c>
      <c r="R209" s="274" t="s">
        <v>738</v>
      </c>
      <c r="S209" s="274" t="s">
        <v>739</v>
      </c>
      <c r="T209" s="274" t="s">
        <v>160</v>
      </c>
      <c r="U209" s="274" t="str">
        <f t="shared" si="25"/>
        <v>RS</v>
      </c>
      <c r="V209" s="274" t="str">
        <f t="shared" si="26"/>
        <v>HWE</v>
      </c>
      <c r="W209" s="274" t="str">
        <f t="shared" si="27"/>
        <v>HPWH</v>
      </c>
      <c r="X209" s="274" t="str">
        <f t="shared" si="28"/>
        <v>V10-210101</v>
      </c>
    </row>
    <row r="210" spans="1:24" ht="15" customHeight="1" x14ac:dyDescent="0.35">
      <c r="A210" s="267" t="str">
        <f t="shared" si="24"/>
        <v>Residential_Market Rate Single Family_Home Efficiency_Electric_Water Heating_Single-Family_Heat Pump Water Heater_Time of Sale_Electric Resistence_0_Uniform Energy Factor</v>
      </c>
      <c r="B210" s="267" t="str">
        <f t="shared" si="29"/>
        <v>Residential_Market Rate Single Family_Home Efficiency_Electric_Water Heating_Single-Family_Heat Pump Water Heater_Time of Sale_Electric Resistence_0</v>
      </c>
      <c r="C210" s="269" t="s">
        <v>1</v>
      </c>
      <c r="D210" s="269" t="s">
        <v>1969</v>
      </c>
      <c r="E210" s="269" t="s">
        <v>8</v>
      </c>
      <c r="F210" s="269" t="s">
        <v>663</v>
      </c>
      <c r="G210" s="269" t="s">
        <v>737</v>
      </c>
      <c r="H210" s="269" t="s">
        <v>664</v>
      </c>
      <c r="I210" s="269" t="s">
        <v>440</v>
      </c>
      <c r="J210" s="269" t="s">
        <v>438</v>
      </c>
      <c r="K210" s="269" t="s">
        <v>705</v>
      </c>
      <c r="L210" s="270">
        <v>0</v>
      </c>
      <c r="M210" s="271" t="s">
        <v>743</v>
      </c>
      <c r="N210" s="272">
        <f>IF(N209&gt;55,0.9207,0.9307-(0.0002*N209))</f>
        <v>0.92069999999999996</v>
      </c>
      <c r="O210" s="272">
        <f>IF(O209&gt;55,3.25,3.42)</f>
        <v>3.42</v>
      </c>
      <c r="P210" s="274" t="s">
        <v>744</v>
      </c>
      <c r="Q210" s="274" t="s">
        <v>356</v>
      </c>
      <c r="R210" s="274" t="s">
        <v>738</v>
      </c>
      <c r="S210" s="274" t="s">
        <v>739</v>
      </c>
      <c r="T210" s="274" t="s">
        <v>160</v>
      </c>
      <c r="U210" s="274" t="str">
        <f t="shared" si="25"/>
        <v>RS</v>
      </c>
      <c r="V210" s="274" t="str">
        <f t="shared" si="26"/>
        <v>HWE</v>
      </c>
      <c r="W210" s="274" t="str">
        <f t="shared" si="27"/>
        <v>HPWH</v>
      </c>
      <c r="X210" s="274" t="str">
        <f t="shared" si="28"/>
        <v>V10-210101</v>
      </c>
    </row>
    <row r="211" spans="1:24" ht="15" customHeight="1" x14ac:dyDescent="0.35">
      <c r="A211" s="267" t="str">
        <f t="shared" si="24"/>
        <v>Residential_Market Rate Single Family_Home Efficiency_Electric_Water Heating_Single-Family_Heat Pump Water Heater_Time of Sale_Electric Resistence_0_Gallons of Hot Water Use per Person</v>
      </c>
      <c r="B211" s="267" t="str">
        <f t="shared" si="29"/>
        <v>Residential_Market Rate Single Family_Home Efficiency_Electric_Water Heating_Single-Family_Heat Pump Water Heater_Time of Sale_Electric Resistence_0</v>
      </c>
      <c r="C211" s="269" t="s">
        <v>1</v>
      </c>
      <c r="D211" s="269" t="s">
        <v>1969</v>
      </c>
      <c r="E211" s="269" t="s">
        <v>8</v>
      </c>
      <c r="F211" s="269" t="s">
        <v>663</v>
      </c>
      <c r="G211" s="269" t="s">
        <v>737</v>
      </c>
      <c r="H211" s="269" t="s">
        <v>664</v>
      </c>
      <c r="I211" s="269" t="s">
        <v>440</v>
      </c>
      <c r="J211" s="269" t="s">
        <v>438</v>
      </c>
      <c r="K211" s="269" t="s">
        <v>705</v>
      </c>
      <c r="L211" s="270">
        <v>0</v>
      </c>
      <c r="M211" s="271" t="s">
        <v>745</v>
      </c>
      <c r="N211" s="272">
        <v>17.600000000000001</v>
      </c>
      <c r="O211" s="272">
        <v>17.600000000000001</v>
      </c>
      <c r="P211" s="274" t="s">
        <v>746</v>
      </c>
      <c r="Q211" s="274" t="s">
        <v>356</v>
      </c>
      <c r="R211" s="274" t="s">
        <v>738</v>
      </c>
      <c r="S211" s="274" t="s">
        <v>739</v>
      </c>
      <c r="T211" s="274" t="s">
        <v>160</v>
      </c>
      <c r="U211" s="274" t="str">
        <f t="shared" si="25"/>
        <v>RS</v>
      </c>
      <c r="V211" s="274" t="str">
        <f t="shared" si="26"/>
        <v>HWE</v>
      </c>
      <c r="W211" s="274" t="str">
        <f t="shared" si="27"/>
        <v>HPWH</v>
      </c>
      <c r="X211" s="274" t="str">
        <f t="shared" si="28"/>
        <v>V10-210101</v>
      </c>
    </row>
    <row r="212" spans="1:24" ht="15" customHeight="1" x14ac:dyDescent="0.35">
      <c r="A212" s="267" t="str">
        <f t="shared" si="24"/>
        <v>Residential_Market Rate Single Family_Home Efficiency_Electric_Water Heating_Single-Family_Heat Pump Water Heater_Time of Sale_Electric Resistence_0_Average number of people per household</v>
      </c>
      <c r="B212" s="267" t="str">
        <f t="shared" si="29"/>
        <v>Residential_Market Rate Single Family_Home Efficiency_Electric_Water Heating_Single-Family_Heat Pump Water Heater_Time of Sale_Electric Resistence_0</v>
      </c>
      <c r="C212" s="269" t="s">
        <v>1</v>
      </c>
      <c r="D212" s="269" t="s">
        <v>1969</v>
      </c>
      <c r="E212" s="269" t="s">
        <v>8</v>
      </c>
      <c r="F212" s="269" t="s">
        <v>663</v>
      </c>
      <c r="G212" s="269" t="s">
        <v>737</v>
      </c>
      <c r="H212" s="269" t="s">
        <v>664</v>
      </c>
      <c r="I212" s="269" t="s">
        <v>440</v>
      </c>
      <c r="J212" s="269" t="s">
        <v>438</v>
      </c>
      <c r="K212" s="269" t="s">
        <v>705</v>
      </c>
      <c r="L212" s="270">
        <v>0</v>
      </c>
      <c r="M212" s="271" t="s">
        <v>747</v>
      </c>
      <c r="N212" s="272">
        <v>2.42</v>
      </c>
      <c r="O212" s="272">
        <v>2.42</v>
      </c>
      <c r="P212" s="274" t="s">
        <v>748</v>
      </c>
      <c r="Q212" s="274" t="s">
        <v>356</v>
      </c>
      <c r="R212" s="274" t="s">
        <v>738</v>
      </c>
      <c r="S212" s="274" t="s">
        <v>739</v>
      </c>
      <c r="T212" s="274" t="s">
        <v>160</v>
      </c>
      <c r="U212" s="274" t="str">
        <f t="shared" si="25"/>
        <v>RS</v>
      </c>
      <c r="V212" s="274" t="str">
        <f t="shared" si="26"/>
        <v>HWE</v>
      </c>
      <c r="W212" s="274" t="str">
        <f t="shared" si="27"/>
        <v>HPWH</v>
      </c>
      <c r="X212" s="274" t="str">
        <f t="shared" si="28"/>
        <v>V10-210101</v>
      </c>
    </row>
    <row r="213" spans="1:24" ht="15" customHeight="1" x14ac:dyDescent="0.35">
      <c r="A213" s="267" t="str">
        <f t="shared" si="24"/>
        <v>Residential_Market Rate Single Family_Home Efficiency_Electric_Water Heating_Single-Family_Heat Pump Water Heater_Time of Sale_Electric Resistence_0_Days per Year</v>
      </c>
      <c r="B213" s="267" t="str">
        <f t="shared" si="29"/>
        <v>Residential_Market Rate Single Family_Home Efficiency_Electric_Water Heating_Single-Family_Heat Pump Water Heater_Time of Sale_Electric Resistence_0</v>
      </c>
      <c r="C213" s="269" t="s">
        <v>1</v>
      </c>
      <c r="D213" s="269" t="s">
        <v>1969</v>
      </c>
      <c r="E213" s="269" t="s">
        <v>8</v>
      </c>
      <c r="F213" s="269" t="s">
        <v>663</v>
      </c>
      <c r="G213" s="269" t="s">
        <v>737</v>
      </c>
      <c r="H213" s="269" t="s">
        <v>664</v>
      </c>
      <c r="I213" s="269" t="s">
        <v>440</v>
      </c>
      <c r="J213" s="269" t="s">
        <v>438</v>
      </c>
      <c r="K213" s="269" t="s">
        <v>705</v>
      </c>
      <c r="L213" s="270">
        <v>0</v>
      </c>
      <c r="M213" s="271" t="s">
        <v>749</v>
      </c>
      <c r="N213" s="272">
        <v>365.25</v>
      </c>
      <c r="O213" s="272">
        <v>365.25</v>
      </c>
      <c r="P213" s="274"/>
      <c r="Q213" s="274" t="s">
        <v>356</v>
      </c>
      <c r="R213" s="274" t="s">
        <v>738</v>
      </c>
      <c r="S213" s="274" t="s">
        <v>739</v>
      </c>
      <c r="T213" s="274" t="s">
        <v>160</v>
      </c>
      <c r="U213" s="274" t="str">
        <f t="shared" si="25"/>
        <v>RS</v>
      </c>
      <c r="V213" s="274" t="str">
        <f t="shared" si="26"/>
        <v>HWE</v>
      </c>
      <c r="W213" s="274" t="str">
        <f t="shared" si="27"/>
        <v>HPWH</v>
      </c>
      <c r="X213" s="274" t="str">
        <f t="shared" si="28"/>
        <v>V10-210101</v>
      </c>
    </row>
    <row r="214" spans="1:24" ht="15" customHeight="1" x14ac:dyDescent="0.35">
      <c r="A214" s="267" t="str">
        <f t="shared" si="24"/>
        <v>Residential_Market Rate Single Family_Home Efficiency_Electric_Water Heating_Single-Family_Heat Pump Water Heater_Time of Sale_Electric Resistence_0_Specific Weight of Water</v>
      </c>
      <c r="B214" s="267" t="str">
        <f t="shared" si="29"/>
        <v>Residential_Market Rate Single Family_Home Efficiency_Electric_Water Heating_Single-Family_Heat Pump Water Heater_Time of Sale_Electric Resistence_0</v>
      </c>
      <c r="C214" s="269" t="s">
        <v>1</v>
      </c>
      <c r="D214" s="269" t="s">
        <v>1969</v>
      </c>
      <c r="E214" s="269" t="s">
        <v>8</v>
      </c>
      <c r="F214" s="269" t="s">
        <v>663</v>
      </c>
      <c r="G214" s="269" t="s">
        <v>737</v>
      </c>
      <c r="H214" s="269" t="s">
        <v>664</v>
      </c>
      <c r="I214" s="269" t="s">
        <v>440</v>
      </c>
      <c r="J214" s="269" t="s">
        <v>438</v>
      </c>
      <c r="K214" s="269" t="s">
        <v>705</v>
      </c>
      <c r="L214" s="270">
        <v>0</v>
      </c>
      <c r="M214" s="271" t="s">
        <v>750</v>
      </c>
      <c r="N214" s="272">
        <v>8.33</v>
      </c>
      <c r="O214" s="272">
        <v>8.33</v>
      </c>
      <c r="P214" s="274"/>
      <c r="Q214" s="274" t="s">
        <v>356</v>
      </c>
      <c r="R214" s="274" t="s">
        <v>738</v>
      </c>
      <c r="S214" s="274" t="s">
        <v>739</v>
      </c>
      <c r="T214" s="274" t="s">
        <v>160</v>
      </c>
      <c r="U214" s="274" t="str">
        <f t="shared" si="25"/>
        <v>RS</v>
      </c>
      <c r="V214" s="274" t="str">
        <f t="shared" si="26"/>
        <v>HWE</v>
      </c>
      <c r="W214" s="274" t="str">
        <f t="shared" si="27"/>
        <v>HPWH</v>
      </c>
      <c r="X214" s="274" t="str">
        <f t="shared" si="28"/>
        <v>V10-210101</v>
      </c>
    </row>
    <row r="215" spans="1:24" ht="15" customHeight="1" x14ac:dyDescent="0.35">
      <c r="A215" s="267" t="str">
        <f t="shared" si="24"/>
        <v>Residential_Market Rate Single Family_Home Efficiency_Electric_Water Heating_Single-Family_Heat Pump Water Heater_Time of Sale_Electric Resistence_0_Tank Temperature</v>
      </c>
      <c r="B215" s="267" t="str">
        <f t="shared" si="29"/>
        <v>Residential_Market Rate Single Family_Home Efficiency_Electric_Water Heating_Single-Family_Heat Pump Water Heater_Time of Sale_Electric Resistence_0</v>
      </c>
      <c r="C215" s="269" t="s">
        <v>1</v>
      </c>
      <c r="D215" s="269" t="s">
        <v>1969</v>
      </c>
      <c r="E215" s="269" t="s">
        <v>8</v>
      </c>
      <c r="F215" s="269" t="s">
        <v>663</v>
      </c>
      <c r="G215" s="269" t="s">
        <v>737</v>
      </c>
      <c r="H215" s="269" t="s">
        <v>664</v>
      </c>
      <c r="I215" s="269" t="s">
        <v>440</v>
      </c>
      <c r="J215" s="269" t="s">
        <v>438</v>
      </c>
      <c r="K215" s="269" t="s">
        <v>705</v>
      </c>
      <c r="L215" s="270">
        <v>0</v>
      </c>
      <c r="M215" s="271" t="s">
        <v>751</v>
      </c>
      <c r="N215" s="272">
        <v>125</v>
      </c>
      <c r="O215" s="272">
        <v>125</v>
      </c>
      <c r="P215" s="274"/>
      <c r="Q215" s="274" t="s">
        <v>356</v>
      </c>
      <c r="R215" s="274" t="s">
        <v>738</v>
      </c>
      <c r="S215" s="274" t="s">
        <v>739</v>
      </c>
      <c r="T215" s="274" t="s">
        <v>160</v>
      </c>
      <c r="U215" s="274" t="str">
        <f t="shared" si="25"/>
        <v>RS</v>
      </c>
      <c r="V215" s="274" t="str">
        <f t="shared" si="26"/>
        <v>HWE</v>
      </c>
      <c r="W215" s="274" t="str">
        <f t="shared" si="27"/>
        <v>HPWH</v>
      </c>
      <c r="X215" s="274" t="str">
        <f t="shared" si="28"/>
        <v>V10-210101</v>
      </c>
    </row>
    <row r="216" spans="1:24" ht="15" customHeight="1" x14ac:dyDescent="0.35">
      <c r="A216" s="267" t="str">
        <f t="shared" si="24"/>
        <v>Residential_Market Rate Single Family_Home Efficiency_Electric_Water Heating_Single-Family_Heat Pump Water Heater_Time of Sale_Electric Resistence_0_Incoming Water Temperature</v>
      </c>
      <c r="B216" s="267" t="str">
        <f t="shared" si="29"/>
        <v>Residential_Market Rate Single Family_Home Efficiency_Electric_Water Heating_Single-Family_Heat Pump Water Heater_Time of Sale_Electric Resistence_0</v>
      </c>
      <c r="C216" s="269" t="s">
        <v>1</v>
      </c>
      <c r="D216" s="269" t="s">
        <v>1969</v>
      </c>
      <c r="E216" s="269" t="s">
        <v>8</v>
      </c>
      <c r="F216" s="269" t="s">
        <v>663</v>
      </c>
      <c r="G216" s="269" t="s">
        <v>737</v>
      </c>
      <c r="H216" s="269" t="s">
        <v>664</v>
      </c>
      <c r="I216" s="269" t="s">
        <v>440</v>
      </c>
      <c r="J216" s="269" t="s">
        <v>438</v>
      </c>
      <c r="K216" s="269" t="s">
        <v>705</v>
      </c>
      <c r="L216" s="270">
        <v>0</v>
      </c>
      <c r="M216" s="271" t="s">
        <v>752</v>
      </c>
      <c r="N216" s="272">
        <v>54</v>
      </c>
      <c r="O216" s="272">
        <v>54</v>
      </c>
      <c r="P216" s="274"/>
      <c r="Q216" s="274" t="s">
        <v>356</v>
      </c>
      <c r="R216" s="274" t="s">
        <v>738</v>
      </c>
      <c r="S216" s="274" t="s">
        <v>739</v>
      </c>
      <c r="T216" s="274" t="s">
        <v>160</v>
      </c>
      <c r="U216" s="274" t="str">
        <f t="shared" si="25"/>
        <v>RS</v>
      </c>
      <c r="V216" s="274" t="str">
        <f t="shared" si="26"/>
        <v>HWE</v>
      </c>
      <c r="W216" s="274" t="str">
        <f t="shared" si="27"/>
        <v>HPWH</v>
      </c>
      <c r="X216" s="274" t="str">
        <f t="shared" si="28"/>
        <v>V10-210101</v>
      </c>
    </row>
    <row r="217" spans="1:24" ht="15" customHeight="1" x14ac:dyDescent="0.35">
      <c r="A217" s="267" t="str">
        <f t="shared" si="24"/>
        <v>Residential_Market Rate Single Family_Home Efficiency_Electric_Water Heating_Single-Family_Heat Pump Water Heater_Time of Sale_Electric Resistence_0_Heat Capacity of Water</v>
      </c>
      <c r="B217" s="267" t="str">
        <f t="shared" si="29"/>
        <v>Residential_Market Rate Single Family_Home Efficiency_Electric_Water Heating_Single-Family_Heat Pump Water Heater_Time of Sale_Electric Resistence_0</v>
      </c>
      <c r="C217" s="269" t="s">
        <v>1</v>
      </c>
      <c r="D217" s="269" t="s">
        <v>1969</v>
      </c>
      <c r="E217" s="269" t="s">
        <v>8</v>
      </c>
      <c r="F217" s="269" t="s">
        <v>663</v>
      </c>
      <c r="G217" s="269" t="s">
        <v>737</v>
      </c>
      <c r="H217" s="269" t="s">
        <v>664</v>
      </c>
      <c r="I217" s="269" t="s">
        <v>440</v>
      </c>
      <c r="J217" s="269" t="s">
        <v>438</v>
      </c>
      <c r="K217" s="269" t="s">
        <v>705</v>
      </c>
      <c r="L217" s="270">
        <v>0</v>
      </c>
      <c r="M217" s="271" t="s">
        <v>753</v>
      </c>
      <c r="N217" s="272">
        <v>1</v>
      </c>
      <c r="O217" s="272">
        <v>1</v>
      </c>
      <c r="P217" s="274"/>
      <c r="Q217" s="274" t="s">
        <v>356</v>
      </c>
      <c r="R217" s="274" t="s">
        <v>738</v>
      </c>
      <c r="S217" s="274" t="s">
        <v>739</v>
      </c>
      <c r="T217" s="274" t="s">
        <v>160</v>
      </c>
      <c r="U217" s="274" t="str">
        <f t="shared" si="25"/>
        <v>RS</v>
      </c>
      <c r="V217" s="274" t="str">
        <f t="shared" si="26"/>
        <v>HWE</v>
      </c>
      <c r="W217" s="274" t="str">
        <f t="shared" si="27"/>
        <v>HPWH</v>
      </c>
      <c r="X217" s="274" t="str">
        <f t="shared" si="28"/>
        <v>V10-210101</v>
      </c>
    </row>
    <row r="218" spans="1:24" ht="15" customHeight="1" x14ac:dyDescent="0.35">
      <c r="A218" s="267" t="str">
        <f t="shared" si="24"/>
        <v>Residential_Market Rate Single Family_Home Efficiency_Electric_Water Heating_Single-Family_Heat Pump Water Heater_Time of Sale_Electric Resistence_0_Conversion from Btu to kWh</v>
      </c>
      <c r="B218" s="267" t="str">
        <f t="shared" si="29"/>
        <v>Residential_Market Rate Single Family_Home Efficiency_Electric_Water Heating_Single-Family_Heat Pump Water Heater_Time of Sale_Electric Resistence_0</v>
      </c>
      <c r="C218" s="269" t="s">
        <v>1</v>
      </c>
      <c r="D218" s="269" t="s">
        <v>1969</v>
      </c>
      <c r="E218" s="269" t="s">
        <v>8</v>
      </c>
      <c r="F218" s="269" t="s">
        <v>663</v>
      </c>
      <c r="G218" s="269" t="s">
        <v>737</v>
      </c>
      <c r="H218" s="269" t="s">
        <v>664</v>
      </c>
      <c r="I218" s="269" t="s">
        <v>440</v>
      </c>
      <c r="J218" s="269" t="s">
        <v>438</v>
      </c>
      <c r="K218" s="269" t="s">
        <v>705</v>
      </c>
      <c r="L218" s="270">
        <v>0</v>
      </c>
      <c r="M218" s="271" t="s">
        <v>754</v>
      </c>
      <c r="N218" s="272">
        <v>3412</v>
      </c>
      <c r="O218" s="272">
        <v>3412</v>
      </c>
      <c r="P218" s="274"/>
      <c r="Q218" s="274" t="s">
        <v>356</v>
      </c>
      <c r="R218" s="274" t="s">
        <v>738</v>
      </c>
      <c r="S218" s="274" t="s">
        <v>739</v>
      </c>
      <c r="T218" s="274" t="s">
        <v>160</v>
      </c>
      <c r="U218" s="274" t="str">
        <f t="shared" si="25"/>
        <v>RS</v>
      </c>
      <c r="V218" s="274" t="str">
        <f t="shared" si="26"/>
        <v>HWE</v>
      </c>
      <c r="W218" s="274" t="str">
        <f t="shared" si="27"/>
        <v>HPWH</v>
      </c>
      <c r="X218" s="274" t="str">
        <f t="shared" si="28"/>
        <v>V10-210101</v>
      </c>
    </row>
    <row r="219" spans="1:24" ht="15" customHeight="1" x14ac:dyDescent="0.35">
      <c r="A219" s="267" t="str">
        <f t="shared" si="24"/>
        <v>Residential_Market Rate Single Family_Home Efficiency_Electric_Water Heating_Single-Family_Heat Pump Water Heater_Time of Sale_Electric Resistence_0_Location Factor</v>
      </c>
      <c r="B219" s="267" t="str">
        <f t="shared" si="29"/>
        <v>Residential_Market Rate Single Family_Home Efficiency_Electric_Water Heating_Single-Family_Heat Pump Water Heater_Time of Sale_Electric Resistence_0</v>
      </c>
      <c r="C219" s="269" t="s">
        <v>1</v>
      </c>
      <c r="D219" s="269" t="s">
        <v>1969</v>
      </c>
      <c r="E219" s="269" t="s">
        <v>8</v>
      </c>
      <c r="F219" s="269" t="s">
        <v>663</v>
      </c>
      <c r="G219" s="269" t="s">
        <v>737</v>
      </c>
      <c r="H219" s="269" t="s">
        <v>664</v>
      </c>
      <c r="I219" s="269" t="s">
        <v>440</v>
      </c>
      <c r="J219" s="269" t="s">
        <v>438</v>
      </c>
      <c r="K219" s="269" t="s">
        <v>705</v>
      </c>
      <c r="L219" s="270">
        <v>0</v>
      </c>
      <c r="M219" s="271" t="s">
        <v>755</v>
      </c>
      <c r="N219" s="272">
        <v>0.5</v>
      </c>
      <c r="O219" s="272">
        <v>0.5</v>
      </c>
      <c r="P219" s="274" t="s">
        <v>756</v>
      </c>
      <c r="Q219" s="274" t="s">
        <v>356</v>
      </c>
      <c r="R219" s="274" t="s">
        <v>738</v>
      </c>
      <c r="S219" s="274" t="s">
        <v>739</v>
      </c>
      <c r="T219" s="274" t="s">
        <v>160</v>
      </c>
      <c r="U219" s="274" t="str">
        <f t="shared" si="25"/>
        <v>RS</v>
      </c>
      <c r="V219" s="274" t="str">
        <f t="shared" si="26"/>
        <v>HWE</v>
      </c>
      <c r="W219" s="274" t="str">
        <f t="shared" si="27"/>
        <v>HPWH</v>
      </c>
      <c r="X219" s="274" t="str">
        <f t="shared" si="28"/>
        <v>V10-210101</v>
      </c>
    </row>
    <row r="220" spans="1:24" ht="15" customHeight="1" x14ac:dyDescent="0.35">
      <c r="A220" s="267" t="str">
        <f t="shared" si="24"/>
        <v>Residential_Market Rate Single Family_Home Efficiency_Electric_Water Heating_Single-Family_Heat Pump Water Heater_Time of Sale_Electric Resistence_0_Waste Heat Savings % for Cooling Load</v>
      </c>
      <c r="B220" s="267" t="str">
        <f t="shared" si="29"/>
        <v>Residential_Market Rate Single Family_Home Efficiency_Electric_Water Heating_Single-Family_Heat Pump Water Heater_Time of Sale_Electric Resistence_0</v>
      </c>
      <c r="C220" s="269" t="s">
        <v>1</v>
      </c>
      <c r="D220" s="269" t="s">
        <v>1969</v>
      </c>
      <c r="E220" s="269" t="s">
        <v>8</v>
      </c>
      <c r="F220" s="269" t="s">
        <v>663</v>
      </c>
      <c r="G220" s="269" t="s">
        <v>737</v>
      </c>
      <c r="H220" s="269" t="s">
        <v>664</v>
      </c>
      <c r="I220" s="269" t="s">
        <v>440</v>
      </c>
      <c r="J220" s="269" t="s">
        <v>438</v>
      </c>
      <c r="K220" s="269" t="s">
        <v>705</v>
      </c>
      <c r="L220" s="270">
        <v>0</v>
      </c>
      <c r="M220" s="271" t="s">
        <v>757</v>
      </c>
      <c r="N220" s="272">
        <v>0.27</v>
      </c>
      <c r="O220" s="272">
        <v>0.27</v>
      </c>
      <c r="P220" s="274"/>
      <c r="Q220" s="274" t="s">
        <v>356</v>
      </c>
      <c r="R220" s="274" t="s">
        <v>738</v>
      </c>
      <c r="S220" s="274" t="s">
        <v>739</v>
      </c>
      <c r="T220" s="274" t="s">
        <v>160</v>
      </c>
      <c r="U220" s="274" t="str">
        <f t="shared" si="25"/>
        <v>RS</v>
      </c>
      <c r="V220" s="274" t="str">
        <f t="shared" si="26"/>
        <v>HWE</v>
      </c>
      <c r="W220" s="274" t="str">
        <f t="shared" si="27"/>
        <v>HPWH</v>
      </c>
      <c r="X220" s="274" t="str">
        <f t="shared" si="28"/>
        <v>V10-210101</v>
      </c>
    </row>
    <row r="221" spans="1:24" ht="15" customHeight="1" x14ac:dyDescent="0.35">
      <c r="A221" s="267" t="str">
        <f t="shared" si="24"/>
        <v>Residential_Market Rate Single Family_Home Efficiency_Electric_Water Heating_Single-Family_Heat Pump Water Heater_Time of Sale_Electric Resistence_0_Waste Heat Savings % for Heating Load</v>
      </c>
      <c r="B221" s="267" t="str">
        <f t="shared" si="29"/>
        <v>Residential_Market Rate Single Family_Home Efficiency_Electric_Water Heating_Single-Family_Heat Pump Water Heater_Time of Sale_Electric Resistence_0</v>
      </c>
      <c r="C221" s="269" t="s">
        <v>1</v>
      </c>
      <c r="D221" s="269" t="s">
        <v>1969</v>
      </c>
      <c r="E221" s="269" t="s">
        <v>8</v>
      </c>
      <c r="F221" s="269" t="s">
        <v>663</v>
      </c>
      <c r="G221" s="269" t="s">
        <v>737</v>
      </c>
      <c r="H221" s="269" t="s">
        <v>664</v>
      </c>
      <c r="I221" s="269" t="s">
        <v>440</v>
      </c>
      <c r="J221" s="269" t="s">
        <v>438</v>
      </c>
      <c r="K221" s="269" t="s">
        <v>705</v>
      </c>
      <c r="L221" s="270">
        <v>0</v>
      </c>
      <c r="M221" s="271" t="s">
        <v>758</v>
      </c>
      <c r="N221" s="272">
        <v>0.49</v>
      </c>
      <c r="O221" s="272">
        <v>0.49</v>
      </c>
      <c r="P221" s="274"/>
      <c r="Q221" s="274" t="s">
        <v>356</v>
      </c>
      <c r="R221" s="274" t="s">
        <v>738</v>
      </c>
      <c r="S221" s="274" t="s">
        <v>739</v>
      </c>
      <c r="T221" s="274" t="s">
        <v>160</v>
      </c>
      <c r="U221" s="274" t="str">
        <f t="shared" si="25"/>
        <v>RS</v>
      </c>
      <c r="V221" s="274" t="str">
        <f t="shared" si="26"/>
        <v>HWE</v>
      </c>
      <c r="W221" s="274" t="str">
        <f t="shared" si="27"/>
        <v>HPWH</v>
      </c>
      <c r="X221" s="274" t="str">
        <f t="shared" si="28"/>
        <v>V10-210101</v>
      </c>
    </row>
    <row r="222" spans="1:24" ht="15" customHeight="1" x14ac:dyDescent="0.35">
      <c r="A222" s="267" t="str">
        <f t="shared" si="24"/>
        <v>Residential_Market Rate Single Family_Home Efficiency_Electric_Water Heating_Single-Family_Heat Pump Water Heater_Time of Sale_Electric Resistence_0_% of Heating that is Natural Gas</v>
      </c>
      <c r="B222" s="267" t="str">
        <f t="shared" si="29"/>
        <v>Residential_Market Rate Single Family_Home Efficiency_Electric_Water Heating_Single-Family_Heat Pump Water Heater_Time of Sale_Electric Resistence_0</v>
      </c>
      <c r="C222" s="269" t="s">
        <v>1</v>
      </c>
      <c r="D222" s="269" t="s">
        <v>1969</v>
      </c>
      <c r="E222" s="269" t="s">
        <v>8</v>
      </c>
      <c r="F222" s="269" t="s">
        <v>663</v>
      </c>
      <c r="G222" s="269" t="s">
        <v>737</v>
      </c>
      <c r="H222" s="269" t="s">
        <v>664</v>
      </c>
      <c r="I222" s="269" t="s">
        <v>440</v>
      </c>
      <c r="J222" s="269" t="s">
        <v>438</v>
      </c>
      <c r="K222" s="269" t="s">
        <v>705</v>
      </c>
      <c r="L222" s="270">
        <v>0</v>
      </c>
      <c r="M222" s="271" t="s">
        <v>759</v>
      </c>
      <c r="N222" s="272">
        <v>0.87</v>
      </c>
      <c r="O222" s="272">
        <v>0.87</v>
      </c>
      <c r="P222" s="274" t="s">
        <v>748</v>
      </c>
      <c r="Q222" s="274" t="s">
        <v>356</v>
      </c>
      <c r="R222" s="274" t="s">
        <v>738</v>
      </c>
      <c r="S222" s="274" t="s">
        <v>739</v>
      </c>
      <c r="T222" s="274" t="s">
        <v>160</v>
      </c>
      <c r="U222" s="274" t="str">
        <f t="shared" si="25"/>
        <v>RS</v>
      </c>
      <c r="V222" s="274" t="str">
        <f t="shared" si="26"/>
        <v>HWE</v>
      </c>
      <c r="W222" s="274" t="str">
        <f t="shared" si="27"/>
        <v>HPWH</v>
      </c>
      <c r="X222" s="274" t="str">
        <f t="shared" si="28"/>
        <v>V10-210101</v>
      </c>
    </row>
    <row r="223" spans="1:24" ht="15" customHeight="1" x14ac:dyDescent="0.35">
      <c r="A223" s="267" t="str">
        <f t="shared" si="24"/>
        <v>Residential_Market Rate Single Family_Home Efficiency_Electric_Water Heating_Single-Family_Heat Pump Water Heater_Time of Sale_Electric Resistence_0_Original COP of Cooling System before midlife adjustment</v>
      </c>
      <c r="B223" s="267" t="str">
        <f t="shared" si="29"/>
        <v>Residential_Market Rate Single Family_Home Efficiency_Electric_Water Heating_Single-Family_Heat Pump Water Heater_Time of Sale_Electric Resistence_0</v>
      </c>
      <c r="C223" s="269" t="s">
        <v>1</v>
      </c>
      <c r="D223" s="269" t="s">
        <v>1969</v>
      </c>
      <c r="E223" s="269" t="s">
        <v>8</v>
      </c>
      <c r="F223" s="269" t="s">
        <v>663</v>
      </c>
      <c r="G223" s="269" t="s">
        <v>737</v>
      </c>
      <c r="H223" s="269" t="s">
        <v>664</v>
      </c>
      <c r="I223" s="269" t="s">
        <v>440</v>
      </c>
      <c r="J223" s="269" t="s">
        <v>438</v>
      </c>
      <c r="K223" s="269" t="s">
        <v>705</v>
      </c>
      <c r="L223" s="270">
        <v>0</v>
      </c>
      <c r="M223" s="271" t="s">
        <v>760</v>
      </c>
      <c r="N223" s="272">
        <v>2.8</v>
      </c>
      <c r="O223" s="272">
        <v>2.8</v>
      </c>
      <c r="P223" s="274" t="s">
        <v>748</v>
      </c>
      <c r="Q223" s="274" t="s">
        <v>356</v>
      </c>
      <c r="R223" s="274" t="s">
        <v>738</v>
      </c>
      <c r="S223" s="274" t="s">
        <v>739</v>
      </c>
      <c r="T223" s="274" t="s">
        <v>160</v>
      </c>
      <c r="U223" s="274" t="str">
        <f t="shared" si="25"/>
        <v>RS</v>
      </c>
      <c r="V223" s="274" t="str">
        <f t="shared" si="26"/>
        <v>HWE</v>
      </c>
      <c r="W223" s="274" t="str">
        <f t="shared" si="27"/>
        <v>HPWH</v>
      </c>
      <c r="X223" s="274" t="str">
        <f t="shared" si="28"/>
        <v>V10-210101</v>
      </c>
    </row>
    <row r="224" spans="1:24" ht="15" customHeight="1" x14ac:dyDescent="0.35">
      <c r="A224" s="267" t="str">
        <f t="shared" si="24"/>
        <v>Residential_Market Rate Single Family_Home Efficiency_Electric_Water Heating_Single-Family_Heat Pump Water Heater_Time of Sale_Electric Resistence_0_Original COP of Heating System before midlife adjustment</v>
      </c>
      <c r="B224" s="267" t="str">
        <f t="shared" si="29"/>
        <v>Residential_Market Rate Single Family_Home Efficiency_Electric_Water Heating_Single-Family_Heat Pump Water Heater_Time of Sale_Electric Resistence_0</v>
      </c>
      <c r="C224" s="269" t="s">
        <v>1</v>
      </c>
      <c r="D224" s="269" t="s">
        <v>1969</v>
      </c>
      <c r="E224" s="269" t="s">
        <v>8</v>
      </c>
      <c r="F224" s="269" t="s">
        <v>663</v>
      </c>
      <c r="G224" s="269" t="s">
        <v>737</v>
      </c>
      <c r="H224" s="269" t="s">
        <v>664</v>
      </c>
      <c r="I224" s="269" t="s">
        <v>440</v>
      </c>
      <c r="J224" s="269" t="s">
        <v>438</v>
      </c>
      <c r="K224" s="269" t="s">
        <v>705</v>
      </c>
      <c r="L224" s="270">
        <v>0</v>
      </c>
      <c r="M224" s="271" t="s">
        <v>761</v>
      </c>
      <c r="N224" s="272">
        <v>1.28</v>
      </c>
      <c r="O224" s="272">
        <v>1.28</v>
      </c>
      <c r="P224" s="274" t="s">
        <v>748</v>
      </c>
      <c r="Q224" s="274" t="s">
        <v>356</v>
      </c>
      <c r="R224" s="274" t="s">
        <v>738</v>
      </c>
      <c r="S224" s="274" t="s">
        <v>739</v>
      </c>
      <c r="T224" s="274" t="s">
        <v>160</v>
      </c>
      <c r="U224" s="274" t="str">
        <f t="shared" si="25"/>
        <v>RS</v>
      </c>
      <c r="V224" s="274" t="str">
        <f t="shared" si="26"/>
        <v>HWE</v>
      </c>
      <c r="W224" s="274" t="str">
        <f t="shared" si="27"/>
        <v>HPWH</v>
      </c>
      <c r="X224" s="274" t="str">
        <f t="shared" si="28"/>
        <v>V10-210101</v>
      </c>
    </row>
    <row r="225" spans="1:24" ht="15" customHeight="1" x14ac:dyDescent="0.35">
      <c r="A225" s="267" t="str">
        <f t="shared" si="24"/>
        <v>Residential_Market Rate Single Family_Home Efficiency_Electric_Water Heating_Single-Family_Heat Pump Water Heater_Time of Sale_Electric Resistence_0_COP of Cooling System post midlife adjustment</v>
      </c>
      <c r="B225" s="267" t="str">
        <f t="shared" si="29"/>
        <v>Residential_Market Rate Single Family_Home Efficiency_Electric_Water Heating_Single-Family_Heat Pump Water Heater_Time of Sale_Electric Resistence_0</v>
      </c>
      <c r="C225" s="269" t="s">
        <v>1</v>
      </c>
      <c r="D225" s="269" t="s">
        <v>1969</v>
      </c>
      <c r="E225" s="269" t="s">
        <v>8</v>
      </c>
      <c r="F225" s="269" t="s">
        <v>663</v>
      </c>
      <c r="G225" s="269" t="s">
        <v>737</v>
      </c>
      <c r="H225" s="269" t="s">
        <v>664</v>
      </c>
      <c r="I225" s="269" t="s">
        <v>440</v>
      </c>
      <c r="J225" s="269" t="s">
        <v>438</v>
      </c>
      <c r="K225" s="269" t="s">
        <v>705</v>
      </c>
      <c r="L225" s="270">
        <v>0</v>
      </c>
      <c r="M225" s="271" t="s">
        <v>762</v>
      </c>
      <c r="N225" s="272">
        <v>4.1031652989449006</v>
      </c>
      <c r="O225" s="272">
        <v>4.1031652989449006</v>
      </c>
      <c r="P225" s="274" t="s">
        <v>763</v>
      </c>
      <c r="Q225" s="274" t="s">
        <v>356</v>
      </c>
      <c r="R225" s="274" t="s">
        <v>738</v>
      </c>
      <c r="S225" s="274" t="s">
        <v>739</v>
      </c>
      <c r="T225" s="274" t="s">
        <v>160</v>
      </c>
      <c r="U225" s="274" t="str">
        <f t="shared" si="25"/>
        <v>RS</v>
      </c>
      <c r="V225" s="274" t="str">
        <f t="shared" si="26"/>
        <v>HWE</v>
      </c>
      <c r="W225" s="274" t="str">
        <f t="shared" si="27"/>
        <v>HPWH</v>
      </c>
      <c r="X225" s="274" t="str">
        <f t="shared" si="28"/>
        <v>V10-210101</v>
      </c>
    </row>
    <row r="226" spans="1:24" ht="15" customHeight="1" x14ac:dyDescent="0.35">
      <c r="A226" s="267" t="str">
        <f t="shared" si="24"/>
        <v>Residential_Market Rate Single Family_Home Efficiency_Electric_Water Heating_Single-Family_Heat Pump Water Heater_Time of Sale_Electric Resistence_0_COP of Heating System post midlife adjustment</v>
      </c>
      <c r="B226" s="267" t="str">
        <f t="shared" si="29"/>
        <v>Residential_Market Rate Single Family_Home Efficiency_Electric_Water Heating_Single-Family_Heat Pump Water Heater_Time of Sale_Electric Resistence_0</v>
      </c>
      <c r="C226" s="269" t="s">
        <v>1</v>
      </c>
      <c r="D226" s="269" t="s">
        <v>1969</v>
      </c>
      <c r="E226" s="269" t="s">
        <v>8</v>
      </c>
      <c r="F226" s="269" t="s">
        <v>663</v>
      </c>
      <c r="G226" s="269" t="s">
        <v>737</v>
      </c>
      <c r="H226" s="269" t="s">
        <v>664</v>
      </c>
      <c r="I226" s="269" t="s">
        <v>440</v>
      </c>
      <c r="J226" s="269" t="s">
        <v>438</v>
      </c>
      <c r="K226" s="269" t="s">
        <v>705</v>
      </c>
      <c r="L226" s="270">
        <v>0</v>
      </c>
      <c r="M226" s="271" t="s">
        <v>764</v>
      </c>
      <c r="N226" s="272">
        <v>2.04</v>
      </c>
      <c r="O226" s="272">
        <v>2.04</v>
      </c>
      <c r="P226" s="274" t="s">
        <v>765</v>
      </c>
      <c r="Q226" s="274" t="s">
        <v>356</v>
      </c>
      <c r="R226" s="274" t="s">
        <v>738</v>
      </c>
      <c r="S226" s="274" t="s">
        <v>739</v>
      </c>
      <c r="T226" s="274" t="s">
        <v>160</v>
      </c>
      <c r="U226" s="274" t="str">
        <f t="shared" si="25"/>
        <v>RS</v>
      </c>
      <c r="V226" s="274" t="str">
        <f t="shared" si="26"/>
        <v>HWE</v>
      </c>
      <c r="W226" s="274" t="str">
        <f t="shared" si="27"/>
        <v>HPWH</v>
      </c>
      <c r="X226" s="274" t="str">
        <f t="shared" si="28"/>
        <v>V10-210101</v>
      </c>
    </row>
    <row r="227" spans="1:24" ht="15" customHeight="1" x14ac:dyDescent="0.35">
      <c r="A227" s="267" t="str">
        <f t="shared" si="24"/>
        <v>Residential_Market Rate Single Family_Home Efficiency_Electric_Water Heating_Single-Family_Heat Pump Water Heater_Time of Sale_Electric Resistence_0_Original Efficiency of Heating System before midlife adjustment</v>
      </c>
      <c r="B227" s="267" t="str">
        <f t="shared" si="29"/>
        <v>Residential_Market Rate Single Family_Home Efficiency_Electric_Water Heating_Single-Family_Heat Pump Water Heater_Time of Sale_Electric Resistence_0</v>
      </c>
      <c r="C227" s="269" t="s">
        <v>1</v>
      </c>
      <c r="D227" s="269" t="s">
        <v>1969</v>
      </c>
      <c r="E227" s="269" t="s">
        <v>8</v>
      </c>
      <c r="F227" s="269" t="s">
        <v>663</v>
      </c>
      <c r="G227" s="269" t="s">
        <v>737</v>
      </c>
      <c r="H227" s="269" t="s">
        <v>664</v>
      </c>
      <c r="I227" s="269" t="s">
        <v>440</v>
      </c>
      <c r="J227" s="269" t="s">
        <v>438</v>
      </c>
      <c r="K227" s="269" t="s">
        <v>705</v>
      </c>
      <c r="L227" s="270">
        <v>0</v>
      </c>
      <c r="M227" s="271" t="s">
        <v>766</v>
      </c>
      <c r="N227" s="272">
        <v>0.7</v>
      </c>
      <c r="O227" s="272">
        <v>0.7</v>
      </c>
      <c r="P227" s="274" t="s">
        <v>748</v>
      </c>
      <c r="Q227" s="274" t="s">
        <v>356</v>
      </c>
      <c r="R227" s="274" t="s">
        <v>738</v>
      </c>
      <c r="S227" s="274" t="s">
        <v>739</v>
      </c>
      <c r="T227" s="274" t="s">
        <v>160</v>
      </c>
      <c r="U227" s="274" t="str">
        <f t="shared" si="25"/>
        <v>RS</v>
      </c>
      <c r="V227" s="274" t="str">
        <f t="shared" si="26"/>
        <v>HWE</v>
      </c>
      <c r="W227" s="274" t="str">
        <f t="shared" si="27"/>
        <v>HPWH</v>
      </c>
      <c r="X227" s="274" t="str">
        <f t="shared" si="28"/>
        <v>V10-210101</v>
      </c>
    </row>
    <row r="228" spans="1:24" ht="15" customHeight="1" x14ac:dyDescent="0.35">
      <c r="A228" s="267" t="str">
        <f t="shared" si="24"/>
        <v>Residential_Market Rate Single Family_Home Efficiency_Electric_Water Heating_Single-Family_Heat Pump Water Heater_Time of Sale_Electric Resistence_0_Efficiency of Heating System after midlife adjustment</v>
      </c>
      <c r="B228" s="267" t="str">
        <f t="shared" si="29"/>
        <v>Residential_Market Rate Single Family_Home Efficiency_Electric_Water Heating_Single-Family_Heat Pump Water Heater_Time of Sale_Electric Resistence_0</v>
      </c>
      <c r="C228" s="269" t="s">
        <v>1</v>
      </c>
      <c r="D228" s="269" t="s">
        <v>1969</v>
      </c>
      <c r="E228" s="269" t="s">
        <v>8</v>
      </c>
      <c r="F228" s="269" t="s">
        <v>663</v>
      </c>
      <c r="G228" s="269" t="s">
        <v>737</v>
      </c>
      <c r="H228" s="269" t="s">
        <v>664</v>
      </c>
      <c r="I228" s="269" t="s">
        <v>440</v>
      </c>
      <c r="J228" s="269" t="s">
        <v>438</v>
      </c>
      <c r="K228" s="269" t="s">
        <v>705</v>
      </c>
      <c r="L228" s="270">
        <v>0</v>
      </c>
      <c r="M228" s="271" t="s">
        <v>767</v>
      </c>
      <c r="N228" s="272">
        <v>0.76500000000000001</v>
      </c>
      <c r="O228" s="272">
        <v>0.76500000000000001</v>
      </c>
      <c r="P228" s="274" t="s">
        <v>768</v>
      </c>
      <c r="Q228" s="274" t="s">
        <v>356</v>
      </c>
      <c r="R228" s="274" t="s">
        <v>738</v>
      </c>
      <c r="S228" s="274" t="s">
        <v>739</v>
      </c>
      <c r="T228" s="274" t="s">
        <v>160</v>
      </c>
      <c r="U228" s="274" t="str">
        <f t="shared" si="25"/>
        <v>RS</v>
      </c>
      <c r="V228" s="274" t="str">
        <f t="shared" si="26"/>
        <v>HWE</v>
      </c>
      <c r="W228" s="274" t="str">
        <f t="shared" si="27"/>
        <v>HPWH</v>
      </c>
      <c r="X228" s="274" t="str">
        <f t="shared" si="28"/>
        <v>V10-210101</v>
      </c>
    </row>
    <row r="229" spans="1:24" ht="15" customHeight="1" x14ac:dyDescent="0.35">
      <c r="A229" s="267" t="str">
        <f t="shared" si="24"/>
        <v>Residential_Market Rate Single Family_Home Efficiency_Electric_Water Heating_Single-Family_Heat Pump Water Heater_Time of Sale_Electric Resistence_0_RUL</v>
      </c>
      <c r="B229" s="267" t="str">
        <f t="shared" si="29"/>
        <v>Residential_Market Rate Single Family_Home Efficiency_Electric_Water Heating_Single-Family_Heat Pump Water Heater_Time of Sale_Electric Resistence_0</v>
      </c>
      <c r="C229" s="269" t="s">
        <v>1</v>
      </c>
      <c r="D229" s="269" t="s">
        <v>1969</v>
      </c>
      <c r="E229" s="269" t="s">
        <v>8</v>
      </c>
      <c r="F229" s="269" t="s">
        <v>663</v>
      </c>
      <c r="G229" s="269" t="s">
        <v>737</v>
      </c>
      <c r="H229" s="269" t="s">
        <v>664</v>
      </c>
      <c r="I229" s="269" t="s">
        <v>440</v>
      </c>
      <c r="J229" s="269" t="s">
        <v>438</v>
      </c>
      <c r="K229" s="269" t="s">
        <v>705</v>
      </c>
      <c r="L229" s="270">
        <v>0</v>
      </c>
      <c r="M229" s="271" t="s">
        <v>769</v>
      </c>
      <c r="N229" s="272">
        <v>10</v>
      </c>
      <c r="O229" s="272">
        <v>10</v>
      </c>
      <c r="P229" s="274"/>
      <c r="Q229" s="274" t="s">
        <v>356</v>
      </c>
      <c r="R229" s="274" t="s">
        <v>738</v>
      </c>
      <c r="S229" s="274" t="s">
        <v>739</v>
      </c>
      <c r="T229" s="274" t="s">
        <v>160</v>
      </c>
      <c r="U229" s="274" t="str">
        <f t="shared" si="25"/>
        <v>RS</v>
      </c>
      <c r="V229" s="274" t="str">
        <f t="shared" si="26"/>
        <v>HWE</v>
      </c>
      <c r="W229" s="274" t="str">
        <f t="shared" si="27"/>
        <v>HPWH</v>
      </c>
      <c r="X229" s="274" t="str">
        <f t="shared" si="28"/>
        <v>V10-210101</v>
      </c>
    </row>
    <row r="230" spans="1:24" ht="15" customHeight="1" x14ac:dyDescent="0.35">
      <c r="A230" s="267" t="str">
        <f t="shared" si="24"/>
        <v>Residential_Market Rate Single Family_Home Efficiency_Electric_Water Heating_Single-Family_Heat Pump Water Heater_Time of Sale_Electric Resistence_0_RUL of Gas Heating System</v>
      </c>
      <c r="B230" s="267" t="str">
        <f t="shared" si="29"/>
        <v>Residential_Market Rate Single Family_Home Efficiency_Electric_Water Heating_Single-Family_Heat Pump Water Heater_Time of Sale_Electric Resistence_0</v>
      </c>
      <c r="C230" s="269" t="s">
        <v>1</v>
      </c>
      <c r="D230" s="269" t="s">
        <v>1969</v>
      </c>
      <c r="E230" s="269" t="s">
        <v>8</v>
      </c>
      <c r="F230" s="269" t="s">
        <v>663</v>
      </c>
      <c r="G230" s="269" t="s">
        <v>737</v>
      </c>
      <c r="H230" s="269" t="s">
        <v>664</v>
      </c>
      <c r="I230" s="269" t="s">
        <v>440</v>
      </c>
      <c r="J230" s="269" t="s">
        <v>438</v>
      </c>
      <c r="K230" s="269" t="s">
        <v>705</v>
      </c>
      <c r="L230" s="270">
        <v>0</v>
      </c>
      <c r="M230" s="271" t="s">
        <v>770</v>
      </c>
      <c r="N230" s="272">
        <v>10</v>
      </c>
      <c r="O230" s="272">
        <v>10</v>
      </c>
      <c r="P230" s="274" t="s">
        <v>768</v>
      </c>
      <c r="Q230" s="274" t="s">
        <v>356</v>
      </c>
      <c r="R230" s="274" t="s">
        <v>738</v>
      </c>
      <c r="S230" s="274" t="s">
        <v>739</v>
      </c>
      <c r="T230" s="274" t="s">
        <v>160</v>
      </c>
      <c r="U230" s="274" t="str">
        <f t="shared" si="25"/>
        <v>RS</v>
      </c>
      <c r="V230" s="274" t="str">
        <f t="shared" si="26"/>
        <v>HWE</v>
      </c>
      <c r="W230" s="274" t="str">
        <f t="shared" si="27"/>
        <v>HPWH</v>
      </c>
      <c r="X230" s="274" t="str">
        <f t="shared" si="28"/>
        <v>V10-210101</v>
      </c>
    </row>
    <row r="231" spans="1:24" ht="15" customHeight="1" x14ac:dyDescent="0.35">
      <c r="A231" s="267" t="str">
        <f t="shared" si="24"/>
        <v>Residential_Market Rate Single Family_Home Efficiency_Electric_Water Heating_Single-Family_Heat Pump Water Heater_Time of Sale_Electric Resistence_0_COP of Cooling System</v>
      </c>
      <c r="B231" s="267" t="str">
        <f t="shared" si="29"/>
        <v>Residential_Market Rate Single Family_Home Efficiency_Electric_Water Heating_Single-Family_Heat Pump Water Heater_Time of Sale_Electric Resistence_0</v>
      </c>
      <c r="C231" s="269" t="s">
        <v>1</v>
      </c>
      <c r="D231" s="269" t="s">
        <v>1969</v>
      </c>
      <c r="E231" s="269" t="s">
        <v>8</v>
      </c>
      <c r="F231" s="269" t="s">
        <v>663</v>
      </c>
      <c r="G231" s="269" t="s">
        <v>737</v>
      </c>
      <c r="H231" s="269" t="s">
        <v>664</v>
      </c>
      <c r="I231" s="269" t="s">
        <v>440</v>
      </c>
      <c r="J231" s="269" t="s">
        <v>438</v>
      </c>
      <c r="K231" s="269" t="s">
        <v>705</v>
      </c>
      <c r="L231" s="270">
        <v>0</v>
      </c>
      <c r="M231" s="271" t="s">
        <v>771</v>
      </c>
      <c r="N231" s="272">
        <f>(N223*N229+N225*(N244-N229))/N244</f>
        <v>3.2343884329816337</v>
      </c>
      <c r="O231" s="272">
        <f>(O223*O229+O225*(O244-O229))/O244</f>
        <v>3.2343884329816337</v>
      </c>
      <c r="P231" s="274" t="s">
        <v>772</v>
      </c>
      <c r="Q231" s="274" t="s">
        <v>356</v>
      </c>
      <c r="R231" s="274" t="s">
        <v>738</v>
      </c>
      <c r="S231" s="274" t="s">
        <v>739</v>
      </c>
      <c r="T231" s="274" t="s">
        <v>160</v>
      </c>
      <c r="U231" s="274" t="str">
        <f t="shared" si="25"/>
        <v>RS</v>
      </c>
      <c r="V231" s="274" t="str">
        <f t="shared" si="26"/>
        <v>HWE</v>
      </c>
      <c r="W231" s="274" t="str">
        <f t="shared" si="27"/>
        <v>HPWH</v>
      </c>
      <c r="X231" s="274" t="str">
        <f t="shared" si="28"/>
        <v>V10-210101</v>
      </c>
    </row>
    <row r="232" spans="1:24" ht="15" customHeight="1" x14ac:dyDescent="0.35">
      <c r="A232" s="267" t="str">
        <f t="shared" si="24"/>
        <v>Residential_Market Rate Single Family_Home Efficiency_Electric_Water Heating_Single-Family_Heat Pump Water Heater_Time of Sale_Electric Resistence_0_COP of Heating System</v>
      </c>
      <c r="B232" s="267" t="str">
        <f t="shared" si="29"/>
        <v>Residential_Market Rate Single Family_Home Efficiency_Electric_Water Heating_Single-Family_Heat Pump Water Heater_Time of Sale_Electric Resistence_0</v>
      </c>
      <c r="C232" s="269" t="s">
        <v>1</v>
      </c>
      <c r="D232" s="269" t="s">
        <v>1969</v>
      </c>
      <c r="E232" s="269" t="s">
        <v>8</v>
      </c>
      <c r="F232" s="269" t="s">
        <v>663</v>
      </c>
      <c r="G232" s="269" t="s">
        <v>737</v>
      </c>
      <c r="H232" s="269" t="s">
        <v>664</v>
      </c>
      <c r="I232" s="269" t="s">
        <v>440</v>
      </c>
      <c r="J232" s="269" t="s">
        <v>438</v>
      </c>
      <c r="K232" s="269" t="s">
        <v>705</v>
      </c>
      <c r="L232" s="270">
        <v>0</v>
      </c>
      <c r="M232" s="271" t="s">
        <v>773</v>
      </c>
      <c r="N232" s="272">
        <f>(N224*N229+N226*(N244-N229))/N244</f>
        <v>1.5333333333333334</v>
      </c>
      <c r="O232" s="272">
        <f>(O224*O229+O226*(O244-O229))/O244</f>
        <v>1.5333333333333334</v>
      </c>
      <c r="P232" s="274" t="s">
        <v>772</v>
      </c>
      <c r="Q232" s="274" t="s">
        <v>356</v>
      </c>
      <c r="R232" s="274" t="s">
        <v>738</v>
      </c>
      <c r="S232" s="274" t="s">
        <v>739</v>
      </c>
      <c r="T232" s="274" t="s">
        <v>160</v>
      </c>
      <c r="U232" s="274" t="str">
        <f t="shared" si="25"/>
        <v>RS</v>
      </c>
      <c r="V232" s="274" t="str">
        <f t="shared" si="26"/>
        <v>HWE</v>
      </c>
      <c r="W232" s="274" t="str">
        <f t="shared" si="27"/>
        <v>HPWH</v>
      </c>
      <c r="X232" s="274" t="str">
        <f t="shared" si="28"/>
        <v>V10-210101</v>
      </c>
    </row>
    <row r="233" spans="1:24" ht="15" customHeight="1" x14ac:dyDescent="0.35">
      <c r="A233" s="267" t="str">
        <f t="shared" si="24"/>
        <v>Residential_Market Rate Single Family_Home Efficiency_Electric_Water Heating_Single-Family_Heat Pump Water Heater_Time of Sale_Electric Resistence_0_Efficiency of Heating System</v>
      </c>
      <c r="B233" s="267" t="str">
        <f t="shared" si="29"/>
        <v>Residential_Market Rate Single Family_Home Efficiency_Electric_Water Heating_Single-Family_Heat Pump Water Heater_Time of Sale_Electric Resistence_0</v>
      </c>
      <c r="C233" s="269" t="s">
        <v>1</v>
      </c>
      <c r="D233" s="269" t="s">
        <v>1969</v>
      </c>
      <c r="E233" s="269" t="s">
        <v>8</v>
      </c>
      <c r="F233" s="269" t="s">
        <v>663</v>
      </c>
      <c r="G233" s="269" t="s">
        <v>737</v>
      </c>
      <c r="H233" s="269" t="s">
        <v>664</v>
      </c>
      <c r="I233" s="269" t="s">
        <v>440</v>
      </c>
      <c r="J233" s="269" t="s">
        <v>438</v>
      </c>
      <c r="K233" s="269" t="s">
        <v>705</v>
      </c>
      <c r="L233" s="270">
        <v>0</v>
      </c>
      <c r="M233" s="271" t="s">
        <v>774</v>
      </c>
      <c r="N233" s="272">
        <f>(N227*N229+N228*(N244-N229))/N244</f>
        <v>0.72166666666666657</v>
      </c>
      <c r="O233" s="272">
        <f>(O227*O229+O228*(O244-O229))/O244</f>
        <v>0.72166666666666657</v>
      </c>
      <c r="P233" s="274" t="s">
        <v>775</v>
      </c>
      <c r="Q233" s="274" t="s">
        <v>356</v>
      </c>
      <c r="R233" s="274" t="s">
        <v>738</v>
      </c>
      <c r="S233" s="274" t="s">
        <v>739</v>
      </c>
      <c r="T233" s="274" t="s">
        <v>160</v>
      </c>
      <c r="U233" s="274" t="str">
        <f t="shared" si="25"/>
        <v>RS</v>
      </c>
      <c r="V233" s="274" t="str">
        <f t="shared" si="26"/>
        <v>HWE</v>
      </c>
      <c r="W233" s="274" t="str">
        <f t="shared" si="27"/>
        <v>HPWH</v>
      </c>
      <c r="X233" s="274" t="str">
        <f t="shared" si="28"/>
        <v>V10-210101</v>
      </c>
    </row>
    <row r="234" spans="1:24" ht="15" customHeight="1" x14ac:dyDescent="0.35">
      <c r="A234" s="267" t="str">
        <f t="shared" si="24"/>
        <v>Residential_Market Rate Single Family_Home Efficiency_Electric_Water Heating_Single-Family_Heat Pump Water Heater_Time of Sale_Electric Resistence_0_Latent Multiplier</v>
      </c>
      <c r="B234" s="267" t="str">
        <f t="shared" si="29"/>
        <v>Residential_Market Rate Single Family_Home Efficiency_Electric_Water Heating_Single-Family_Heat Pump Water Heater_Time of Sale_Electric Resistence_0</v>
      </c>
      <c r="C234" s="269" t="s">
        <v>1</v>
      </c>
      <c r="D234" s="269" t="s">
        <v>1969</v>
      </c>
      <c r="E234" s="269" t="s">
        <v>8</v>
      </c>
      <c r="F234" s="269" t="s">
        <v>663</v>
      </c>
      <c r="G234" s="269" t="s">
        <v>737</v>
      </c>
      <c r="H234" s="269" t="s">
        <v>664</v>
      </c>
      <c r="I234" s="269" t="s">
        <v>440</v>
      </c>
      <c r="J234" s="269" t="s">
        <v>438</v>
      </c>
      <c r="K234" s="269" t="s">
        <v>705</v>
      </c>
      <c r="L234" s="270">
        <v>0</v>
      </c>
      <c r="M234" s="271" t="s">
        <v>776</v>
      </c>
      <c r="N234" s="272">
        <v>1.33</v>
      </c>
      <c r="O234" s="272">
        <v>1.33</v>
      </c>
      <c r="P234" s="274"/>
      <c r="Q234" s="274" t="s">
        <v>356</v>
      </c>
      <c r="R234" s="274" t="s">
        <v>738</v>
      </c>
      <c r="S234" s="274" t="s">
        <v>739</v>
      </c>
      <c r="T234" s="274" t="s">
        <v>160</v>
      </c>
      <c r="U234" s="274" t="str">
        <f t="shared" si="25"/>
        <v>RS</v>
      </c>
      <c r="V234" s="274" t="str">
        <f t="shared" si="26"/>
        <v>HWE</v>
      </c>
      <c r="W234" s="274" t="str">
        <f t="shared" si="27"/>
        <v>HPWH</v>
      </c>
      <c r="X234" s="274" t="str">
        <f t="shared" si="28"/>
        <v>V10-210101</v>
      </c>
    </row>
    <row r="235" spans="1:24" ht="15" customHeight="1" x14ac:dyDescent="0.35">
      <c r="A235" s="267" t="str">
        <f t="shared" si="24"/>
        <v>Residential_Market Rate Single Family_Home Efficiency_Electric_Water Heating_Single-Family_Heat Pump Water Heater_Time of Sale_Electric Resistence_0_Water Heater Usage</v>
      </c>
      <c r="B235" s="267" t="str">
        <f t="shared" si="29"/>
        <v>Residential_Market Rate Single Family_Home Efficiency_Electric_Water Heating_Single-Family_Heat Pump Water Heater_Time of Sale_Electric Resistence_0</v>
      </c>
      <c r="C235" s="269" t="s">
        <v>1</v>
      </c>
      <c r="D235" s="269" t="s">
        <v>1969</v>
      </c>
      <c r="E235" s="269" t="s">
        <v>8</v>
      </c>
      <c r="F235" s="269" t="s">
        <v>663</v>
      </c>
      <c r="G235" s="269" t="s">
        <v>737</v>
      </c>
      <c r="H235" s="269" t="s">
        <v>664</v>
      </c>
      <c r="I235" s="269" t="s">
        <v>440</v>
      </c>
      <c r="J235" s="269" t="s">
        <v>438</v>
      </c>
      <c r="K235" s="269" t="s">
        <v>705</v>
      </c>
      <c r="L235" s="270">
        <v>0</v>
      </c>
      <c r="M235" s="271" t="s">
        <v>777</v>
      </c>
      <c r="N235" s="272">
        <f>(1/N210)*N211*N212*N213*N214*(N215-N216)*N217/N218</f>
        <v>2928.8318782118358</v>
      </c>
      <c r="O235" s="272">
        <f>(1/O210)*O211*O212*O213*O214*(O215-O216)*O217/O218</f>
        <v>788.4723714238703</v>
      </c>
      <c r="P235" s="274"/>
      <c r="Q235" s="274" t="s">
        <v>356</v>
      </c>
      <c r="R235" s="274" t="s">
        <v>738</v>
      </c>
      <c r="S235" s="274" t="s">
        <v>739</v>
      </c>
      <c r="T235" s="274" t="s">
        <v>160</v>
      </c>
      <c r="U235" s="274" t="str">
        <f t="shared" si="25"/>
        <v>RS</v>
      </c>
      <c r="V235" s="274" t="str">
        <f t="shared" si="26"/>
        <v>HWE</v>
      </c>
      <c r="W235" s="274" t="str">
        <f t="shared" si="27"/>
        <v>HPWH</v>
      </c>
      <c r="X235" s="274" t="str">
        <f t="shared" si="28"/>
        <v>V10-210101</v>
      </c>
    </row>
    <row r="236" spans="1:24" ht="15" customHeight="1" x14ac:dyDescent="0.35">
      <c r="A236" s="267" t="str">
        <f t="shared" si="24"/>
        <v>Residential_Market Rate Single Family_Home Efficiency_Electric_Water Heating_Single-Family_Heat Pump Water Heater_Time of Sale_Electric Resistence_0_kWh Cooling Saving</v>
      </c>
      <c r="B236" s="267" t="str">
        <f t="shared" si="29"/>
        <v>Residential_Market Rate Single Family_Home Efficiency_Electric_Water Heating_Single-Family_Heat Pump Water Heater_Time of Sale_Electric Resistence_0</v>
      </c>
      <c r="C236" s="269" t="s">
        <v>1</v>
      </c>
      <c r="D236" s="269" t="s">
        <v>1969</v>
      </c>
      <c r="E236" s="269" t="s">
        <v>8</v>
      </c>
      <c r="F236" s="269" t="s">
        <v>663</v>
      </c>
      <c r="G236" s="269" t="s">
        <v>737</v>
      </c>
      <c r="H236" s="269" t="s">
        <v>664</v>
      </c>
      <c r="I236" s="269" t="s">
        <v>440</v>
      </c>
      <c r="J236" s="269" t="s">
        <v>438</v>
      </c>
      <c r="K236" s="269" t="s">
        <v>705</v>
      </c>
      <c r="L236" s="270">
        <v>0</v>
      </c>
      <c r="M236" s="271" t="s">
        <v>778</v>
      </c>
      <c r="N236" s="272">
        <v>0</v>
      </c>
      <c r="O236" s="272">
        <f>(((((O211 * O212 * O213 * O214 * (O215 - O216) * O217) / O218) - ((1 / O210 * O211 * O212 * O213 * O214 * (O215 - O216) * O217) / O218))*O219 * O220) / O231) * O234</f>
        <v>105.92417258428365</v>
      </c>
      <c r="P236" s="274"/>
      <c r="Q236" s="274" t="s">
        <v>356</v>
      </c>
      <c r="R236" s="274" t="s">
        <v>738</v>
      </c>
      <c r="S236" s="274" t="s">
        <v>739</v>
      </c>
      <c r="T236" s="274" t="s">
        <v>160</v>
      </c>
      <c r="U236" s="274" t="str">
        <f t="shared" si="25"/>
        <v>RS</v>
      </c>
      <c r="V236" s="274" t="str">
        <f t="shared" si="26"/>
        <v>HWE</v>
      </c>
      <c r="W236" s="274" t="str">
        <f t="shared" si="27"/>
        <v>HPWH</v>
      </c>
      <c r="X236" s="274" t="str">
        <f t="shared" si="28"/>
        <v>V10-210101</v>
      </c>
    </row>
    <row r="237" spans="1:24" ht="15" customHeight="1" x14ac:dyDescent="0.35">
      <c r="A237" s="267" t="str">
        <f t="shared" si="24"/>
        <v>Residential_Market Rate Single Family_Home Efficiency_Electric_Water Heating_Single-Family_Heat Pump Water Heater_Time of Sale_Electric Resistence_0_kWh Heating Savings</v>
      </c>
      <c r="B237" s="267" t="str">
        <f t="shared" si="29"/>
        <v>Residential_Market Rate Single Family_Home Efficiency_Electric_Water Heating_Single-Family_Heat Pump Water Heater_Time of Sale_Electric Resistence_0</v>
      </c>
      <c r="C237" s="269" t="s">
        <v>1</v>
      </c>
      <c r="D237" s="269" t="s">
        <v>1969</v>
      </c>
      <c r="E237" s="269" t="s">
        <v>8</v>
      </c>
      <c r="F237" s="269" t="s">
        <v>663</v>
      </c>
      <c r="G237" s="269" t="s">
        <v>737</v>
      </c>
      <c r="H237" s="269" t="s">
        <v>664</v>
      </c>
      <c r="I237" s="269" t="s">
        <v>440</v>
      </c>
      <c r="J237" s="269" t="s">
        <v>438</v>
      </c>
      <c r="K237" s="269" t="s">
        <v>705</v>
      </c>
      <c r="L237" s="270">
        <v>0</v>
      </c>
      <c r="M237" s="271" t="s">
        <v>779</v>
      </c>
      <c r="N237" s="272">
        <v>0</v>
      </c>
      <c r="O237" s="272">
        <f>-((((((O211 * O212 * O213 * O214 * (O215 - O216) * O217) / O218) - ((1 / O210 * O211 * O212 * O213 * O214 * (O215 - O216) * O217) / O218))*O219 * O221) / O232) * (1-O222))</f>
        <v>-39.634620634068028</v>
      </c>
      <c r="P237" s="274"/>
      <c r="Q237" s="274" t="s">
        <v>356</v>
      </c>
      <c r="R237" s="274" t="s">
        <v>738</v>
      </c>
      <c r="S237" s="274" t="s">
        <v>739</v>
      </c>
      <c r="T237" s="274" t="s">
        <v>160</v>
      </c>
      <c r="U237" s="274" t="str">
        <f t="shared" si="25"/>
        <v>RS</v>
      </c>
      <c r="V237" s="274" t="str">
        <f t="shared" si="26"/>
        <v>HWE</v>
      </c>
      <c r="W237" s="274" t="str">
        <f t="shared" si="27"/>
        <v>HPWH</v>
      </c>
      <c r="X237" s="274" t="str">
        <f t="shared" si="28"/>
        <v>V10-210101</v>
      </c>
    </row>
    <row r="238" spans="1:24" ht="15" customHeight="1" x14ac:dyDescent="0.35">
      <c r="A238" s="267" t="str">
        <f t="shared" si="24"/>
        <v>Residential_Market Rate Single Family_Home Efficiency_Electric_Water Heating_Single-Family_Heat Pump Water Heater_Time of Sale_Electric Resistence_0_Therms Heating Savings</v>
      </c>
      <c r="B238" s="267" t="str">
        <f t="shared" si="29"/>
        <v>Residential_Market Rate Single Family_Home Efficiency_Electric_Water Heating_Single-Family_Heat Pump Water Heater_Time of Sale_Electric Resistence_0</v>
      </c>
      <c r="C238" s="269" t="s">
        <v>1</v>
      </c>
      <c r="D238" s="269" t="s">
        <v>1969</v>
      </c>
      <c r="E238" s="269" t="s">
        <v>8</v>
      </c>
      <c r="F238" s="269" t="s">
        <v>663</v>
      </c>
      <c r="G238" s="269" t="s">
        <v>737</v>
      </c>
      <c r="H238" s="269" t="s">
        <v>664</v>
      </c>
      <c r="I238" s="269" t="s">
        <v>440</v>
      </c>
      <c r="J238" s="269" t="s">
        <v>438</v>
      </c>
      <c r="K238" s="269" t="s">
        <v>705</v>
      </c>
      <c r="L238" s="270">
        <v>0</v>
      </c>
      <c r="M238" s="271" t="s">
        <v>780</v>
      </c>
      <c r="N238" s="272">
        <v>0</v>
      </c>
      <c r="O238" s="272">
        <f>-((((((O211 * O212 * O213 * O214 * (O215 - O216) * O217) / O218) - ((1 / O210 * O211 * O212 * O213 * O214 * (O215 - O216) * O217) / O218))*O219 * O221) / O233) * (O222))*0.03412</f>
        <v>-19.229126632260343</v>
      </c>
      <c r="P238" s="274"/>
      <c r="Q238" s="274" t="s">
        <v>356</v>
      </c>
      <c r="R238" s="274" t="s">
        <v>738</v>
      </c>
      <c r="S238" s="274" t="s">
        <v>739</v>
      </c>
      <c r="T238" s="274" t="s">
        <v>160</v>
      </c>
      <c r="U238" s="274" t="str">
        <f t="shared" si="25"/>
        <v>RS</v>
      </c>
      <c r="V238" s="274" t="str">
        <f t="shared" si="26"/>
        <v>HWE</v>
      </c>
      <c r="W238" s="274" t="str">
        <f t="shared" si="27"/>
        <v>HPWH</v>
      </c>
      <c r="X238" s="274" t="str">
        <f t="shared" si="28"/>
        <v>V10-210101</v>
      </c>
    </row>
    <row r="239" spans="1:24" ht="15" customHeight="1" x14ac:dyDescent="0.35">
      <c r="A239" s="267" t="str">
        <f t="shared" si="24"/>
        <v>Residential_Market Rate Single Family_Home Efficiency_Electric_Water Heating_Single-Family_Heat Pump Water Heater_Time of Sale_Electric Resistence_0_Electric Usage</v>
      </c>
      <c r="B239" s="267" t="str">
        <f t="shared" si="29"/>
        <v>Residential_Market Rate Single Family_Home Efficiency_Electric_Water Heating_Single-Family_Heat Pump Water Heater_Time of Sale_Electric Resistence_0</v>
      </c>
      <c r="C239" s="269" t="s">
        <v>1</v>
      </c>
      <c r="D239" s="269" t="s">
        <v>1969</v>
      </c>
      <c r="E239" s="269" t="s">
        <v>8</v>
      </c>
      <c r="F239" s="269" t="s">
        <v>663</v>
      </c>
      <c r="G239" s="269" t="s">
        <v>737</v>
      </c>
      <c r="H239" s="269" t="s">
        <v>664</v>
      </c>
      <c r="I239" s="269" t="s">
        <v>440</v>
      </c>
      <c r="J239" s="269" t="s">
        <v>438</v>
      </c>
      <c r="K239" s="269" t="s">
        <v>705</v>
      </c>
      <c r="L239" s="270">
        <v>0</v>
      </c>
      <c r="M239" s="271" t="s">
        <v>781</v>
      </c>
      <c r="N239" s="272">
        <f>SUM(N235:N237)</f>
        <v>2928.8318782118358</v>
      </c>
      <c r="O239" s="272">
        <f>O235-O237-O236</f>
        <v>722.18281947365472</v>
      </c>
      <c r="P239" s="274"/>
      <c r="Q239" s="274" t="s">
        <v>356</v>
      </c>
      <c r="R239" s="274" t="s">
        <v>738</v>
      </c>
      <c r="S239" s="274" t="s">
        <v>739</v>
      </c>
      <c r="T239" s="274" t="s">
        <v>160</v>
      </c>
      <c r="U239" s="274" t="str">
        <f t="shared" si="25"/>
        <v>RS</v>
      </c>
      <c r="V239" s="274" t="str">
        <f t="shared" si="26"/>
        <v>HWE</v>
      </c>
      <c r="W239" s="274" t="str">
        <f t="shared" si="27"/>
        <v>HPWH</v>
      </c>
      <c r="X239" s="274" t="str">
        <f t="shared" si="28"/>
        <v>V10-210101</v>
      </c>
    </row>
    <row r="240" spans="1:24" ht="15" customHeight="1" x14ac:dyDescent="0.35">
      <c r="A240" s="267" t="str">
        <f t="shared" si="24"/>
        <v>Residential_Market Rate Single Family_Home Efficiency_Electric_Water Heating_Single-Family_Heat Pump Water Heater_Time of Sale_Electric Resistence_0_Gas Usage</v>
      </c>
      <c r="B240" s="267" t="str">
        <f t="shared" si="29"/>
        <v>Residential_Market Rate Single Family_Home Efficiency_Electric_Water Heating_Single-Family_Heat Pump Water Heater_Time of Sale_Electric Resistence_0</v>
      </c>
      <c r="C240" s="269" t="s">
        <v>1</v>
      </c>
      <c r="D240" s="269" t="s">
        <v>1969</v>
      </c>
      <c r="E240" s="269" t="s">
        <v>8</v>
      </c>
      <c r="F240" s="269" t="s">
        <v>663</v>
      </c>
      <c r="G240" s="269" t="s">
        <v>737</v>
      </c>
      <c r="H240" s="269" t="s">
        <v>664</v>
      </c>
      <c r="I240" s="269" t="s">
        <v>440</v>
      </c>
      <c r="J240" s="269" t="s">
        <v>438</v>
      </c>
      <c r="K240" s="269" t="s">
        <v>705</v>
      </c>
      <c r="L240" s="270">
        <v>0</v>
      </c>
      <c r="M240" s="271" t="s">
        <v>782</v>
      </c>
      <c r="N240" s="272">
        <f>N238</f>
        <v>0</v>
      </c>
      <c r="O240" s="272">
        <f>-O238</f>
        <v>19.229126632260343</v>
      </c>
      <c r="P240" s="274"/>
      <c r="Q240" s="274" t="s">
        <v>356</v>
      </c>
      <c r="R240" s="274" t="s">
        <v>738</v>
      </c>
      <c r="S240" s="274" t="s">
        <v>739</v>
      </c>
      <c r="T240" s="274" t="s">
        <v>160</v>
      </c>
      <c r="U240" s="274" t="str">
        <f t="shared" si="25"/>
        <v>RS</v>
      </c>
      <c r="V240" s="274" t="str">
        <f t="shared" si="26"/>
        <v>HWE</v>
      </c>
      <c r="W240" s="274" t="str">
        <f t="shared" si="27"/>
        <v>HPWH</v>
      </c>
      <c r="X240" s="274" t="str">
        <f t="shared" si="28"/>
        <v>V10-210101</v>
      </c>
    </row>
    <row r="241" spans="1:24" ht="15" customHeight="1" x14ac:dyDescent="0.35">
      <c r="A241" s="267" t="str">
        <f t="shared" si="24"/>
        <v>Residential_Market Rate Single Family_Home Efficiency_Electric_Water Heating_Single-Family_Heat Pump Water Heater_Time of Sale_Electric Resistence_0_kWh Saved per Unit</v>
      </c>
      <c r="B241" s="267" t="str">
        <f t="shared" si="29"/>
        <v>Residential_Market Rate Single Family_Home Efficiency_Electric_Water Heating_Single-Family_Heat Pump Water Heater_Time of Sale_Electric Resistence_0</v>
      </c>
      <c r="C241" s="269" t="s">
        <v>1</v>
      </c>
      <c r="D241" s="269" t="s">
        <v>1969</v>
      </c>
      <c r="E241" s="269" t="s">
        <v>8</v>
      </c>
      <c r="F241" s="269" t="s">
        <v>663</v>
      </c>
      <c r="G241" s="269" t="s">
        <v>737</v>
      </c>
      <c r="H241" s="269" t="s">
        <v>664</v>
      </c>
      <c r="I241" s="269" t="s">
        <v>440</v>
      </c>
      <c r="J241" s="269" t="s">
        <v>438</v>
      </c>
      <c r="K241" s="269" t="s">
        <v>705</v>
      </c>
      <c r="L241" s="270">
        <v>0</v>
      </c>
      <c r="M241" s="277" t="s">
        <v>696</v>
      </c>
      <c r="N241" s="278">
        <f>N239-N239</f>
        <v>0</v>
      </c>
      <c r="O241" s="279">
        <f>N239-O239</f>
        <v>2206.6490587381813</v>
      </c>
      <c r="P241" s="274"/>
      <c r="Q241" s="274" t="s">
        <v>356</v>
      </c>
      <c r="R241" s="274" t="s">
        <v>738</v>
      </c>
      <c r="S241" s="274" t="s">
        <v>739</v>
      </c>
      <c r="T241" s="274" t="s">
        <v>160</v>
      </c>
      <c r="U241" s="274" t="str">
        <f t="shared" si="25"/>
        <v>RS</v>
      </c>
      <c r="V241" s="274" t="str">
        <f t="shared" si="26"/>
        <v>HWE</v>
      </c>
      <c r="W241" s="274" t="str">
        <f t="shared" si="27"/>
        <v>HPWH</v>
      </c>
      <c r="X241" s="274" t="str">
        <f t="shared" si="28"/>
        <v>V10-210101</v>
      </c>
    </row>
    <row r="242" spans="1:24" ht="15" customHeight="1" x14ac:dyDescent="0.35">
      <c r="A242" s="267" t="str">
        <f t="shared" si="24"/>
        <v>Residential_Market Rate Single Family_Home Efficiency_Electric_Water Heating_Single-Family_Heat Pump Water Heater_Time of Sale_Electric Resistence_0_Coincident Peak kW Saved per Unit</v>
      </c>
      <c r="B242" s="267" t="str">
        <f t="shared" si="29"/>
        <v>Residential_Market Rate Single Family_Home Efficiency_Electric_Water Heating_Single-Family_Heat Pump Water Heater_Time of Sale_Electric Resistence_0</v>
      </c>
      <c r="C242" s="269" t="s">
        <v>1</v>
      </c>
      <c r="D242" s="269" t="s">
        <v>1969</v>
      </c>
      <c r="E242" s="269" t="s">
        <v>8</v>
      </c>
      <c r="F242" s="269" t="s">
        <v>663</v>
      </c>
      <c r="G242" s="269" t="s">
        <v>737</v>
      </c>
      <c r="H242" s="269" t="s">
        <v>664</v>
      </c>
      <c r="I242" s="269" t="s">
        <v>440</v>
      </c>
      <c r="J242" s="269" t="s">
        <v>438</v>
      </c>
      <c r="K242" s="269" t="s">
        <v>705</v>
      </c>
      <c r="L242" s="270">
        <v>0</v>
      </c>
      <c r="M242" s="277" t="s">
        <v>698</v>
      </c>
      <c r="N242" s="278">
        <f>N241/N208*N207</f>
        <v>0</v>
      </c>
      <c r="O242" s="279">
        <f>O241/O208*O207</f>
        <v>0.10453923689245233</v>
      </c>
      <c r="P242" s="274"/>
      <c r="Q242" s="274" t="s">
        <v>356</v>
      </c>
      <c r="R242" s="274" t="s">
        <v>738</v>
      </c>
      <c r="S242" s="274" t="s">
        <v>739</v>
      </c>
      <c r="T242" s="274" t="s">
        <v>160</v>
      </c>
      <c r="U242" s="274" t="str">
        <f t="shared" si="25"/>
        <v>RS</v>
      </c>
      <c r="V242" s="274" t="str">
        <f t="shared" si="26"/>
        <v>HWE</v>
      </c>
      <c r="W242" s="274" t="str">
        <f t="shared" si="27"/>
        <v>HPWH</v>
      </c>
      <c r="X242" s="274" t="str">
        <f t="shared" si="28"/>
        <v>V10-210101</v>
      </c>
    </row>
    <row r="243" spans="1:24" ht="15" customHeight="1" x14ac:dyDescent="0.35">
      <c r="A243" s="267" t="str">
        <f t="shared" si="24"/>
        <v>Residential_Market Rate Single Family_Home Efficiency_Electric_Water Heating_Single-Family_Heat Pump Water Heater_Time of Sale_Electric Resistence_0_Therm Heating Penalty</v>
      </c>
      <c r="B243" s="267" t="str">
        <f t="shared" si="29"/>
        <v>Residential_Market Rate Single Family_Home Efficiency_Electric_Water Heating_Single-Family_Heat Pump Water Heater_Time of Sale_Electric Resistence_0</v>
      </c>
      <c r="C243" s="269" t="s">
        <v>1</v>
      </c>
      <c r="D243" s="269" t="s">
        <v>1969</v>
      </c>
      <c r="E243" s="269" t="s">
        <v>8</v>
      </c>
      <c r="F243" s="269" t="s">
        <v>663</v>
      </c>
      <c r="G243" s="269" t="s">
        <v>737</v>
      </c>
      <c r="H243" s="269" t="s">
        <v>664</v>
      </c>
      <c r="I243" s="269" t="s">
        <v>440</v>
      </c>
      <c r="J243" s="269" t="s">
        <v>438</v>
      </c>
      <c r="K243" s="269" t="s">
        <v>705</v>
      </c>
      <c r="L243" s="270">
        <v>0</v>
      </c>
      <c r="M243" s="277" t="s">
        <v>736</v>
      </c>
      <c r="N243" s="278">
        <f>N240-N240</f>
        <v>0</v>
      </c>
      <c r="O243" s="279">
        <f>N240-O240</f>
        <v>-19.229126632260343</v>
      </c>
      <c r="P243" s="274"/>
      <c r="Q243" s="274" t="s">
        <v>356</v>
      </c>
      <c r="R243" s="274" t="s">
        <v>738</v>
      </c>
      <c r="S243" s="274" t="s">
        <v>739</v>
      </c>
      <c r="T243" s="274" t="s">
        <v>160</v>
      </c>
      <c r="U243" s="274" t="str">
        <f t="shared" si="25"/>
        <v>RS</v>
      </c>
      <c r="V243" s="274" t="str">
        <f t="shared" si="26"/>
        <v>HWE</v>
      </c>
      <c r="W243" s="274" t="str">
        <f t="shared" si="27"/>
        <v>HPWH</v>
      </c>
      <c r="X243" s="274" t="str">
        <f t="shared" si="28"/>
        <v>V10-210101</v>
      </c>
    </row>
    <row r="244" spans="1:24" ht="15" customHeight="1" x14ac:dyDescent="0.35">
      <c r="A244" s="267" t="str">
        <f t="shared" si="24"/>
        <v>Residential_Market Rate Single Family_Home Efficiency_Electric_Water Heating_Single-Family_Heat Pump Water Heater_Time of Sale_Electric Resistence_0_Lifetime (years)</v>
      </c>
      <c r="B244" s="267" t="str">
        <f t="shared" si="29"/>
        <v>Residential_Market Rate Single Family_Home Efficiency_Electric_Water Heating_Single-Family_Heat Pump Water Heater_Time of Sale_Electric Resistence_0</v>
      </c>
      <c r="C244" s="269" t="s">
        <v>1</v>
      </c>
      <c r="D244" s="269" t="s">
        <v>1969</v>
      </c>
      <c r="E244" s="269" t="s">
        <v>8</v>
      </c>
      <c r="F244" s="269" t="s">
        <v>663</v>
      </c>
      <c r="G244" s="269" t="s">
        <v>737</v>
      </c>
      <c r="H244" s="269" t="s">
        <v>664</v>
      </c>
      <c r="I244" s="269" t="s">
        <v>440</v>
      </c>
      <c r="J244" s="269" t="s">
        <v>438</v>
      </c>
      <c r="K244" s="269" t="s">
        <v>705</v>
      </c>
      <c r="L244" s="270">
        <v>0</v>
      </c>
      <c r="M244" s="277" t="s">
        <v>700</v>
      </c>
      <c r="N244" s="278">
        <v>15</v>
      </c>
      <c r="O244" s="279">
        <v>15</v>
      </c>
      <c r="P244" s="274"/>
      <c r="Q244" s="274" t="s">
        <v>356</v>
      </c>
      <c r="R244" s="274" t="s">
        <v>738</v>
      </c>
      <c r="S244" s="274" t="s">
        <v>739</v>
      </c>
      <c r="T244" s="274" t="s">
        <v>160</v>
      </c>
      <c r="U244" s="274" t="str">
        <f t="shared" si="25"/>
        <v>RS</v>
      </c>
      <c r="V244" s="274" t="str">
        <f t="shared" si="26"/>
        <v>HWE</v>
      </c>
      <c r="W244" s="274" t="str">
        <f t="shared" si="27"/>
        <v>HPWH</v>
      </c>
      <c r="X244" s="274" t="str">
        <f t="shared" si="28"/>
        <v>V10-210101</v>
      </c>
    </row>
    <row r="245" spans="1:24" ht="15" customHeight="1" x14ac:dyDescent="0.35">
      <c r="A245" s="267" t="str">
        <f t="shared" si="24"/>
        <v>Residential_Market Rate Single Family_Home Efficiency_Electric_Water Heating_Single-Family_Heat Pump Water Heater_Time of Sale_Electric Resistence_0_Incremental Cost</v>
      </c>
      <c r="B245" s="267" t="str">
        <f t="shared" si="29"/>
        <v>Residential_Market Rate Single Family_Home Efficiency_Electric_Water Heating_Single-Family_Heat Pump Water Heater_Time of Sale_Electric Resistence_0</v>
      </c>
      <c r="C245" s="269" t="s">
        <v>1</v>
      </c>
      <c r="D245" s="269" t="s">
        <v>1969</v>
      </c>
      <c r="E245" s="269" t="s">
        <v>8</v>
      </c>
      <c r="F245" s="269" t="s">
        <v>663</v>
      </c>
      <c r="G245" s="269" t="s">
        <v>737</v>
      </c>
      <c r="H245" s="269" t="s">
        <v>664</v>
      </c>
      <c r="I245" s="269" t="s">
        <v>440</v>
      </c>
      <c r="J245" s="269" t="s">
        <v>438</v>
      </c>
      <c r="K245" s="269" t="s">
        <v>705</v>
      </c>
      <c r="L245" s="270">
        <v>0</v>
      </c>
      <c r="M245" s="277" t="s">
        <v>701</v>
      </c>
      <c r="N245" s="280">
        <v>0</v>
      </c>
      <c r="O245" s="281">
        <f>IF(O209&gt;55,IF(O210&gt;2.6,1797,1113),IF(O210&gt;2.6,1199,1030))</f>
        <v>1199</v>
      </c>
      <c r="P245" s="274"/>
      <c r="Q245" s="274" t="s">
        <v>356</v>
      </c>
      <c r="R245" s="274" t="s">
        <v>738</v>
      </c>
      <c r="S245" s="274" t="s">
        <v>739</v>
      </c>
      <c r="T245" s="274" t="s">
        <v>160</v>
      </c>
      <c r="U245" s="274" t="str">
        <f t="shared" si="25"/>
        <v>RS</v>
      </c>
      <c r="V245" s="274" t="str">
        <f t="shared" si="26"/>
        <v>HWE</v>
      </c>
      <c r="W245" s="274" t="str">
        <f t="shared" si="27"/>
        <v>HPWH</v>
      </c>
      <c r="X245" s="274" t="str">
        <f t="shared" si="28"/>
        <v>V10-210101</v>
      </c>
    </row>
    <row r="246" spans="1:24" ht="15" customHeight="1" x14ac:dyDescent="0.35">
      <c r="A246" s="267" t="str">
        <f t="shared" si="24"/>
        <v>Residential_Market Rate Single Family_Home Efficiency_Electric_Water Heating_Single-Family_Heat Pump Water Heater_Time of Sale_Electric Resistence_0_</v>
      </c>
      <c r="B246" s="267" t="str">
        <f t="shared" si="29"/>
        <v>Residential_Market Rate Single Family_Home Efficiency_Electric_Water Heating_Single-Family_Heat Pump Water Heater_Time of Sale_Electric Resistence_0</v>
      </c>
      <c r="C246" s="269" t="s">
        <v>1</v>
      </c>
      <c r="D246" s="269" t="s">
        <v>1969</v>
      </c>
      <c r="E246" s="269" t="s">
        <v>8</v>
      </c>
      <c r="F246" s="269" t="s">
        <v>663</v>
      </c>
      <c r="G246" s="269" t="s">
        <v>737</v>
      </c>
      <c r="H246" s="269" t="s">
        <v>664</v>
      </c>
      <c r="I246" s="269" t="s">
        <v>440</v>
      </c>
      <c r="J246" s="269" t="s">
        <v>438</v>
      </c>
      <c r="K246" s="269" t="s">
        <v>705</v>
      </c>
      <c r="L246" s="270">
        <v>0</v>
      </c>
      <c r="P246" s="274"/>
      <c r="Q246" s="274"/>
      <c r="R246" s="274"/>
      <c r="S246" s="274"/>
      <c r="T246" s="274"/>
      <c r="U246" s="274" t="str">
        <f t="shared" si="25"/>
        <v>ERROR</v>
      </c>
      <c r="V246" s="274" t="str">
        <f t="shared" si="26"/>
        <v/>
      </c>
      <c r="W246" s="274" t="str">
        <f t="shared" si="27"/>
        <v/>
      </c>
      <c r="X246" s="274" t="str">
        <f t="shared" si="28"/>
        <v/>
      </c>
    </row>
    <row r="247" spans="1:24" ht="15" customHeight="1" x14ac:dyDescent="0.35">
      <c r="A247" s="267" t="str">
        <f t="shared" si="24"/>
        <v>Residential_Market Rate Multifamily_Direct Install_Electric_Consumer Electronics_Multifamily_Advanced Power Strip_0_Standard Power Strip_Tier 2_CF</v>
      </c>
      <c r="B247" s="267" t="str">
        <f t="shared" si="29"/>
        <v>Residential_Market Rate Multifamily_Direct Install_Electric_Consumer Electronics_Multifamily_Advanced Power Strip_0_Standard Power Strip_Tier 2</v>
      </c>
      <c r="C247" s="269" t="s">
        <v>1</v>
      </c>
      <c r="D247" s="269" t="s">
        <v>1970</v>
      </c>
      <c r="E247" s="269" t="s">
        <v>21</v>
      </c>
      <c r="F247" s="269" t="s">
        <v>663</v>
      </c>
      <c r="G247" s="269" t="s">
        <v>783</v>
      </c>
      <c r="H247" s="269" t="s">
        <v>17</v>
      </c>
      <c r="I247" s="269" t="s">
        <v>41</v>
      </c>
      <c r="J247" s="269">
        <v>0</v>
      </c>
      <c r="K247" s="269" t="s">
        <v>784</v>
      </c>
      <c r="L247" s="270" t="s">
        <v>785</v>
      </c>
      <c r="M247" s="271" t="s">
        <v>684</v>
      </c>
      <c r="N247" s="272"/>
      <c r="O247" s="272">
        <v>0.8</v>
      </c>
      <c r="P247" s="274"/>
      <c r="Q247" s="274" t="s">
        <v>356</v>
      </c>
      <c r="R247" s="274" t="s">
        <v>786</v>
      </c>
      <c r="S247" s="274" t="s">
        <v>787</v>
      </c>
      <c r="T247" s="274" t="s">
        <v>171</v>
      </c>
      <c r="U247" s="274" t="str">
        <f t="shared" si="25"/>
        <v>RS</v>
      </c>
      <c r="V247" s="274" t="str">
        <f t="shared" si="26"/>
        <v>CEL</v>
      </c>
      <c r="W247" s="274" t="str">
        <f t="shared" si="27"/>
        <v>APS2</v>
      </c>
      <c r="X247" s="274" t="str">
        <f t="shared" si="28"/>
        <v>V05-210101</v>
      </c>
    </row>
    <row r="248" spans="1:24" ht="15" customHeight="1" x14ac:dyDescent="0.35">
      <c r="A248" s="267" t="str">
        <f t="shared" si="24"/>
        <v>Residential_Market Rate Multifamily_Direct Install_Electric_Consumer Electronics_Multifamily_Advanced Power Strip_0_Standard Power Strip_Tier 2_Baseline Energy AC</v>
      </c>
      <c r="B248" s="267" t="str">
        <f t="shared" si="29"/>
        <v>Residential_Market Rate Multifamily_Direct Install_Electric_Consumer Electronics_Multifamily_Advanced Power Strip_0_Standard Power Strip_Tier 2</v>
      </c>
      <c r="C248" s="269" t="s">
        <v>1</v>
      </c>
      <c r="D248" s="269" t="s">
        <v>1970</v>
      </c>
      <c r="E248" s="269" t="s">
        <v>21</v>
      </c>
      <c r="F248" s="269" t="s">
        <v>663</v>
      </c>
      <c r="G248" s="269" t="s">
        <v>783</v>
      </c>
      <c r="H248" s="269" t="s">
        <v>17</v>
      </c>
      <c r="I248" s="269" t="s">
        <v>41</v>
      </c>
      <c r="J248" s="269">
        <v>0</v>
      </c>
      <c r="K248" s="269" t="s">
        <v>784</v>
      </c>
      <c r="L248" s="270" t="s">
        <v>785</v>
      </c>
      <c r="M248" s="271" t="s">
        <v>788</v>
      </c>
      <c r="N248" s="272"/>
      <c r="O248" s="272">
        <v>466</v>
      </c>
      <c r="P248" s="274"/>
      <c r="Q248" s="274" t="s">
        <v>356</v>
      </c>
      <c r="R248" s="274" t="s">
        <v>786</v>
      </c>
      <c r="S248" s="274" t="s">
        <v>787</v>
      </c>
      <c r="T248" s="274" t="s">
        <v>171</v>
      </c>
      <c r="U248" s="274" t="str">
        <f t="shared" si="25"/>
        <v>RS</v>
      </c>
      <c r="V248" s="274" t="str">
        <f t="shared" si="26"/>
        <v>CEL</v>
      </c>
      <c r="W248" s="274" t="str">
        <f t="shared" si="27"/>
        <v>APS2</v>
      </c>
      <c r="X248" s="274" t="str">
        <f t="shared" si="28"/>
        <v>V05-210101</v>
      </c>
    </row>
    <row r="249" spans="1:24" ht="15" customHeight="1" x14ac:dyDescent="0.35">
      <c r="A249" s="267" t="str">
        <f t="shared" si="24"/>
        <v>Residential_Market Rate Multifamily_Direct Install_Electric_Consumer Electronics_Multifamily_Advanced Power Strip_0_Standard Power Strip_Tier 2_ERP</v>
      </c>
      <c r="B249" s="267" t="str">
        <f t="shared" si="29"/>
        <v>Residential_Market Rate Multifamily_Direct Install_Electric_Consumer Electronics_Multifamily_Advanced Power Strip_0_Standard Power Strip_Tier 2</v>
      </c>
      <c r="C249" s="269" t="s">
        <v>1</v>
      </c>
      <c r="D249" s="269" t="s">
        <v>1970</v>
      </c>
      <c r="E249" s="269" t="s">
        <v>21</v>
      </c>
      <c r="F249" s="269" t="s">
        <v>663</v>
      </c>
      <c r="G249" s="269" t="s">
        <v>783</v>
      </c>
      <c r="H249" s="269" t="s">
        <v>17</v>
      </c>
      <c r="I249" s="269" t="s">
        <v>41</v>
      </c>
      <c r="J249" s="269">
        <v>0</v>
      </c>
      <c r="K249" s="269" t="s">
        <v>784</v>
      </c>
      <c r="L249" s="270" t="s">
        <v>785</v>
      </c>
      <c r="M249" s="271" t="s">
        <v>789</v>
      </c>
      <c r="N249" s="272"/>
      <c r="O249" s="272">
        <v>0.4</v>
      </c>
      <c r="P249" s="274" t="s">
        <v>790</v>
      </c>
      <c r="Q249" s="274" t="s">
        <v>356</v>
      </c>
      <c r="R249" s="274" t="s">
        <v>786</v>
      </c>
      <c r="S249" s="274" t="s">
        <v>787</v>
      </c>
      <c r="T249" s="274" t="s">
        <v>171</v>
      </c>
      <c r="U249" s="274" t="str">
        <f t="shared" si="25"/>
        <v>RS</v>
      </c>
      <c r="V249" s="274" t="str">
        <f t="shared" si="26"/>
        <v>CEL</v>
      </c>
      <c r="W249" s="274" t="str">
        <f t="shared" si="27"/>
        <v>APS2</v>
      </c>
      <c r="X249" s="274" t="str">
        <f t="shared" si="28"/>
        <v>V05-210101</v>
      </c>
    </row>
    <row r="250" spans="1:24" ht="15" customHeight="1" x14ac:dyDescent="0.35">
      <c r="A250" s="267" t="str">
        <f t="shared" si="24"/>
        <v>Residential_Market Rate Multifamily_Direct Install_Electric_Consumer Electronics_Multifamily_Advanced Power Strip_0_Standard Power Strip_Tier 2_ISR</v>
      </c>
      <c r="B250" s="267" t="str">
        <f t="shared" si="29"/>
        <v>Residential_Market Rate Multifamily_Direct Install_Electric_Consumer Electronics_Multifamily_Advanced Power Strip_0_Standard Power Strip_Tier 2</v>
      </c>
      <c r="C250" s="269" t="s">
        <v>1</v>
      </c>
      <c r="D250" s="269" t="s">
        <v>1970</v>
      </c>
      <c r="E250" s="269" t="s">
        <v>21</v>
      </c>
      <c r="F250" s="269" t="s">
        <v>663</v>
      </c>
      <c r="G250" s="269" t="s">
        <v>783</v>
      </c>
      <c r="H250" s="269" t="s">
        <v>17</v>
      </c>
      <c r="I250" s="269" t="s">
        <v>41</v>
      </c>
      <c r="J250" s="269">
        <v>0</v>
      </c>
      <c r="K250" s="269" t="s">
        <v>784</v>
      </c>
      <c r="L250" s="270" t="s">
        <v>785</v>
      </c>
      <c r="M250" s="271" t="s">
        <v>791</v>
      </c>
      <c r="N250" s="272"/>
      <c r="O250" s="272">
        <v>0.73</v>
      </c>
      <c r="P250" s="274" t="s">
        <v>790</v>
      </c>
      <c r="Q250" s="274" t="s">
        <v>356</v>
      </c>
      <c r="R250" s="274" t="s">
        <v>786</v>
      </c>
      <c r="S250" s="274" t="s">
        <v>787</v>
      </c>
      <c r="T250" s="274" t="s">
        <v>171</v>
      </c>
      <c r="U250" s="274" t="str">
        <f t="shared" si="25"/>
        <v>RS</v>
      </c>
      <c r="V250" s="274" t="str">
        <f t="shared" si="26"/>
        <v>CEL</v>
      </c>
      <c r="W250" s="274" t="str">
        <f t="shared" si="27"/>
        <v>APS2</v>
      </c>
      <c r="X250" s="274" t="str">
        <f t="shared" si="28"/>
        <v>V05-210101</v>
      </c>
    </row>
    <row r="251" spans="1:24" ht="15" customHeight="1" x14ac:dyDescent="0.35">
      <c r="A251" s="267" t="str">
        <f t="shared" si="24"/>
        <v>Residential_Market Rate Multifamily_Direct Install_Electric_Consumer Electronics_Multifamily_Advanced Power Strip_0_Standard Power Strip_Tier 2_Hours of Use</v>
      </c>
      <c r="B251" s="267" t="str">
        <f t="shared" si="29"/>
        <v>Residential_Market Rate Multifamily_Direct Install_Electric_Consumer Electronics_Multifamily_Advanced Power Strip_0_Standard Power Strip_Tier 2</v>
      </c>
      <c r="C251" s="269" t="s">
        <v>1</v>
      </c>
      <c r="D251" s="269" t="s">
        <v>1970</v>
      </c>
      <c r="E251" s="269" t="s">
        <v>21</v>
      </c>
      <c r="F251" s="269" t="s">
        <v>663</v>
      </c>
      <c r="G251" s="269" t="s">
        <v>783</v>
      </c>
      <c r="H251" s="269" t="s">
        <v>17</v>
      </c>
      <c r="I251" s="269" t="s">
        <v>41</v>
      </c>
      <c r="J251" s="269">
        <v>0</v>
      </c>
      <c r="K251" s="269" t="s">
        <v>784</v>
      </c>
      <c r="L251" s="270" t="s">
        <v>785</v>
      </c>
      <c r="M251" s="271" t="s">
        <v>792</v>
      </c>
      <c r="N251" s="272"/>
      <c r="O251" s="272">
        <v>4380</v>
      </c>
      <c r="P251" s="274"/>
      <c r="Q251" s="274" t="s">
        <v>356</v>
      </c>
      <c r="R251" s="274" t="s">
        <v>786</v>
      </c>
      <c r="S251" s="274" t="s">
        <v>787</v>
      </c>
      <c r="T251" s="274" t="s">
        <v>171</v>
      </c>
      <c r="U251" s="274" t="str">
        <f t="shared" si="25"/>
        <v>RS</v>
      </c>
      <c r="V251" s="274" t="str">
        <f t="shared" si="26"/>
        <v>CEL</v>
      </c>
      <c r="W251" s="274" t="str">
        <f t="shared" si="27"/>
        <v>APS2</v>
      </c>
      <c r="X251" s="274" t="str">
        <f t="shared" si="28"/>
        <v>V05-210101</v>
      </c>
    </row>
    <row r="252" spans="1:24" ht="15" customHeight="1" x14ac:dyDescent="0.35">
      <c r="A252" s="267" t="str">
        <f t="shared" si="24"/>
        <v>Residential_Market Rate Multifamily_Direct Install_Electric_Consumer Electronics_Multifamily_Advanced Power Strip_0_Standard Power Strip_Tier 2_kWh Saved per Unit</v>
      </c>
      <c r="B252" s="267" t="str">
        <f t="shared" si="29"/>
        <v>Residential_Market Rate Multifamily_Direct Install_Electric_Consumer Electronics_Multifamily_Advanced Power Strip_0_Standard Power Strip_Tier 2</v>
      </c>
      <c r="C252" s="269" t="s">
        <v>1</v>
      </c>
      <c r="D252" s="269" t="s">
        <v>1970</v>
      </c>
      <c r="E252" s="269" t="s">
        <v>21</v>
      </c>
      <c r="F252" s="269" t="s">
        <v>663</v>
      </c>
      <c r="G252" s="269" t="s">
        <v>783</v>
      </c>
      <c r="H252" s="269" t="s">
        <v>17</v>
      </c>
      <c r="I252" s="269" t="s">
        <v>41</v>
      </c>
      <c r="J252" s="269">
        <v>0</v>
      </c>
      <c r="K252" s="269" t="s">
        <v>784</v>
      </c>
      <c r="L252" s="270" t="s">
        <v>785</v>
      </c>
      <c r="M252" s="277" t="s">
        <v>696</v>
      </c>
      <c r="N252" s="278"/>
      <c r="O252" s="279">
        <f>O248*O249*O250</f>
        <v>136.072</v>
      </c>
      <c r="P252" s="274"/>
      <c r="Q252" s="274" t="s">
        <v>356</v>
      </c>
      <c r="R252" s="274" t="s">
        <v>786</v>
      </c>
      <c r="S252" s="274" t="s">
        <v>787</v>
      </c>
      <c r="T252" s="274" t="s">
        <v>171</v>
      </c>
      <c r="U252" s="274" t="str">
        <f t="shared" si="25"/>
        <v>RS</v>
      </c>
      <c r="V252" s="274" t="str">
        <f t="shared" si="26"/>
        <v>CEL</v>
      </c>
      <c r="W252" s="274" t="str">
        <f t="shared" si="27"/>
        <v>APS2</v>
      </c>
      <c r="X252" s="274" t="str">
        <f t="shared" si="28"/>
        <v>V05-210101</v>
      </c>
    </row>
    <row r="253" spans="1:24" ht="15" customHeight="1" x14ac:dyDescent="0.35">
      <c r="A253" s="267" t="str">
        <f t="shared" si="24"/>
        <v>Residential_Market Rate Multifamily_Direct Install_Electric_Consumer Electronics_Multifamily_Advanced Power Strip_0_Standard Power Strip_Tier 2_Coincident Peak kW Saved per Unit</v>
      </c>
      <c r="B253" s="267" t="str">
        <f t="shared" si="29"/>
        <v>Residential_Market Rate Multifamily_Direct Install_Electric_Consumer Electronics_Multifamily_Advanced Power Strip_0_Standard Power Strip_Tier 2</v>
      </c>
      <c r="C253" s="269" t="s">
        <v>1</v>
      </c>
      <c r="D253" s="269" t="s">
        <v>1970</v>
      </c>
      <c r="E253" s="269" t="s">
        <v>21</v>
      </c>
      <c r="F253" s="269" t="s">
        <v>663</v>
      </c>
      <c r="G253" s="269" t="s">
        <v>783</v>
      </c>
      <c r="H253" s="269" t="s">
        <v>17</v>
      </c>
      <c r="I253" s="269" t="s">
        <v>41</v>
      </c>
      <c r="J253" s="269">
        <v>0</v>
      </c>
      <c r="K253" s="269" t="s">
        <v>784</v>
      </c>
      <c r="L253" s="270" t="s">
        <v>785</v>
      </c>
      <c r="M253" s="277" t="s">
        <v>698</v>
      </c>
      <c r="N253" s="278"/>
      <c r="O253" s="279">
        <f>O252/O251*O247</f>
        <v>2.4853333333333335E-2</v>
      </c>
      <c r="P253" s="274"/>
      <c r="Q253" s="274" t="s">
        <v>356</v>
      </c>
      <c r="R253" s="274" t="s">
        <v>786</v>
      </c>
      <c r="S253" s="274" t="s">
        <v>787</v>
      </c>
      <c r="T253" s="274" t="s">
        <v>171</v>
      </c>
      <c r="U253" s="274" t="str">
        <f t="shared" si="25"/>
        <v>RS</v>
      </c>
      <c r="V253" s="274" t="str">
        <f t="shared" si="26"/>
        <v>CEL</v>
      </c>
      <c r="W253" s="274" t="str">
        <f t="shared" si="27"/>
        <v>APS2</v>
      </c>
      <c r="X253" s="274" t="str">
        <f t="shared" si="28"/>
        <v>V05-210101</v>
      </c>
    </row>
    <row r="254" spans="1:24" ht="15" customHeight="1" x14ac:dyDescent="0.35">
      <c r="A254" s="267" t="str">
        <f t="shared" si="24"/>
        <v>Residential_Market Rate Multifamily_Direct Install_Electric_Consumer Electronics_Multifamily_Advanced Power Strip_0_Standard Power Strip_Tier 2_Lifetime (years)</v>
      </c>
      <c r="B254" s="267" t="str">
        <f t="shared" si="29"/>
        <v>Residential_Market Rate Multifamily_Direct Install_Electric_Consumer Electronics_Multifamily_Advanced Power Strip_0_Standard Power Strip_Tier 2</v>
      </c>
      <c r="C254" s="269" t="s">
        <v>1</v>
      </c>
      <c r="D254" s="269" t="s">
        <v>1970</v>
      </c>
      <c r="E254" s="269" t="s">
        <v>21</v>
      </c>
      <c r="F254" s="269" t="s">
        <v>663</v>
      </c>
      <c r="G254" s="269" t="s">
        <v>783</v>
      </c>
      <c r="H254" s="269" t="s">
        <v>17</v>
      </c>
      <c r="I254" s="269" t="s">
        <v>41</v>
      </c>
      <c r="J254" s="269">
        <v>0</v>
      </c>
      <c r="K254" s="269" t="s">
        <v>784</v>
      </c>
      <c r="L254" s="270" t="s">
        <v>785</v>
      </c>
      <c r="M254" s="277" t="s">
        <v>700</v>
      </c>
      <c r="N254" s="278"/>
      <c r="O254" s="279">
        <v>7</v>
      </c>
      <c r="P254" s="274"/>
      <c r="Q254" s="274" t="s">
        <v>356</v>
      </c>
      <c r="R254" s="274" t="s">
        <v>786</v>
      </c>
      <c r="S254" s="274" t="s">
        <v>787</v>
      </c>
      <c r="T254" s="274" t="s">
        <v>171</v>
      </c>
      <c r="U254" s="274" t="str">
        <f t="shared" si="25"/>
        <v>RS</v>
      </c>
      <c r="V254" s="274" t="str">
        <f t="shared" si="26"/>
        <v>CEL</v>
      </c>
      <c r="W254" s="274" t="str">
        <f t="shared" si="27"/>
        <v>APS2</v>
      </c>
      <c r="X254" s="274" t="str">
        <f t="shared" si="28"/>
        <v>V05-210101</v>
      </c>
    </row>
    <row r="255" spans="1:24" ht="15" customHeight="1" x14ac:dyDescent="0.35">
      <c r="A255" s="267" t="str">
        <f t="shared" si="24"/>
        <v>Residential_Market Rate Multifamily_Direct Install_Electric_Consumer Electronics_Multifamily_Advanced Power Strip_0_Standard Power Strip_Tier 2_Incremental Cost</v>
      </c>
      <c r="B255" s="267" t="str">
        <f t="shared" si="29"/>
        <v>Residential_Market Rate Multifamily_Direct Install_Electric_Consumer Electronics_Multifamily_Advanced Power Strip_0_Standard Power Strip_Tier 2</v>
      </c>
      <c r="C255" s="269" t="s">
        <v>1</v>
      </c>
      <c r="D255" s="269" t="s">
        <v>1970</v>
      </c>
      <c r="E255" s="269" t="s">
        <v>21</v>
      </c>
      <c r="F255" s="269" t="s">
        <v>663</v>
      </c>
      <c r="G255" s="269" t="s">
        <v>783</v>
      </c>
      <c r="H255" s="269" t="s">
        <v>17</v>
      </c>
      <c r="I255" s="269" t="s">
        <v>41</v>
      </c>
      <c r="J255" s="269">
        <v>0</v>
      </c>
      <c r="K255" s="269" t="s">
        <v>784</v>
      </c>
      <c r="L255" s="270" t="s">
        <v>785</v>
      </c>
      <c r="M255" s="277" t="s">
        <v>701</v>
      </c>
      <c r="N255" s="280"/>
      <c r="O255" s="281">
        <v>70</v>
      </c>
      <c r="P255" s="274" t="s">
        <v>793</v>
      </c>
      <c r="Q255" s="274" t="s">
        <v>356</v>
      </c>
      <c r="R255" s="274" t="s">
        <v>786</v>
      </c>
      <c r="S255" s="274" t="s">
        <v>787</v>
      </c>
      <c r="T255" s="274" t="s">
        <v>171</v>
      </c>
      <c r="U255" s="274" t="str">
        <f t="shared" si="25"/>
        <v>RS</v>
      </c>
      <c r="V255" s="274" t="str">
        <f t="shared" si="26"/>
        <v>CEL</v>
      </c>
      <c r="W255" s="274" t="str">
        <f t="shared" si="27"/>
        <v>APS2</v>
      </c>
      <c r="X255" s="274" t="str">
        <f t="shared" si="28"/>
        <v>V05-210101</v>
      </c>
    </row>
    <row r="256" spans="1:24" ht="15" customHeight="1" x14ac:dyDescent="0.35">
      <c r="A256" s="267" t="str">
        <f t="shared" si="24"/>
        <v>Residential_Market Rate Multifamily_Direct Install_Electric_Consumer Electronics_Multifamily_Advanced Power Strip_0_Standard Power Strip_Tier 2_</v>
      </c>
      <c r="B256" s="267" t="str">
        <f t="shared" si="29"/>
        <v>Residential_Market Rate Multifamily_Direct Install_Electric_Consumer Electronics_Multifamily_Advanced Power Strip_0_Standard Power Strip_Tier 2</v>
      </c>
      <c r="C256" s="269" t="s">
        <v>1</v>
      </c>
      <c r="D256" s="269" t="s">
        <v>1970</v>
      </c>
      <c r="E256" s="269" t="s">
        <v>21</v>
      </c>
      <c r="F256" s="269" t="s">
        <v>663</v>
      </c>
      <c r="G256" s="269" t="s">
        <v>783</v>
      </c>
      <c r="H256" s="269" t="s">
        <v>17</v>
      </c>
      <c r="I256" s="269" t="s">
        <v>41</v>
      </c>
      <c r="J256" s="269">
        <v>0</v>
      </c>
      <c r="K256" s="269" t="s">
        <v>784</v>
      </c>
      <c r="L256" s="270" t="s">
        <v>785</v>
      </c>
      <c r="P256" s="274"/>
      <c r="Q256" s="274"/>
      <c r="R256" s="274"/>
      <c r="S256" s="274"/>
      <c r="T256" s="274"/>
      <c r="U256" s="274" t="str">
        <f t="shared" si="25"/>
        <v>ERROR</v>
      </c>
      <c r="V256" s="274" t="str">
        <f t="shared" si="26"/>
        <v/>
      </c>
      <c r="W256" s="274" t="str">
        <f t="shared" si="27"/>
        <v/>
      </c>
      <c r="X256" s="274" t="str">
        <f t="shared" si="28"/>
        <v/>
      </c>
    </row>
    <row r="257" spans="1:24" ht="14.5" x14ac:dyDescent="0.35">
      <c r="A257" s="267" t="str">
        <f t="shared" si="24"/>
        <v>Residential_Market Rate Multifamily_Direct Install_Electric_HVAC_Multifamily_Advanced Thermostat_Electric Heat_Unknown (Blended)_0_CF</v>
      </c>
      <c r="B257" s="267" t="str">
        <f t="shared" si="29"/>
        <v>Residential_Market Rate Multifamily_Direct Install_Electric_HVAC_Multifamily_Advanced Thermostat_Electric Heat_Unknown (Blended)_0</v>
      </c>
      <c r="C257" s="269" t="s">
        <v>1</v>
      </c>
      <c r="D257" s="269" t="s">
        <v>1970</v>
      </c>
      <c r="E257" s="269" t="s">
        <v>21</v>
      </c>
      <c r="F257" s="269" t="s">
        <v>663</v>
      </c>
      <c r="G257" s="269" t="s">
        <v>7</v>
      </c>
      <c r="H257" s="269" t="s">
        <v>17</v>
      </c>
      <c r="I257" s="269" t="s">
        <v>43</v>
      </c>
      <c r="J257" s="269" t="s">
        <v>442</v>
      </c>
      <c r="K257" s="269" t="s">
        <v>794</v>
      </c>
      <c r="L257" s="270">
        <v>0</v>
      </c>
      <c r="M257" s="271" t="s">
        <v>684</v>
      </c>
      <c r="N257" s="272"/>
      <c r="O257" s="273">
        <v>0.5</v>
      </c>
      <c r="P257" s="274" t="s">
        <v>795</v>
      </c>
      <c r="Q257" s="274" t="s">
        <v>356</v>
      </c>
      <c r="R257" s="274" t="s">
        <v>311</v>
      </c>
      <c r="S257" s="274" t="s">
        <v>796</v>
      </c>
      <c r="T257" s="274" t="s">
        <v>185</v>
      </c>
      <c r="U257" s="274" t="str">
        <f t="shared" si="25"/>
        <v>RS</v>
      </c>
      <c r="V257" s="274" t="str">
        <f t="shared" si="26"/>
        <v>HVC</v>
      </c>
      <c r="W257" s="274" t="str">
        <f t="shared" si="27"/>
        <v>ADTH</v>
      </c>
      <c r="X257" s="274" t="str">
        <f t="shared" si="28"/>
        <v>V05-210101</v>
      </c>
    </row>
    <row r="258" spans="1:24" ht="14.5" x14ac:dyDescent="0.35">
      <c r="A258" s="267" t="str">
        <f t="shared" si="24"/>
        <v>Residential_Market Rate Multifamily_Direct Install_Electric_HVAC_Multifamily_Advanced Thermostat_Electric Heat_Unknown (Blended)_0_% Electric Heating</v>
      </c>
      <c r="B258" s="267" t="str">
        <f t="shared" si="29"/>
        <v>Residential_Market Rate Multifamily_Direct Install_Electric_HVAC_Multifamily_Advanced Thermostat_Electric Heat_Unknown (Blended)_0</v>
      </c>
      <c r="C258" s="269" t="s">
        <v>1</v>
      </c>
      <c r="D258" s="269" t="s">
        <v>1970</v>
      </c>
      <c r="E258" s="269" t="s">
        <v>21</v>
      </c>
      <c r="F258" s="269" t="s">
        <v>663</v>
      </c>
      <c r="G258" s="269" t="s">
        <v>7</v>
      </c>
      <c r="H258" s="269" t="s">
        <v>17</v>
      </c>
      <c r="I258" s="269" t="s">
        <v>43</v>
      </c>
      <c r="J258" s="269" t="s">
        <v>442</v>
      </c>
      <c r="K258" s="269" t="s">
        <v>794</v>
      </c>
      <c r="L258" s="270">
        <v>0</v>
      </c>
      <c r="M258" s="271" t="s">
        <v>797</v>
      </c>
      <c r="N258" s="272"/>
      <c r="O258" s="273">
        <v>1</v>
      </c>
      <c r="P258" s="274"/>
      <c r="Q258" s="274" t="s">
        <v>356</v>
      </c>
      <c r="R258" s="274" t="s">
        <v>311</v>
      </c>
      <c r="S258" s="274" t="s">
        <v>796</v>
      </c>
      <c r="T258" s="274" t="s">
        <v>185</v>
      </c>
      <c r="U258" s="274" t="str">
        <f t="shared" si="25"/>
        <v>RS</v>
      </c>
      <c r="V258" s="274" t="str">
        <f t="shared" si="26"/>
        <v>HVC</v>
      </c>
      <c r="W258" s="274" t="str">
        <f t="shared" si="27"/>
        <v>ADTH</v>
      </c>
      <c r="X258" s="274" t="str">
        <f t="shared" si="28"/>
        <v>V05-210101</v>
      </c>
    </row>
    <row r="259" spans="1:24" ht="14.5" x14ac:dyDescent="0.35">
      <c r="A259" s="267" t="str">
        <f t="shared" si="24"/>
        <v>Residential_Market Rate Multifamily_Direct Install_Electric_HVAC_Multifamily_Advanced Thermostat_Electric Heat_Unknown (Blended)_0_% Gas Heating</v>
      </c>
      <c r="B259" s="267" t="str">
        <f t="shared" si="29"/>
        <v>Residential_Market Rate Multifamily_Direct Install_Electric_HVAC_Multifamily_Advanced Thermostat_Electric Heat_Unknown (Blended)_0</v>
      </c>
      <c r="C259" s="269" t="s">
        <v>1</v>
      </c>
      <c r="D259" s="269" t="s">
        <v>1970</v>
      </c>
      <c r="E259" s="269" t="s">
        <v>21</v>
      </c>
      <c r="F259" s="269" t="s">
        <v>663</v>
      </c>
      <c r="G259" s="269" t="s">
        <v>7</v>
      </c>
      <c r="H259" s="269" t="s">
        <v>17</v>
      </c>
      <c r="I259" s="269" t="s">
        <v>43</v>
      </c>
      <c r="J259" s="269" t="s">
        <v>442</v>
      </c>
      <c r="K259" s="269" t="s">
        <v>794</v>
      </c>
      <c r="L259" s="270">
        <v>0</v>
      </c>
      <c r="M259" s="271" t="s">
        <v>798</v>
      </c>
      <c r="N259" s="272"/>
      <c r="O259" s="273">
        <v>0</v>
      </c>
      <c r="P259" s="274"/>
      <c r="Q259" s="274" t="s">
        <v>356</v>
      </c>
      <c r="R259" s="274" t="s">
        <v>311</v>
      </c>
      <c r="S259" s="274" t="s">
        <v>796</v>
      </c>
      <c r="T259" s="274" t="s">
        <v>185</v>
      </c>
      <c r="U259" s="274" t="str">
        <f t="shared" si="25"/>
        <v>RS</v>
      </c>
      <c r="V259" s="274" t="str">
        <f t="shared" si="26"/>
        <v>HVC</v>
      </c>
      <c r="W259" s="274" t="str">
        <f t="shared" si="27"/>
        <v>ADTH</v>
      </c>
      <c r="X259" s="274" t="str">
        <f t="shared" si="28"/>
        <v>V05-210101</v>
      </c>
    </row>
    <row r="260" spans="1:24" ht="14.5" x14ac:dyDescent="0.35">
      <c r="A260" s="267" t="str">
        <f t="shared" si="24"/>
        <v>Residential_Market Rate Multifamily_Direct Install_Electric_HVAC_Multifamily_Advanced Thermostat_Electric Heat_Unknown (Blended)_0_% of Customer with Thermostat-Controlled AC</v>
      </c>
      <c r="B260" s="267" t="str">
        <f t="shared" si="29"/>
        <v>Residential_Market Rate Multifamily_Direct Install_Electric_HVAC_Multifamily_Advanced Thermostat_Electric Heat_Unknown (Blended)_0</v>
      </c>
      <c r="C260" s="269" t="s">
        <v>1</v>
      </c>
      <c r="D260" s="269" t="s">
        <v>1970</v>
      </c>
      <c r="E260" s="269" t="s">
        <v>21</v>
      </c>
      <c r="F260" s="269" t="s">
        <v>663</v>
      </c>
      <c r="G260" s="269" t="s">
        <v>7</v>
      </c>
      <c r="H260" s="269" t="s">
        <v>17</v>
      </c>
      <c r="I260" s="269" t="s">
        <v>43</v>
      </c>
      <c r="J260" s="269" t="s">
        <v>442</v>
      </c>
      <c r="K260" s="269" t="s">
        <v>794</v>
      </c>
      <c r="L260" s="270">
        <v>0</v>
      </c>
      <c r="M260" s="271" t="s">
        <v>799</v>
      </c>
      <c r="N260" s="272"/>
      <c r="O260" s="273">
        <v>0.82499999999999996</v>
      </c>
      <c r="P260" s="274" t="s">
        <v>800</v>
      </c>
      <c r="Q260" s="274" t="s">
        <v>356</v>
      </c>
      <c r="R260" s="274" t="s">
        <v>311</v>
      </c>
      <c r="S260" s="274" t="s">
        <v>796</v>
      </c>
      <c r="T260" s="274" t="s">
        <v>185</v>
      </c>
      <c r="U260" s="274" t="str">
        <f t="shared" si="25"/>
        <v>RS</v>
      </c>
      <c r="V260" s="274" t="str">
        <f t="shared" si="26"/>
        <v>HVC</v>
      </c>
      <c r="W260" s="274" t="str">
        <f t="shared" si="27"/>
        <v>ADTH</v>
      </c>
      <c r="X260" s="274" t="str">
        <f t="shared" si="28"/>
        <v>V05-210101</v>
      </c>
    </row>
    <row r="261" spans="1:24" ht="14.5" x14ac:dyDescent="0.35">
      <c r="A261" s="267" t="str">
        <f t="shared" si="24"/>
        <v>Residential_Market Rate Multifamily_Direct Install_Electric_HVAC_Multifamily_Advanced Thermostat_Electric Heat_Unknown (Blended)_0_FLH Cooling</v>
      </c>
      <c r="B261" s="267" t="str">
        <f t="shared" si="29"/>
        <v>Residential_Market Rate Multifamily_Direct Install_Electric_HVAC_Multifamily_Advanced Thermostat_Electric Heat_Unknown (Blended)_0</v>
      </c>
      <c r="C261" s="269" t="s">
        <v>1</v>
      </c>
      <c r="D261" s="269" t="s">
        <v>1970</v>
      </c>
      <c r="E261" s="269" t="s">
        <v>21</v>
      </c>
      <c r="F261" s="269" t="s">
        <v>663</v>
      </c>
      <c r="G261" s="269" t="s">
        <v>7</v>
      </c>
      <c r="H261" s="269" t="s">
        <v>17</v>
      </c>
      <c r="I261" s="269" t="s">
        <v>43</v>
      </c>
      <c r="J261" s="269" t="s">
        <v>442</v>
      </c>
      <c r="K261" s="269" t="s">
        <v>794</v>
      </c>
      <c r="L261" s="270">
        <v>0</v>
      </c>
      <c r="M261" s="271" t="s">
        <v>666</v>
      </c>
      <c r="N261" s="272"/>
      <c r="O261" s="273">
        <v>663</v>
      </c>
      <c r="P261" s="274" t="s">
        <v>1999</v>
      </c>
      <c r="Q261" s="274" t="s">
        <v>356</v>
      </c>
      <c r="R261" s="274" t="s">
        <v>311</v>
      </c>
      <c r="S261" s="274" t="s">
        <v>796</v>
      </c>
      <c r="T261" s="274" t="s">
        <v>185</v>
      </c>
      <c r="U261" s="274" t="str">
        <f t="shared" si="25"/>
        <v>RS</v>
      </c>
      <c r="V261" s="274" t="str">
        <f t="shared" si="26"/>
        <v>HVC</v>
      </c>
      <c r="W261" s="274" t="str">
        <f t="shared" si="27"/>
        <v>ADTH</v>
      </c>
      <c r="X261" s="274" t="str">
        <f t="shared" si="28"/>
        <v>V05-210101</v>
      </c>
    </row>
    <row r="262" spans="1:24" ht="14.5" x14ac:dyDescent="0.35">
      <c r="A262" s="267" t="str">
        <f t="shared" ref="A262:A325" si="30">C262&amp;"_"&amp;D262&amp;"_"&amp;E262&amp;"_"&amp;F262&amp;"_"&amp;G262&amp;"_"&amp;H262&amp;"_"&amp;I262&amp;"_"&amp;J262&amp;"_"&amp;K262&amp;"_"&amp;L262&amp;"_"&amp;M262</f>
        <v>Residential_Market Rate Multifamily_Direct Install_Electric_HVAC_Multifamily_Advanced Thermostat_Electric Heat_Unknown (Blended)_0_Capacity</v>
      </c>
      <c r="B262" s="267" t="str">
        <f t="shared" si="29"/>
        <v>Residential_Market Rate Multifamily_Direct Install_Electric_HVAC_Multifamily_Advanced Thermostat_Electric Heat_Unknown (Blended)_0</v>
      </c>
      <c r="C262" s="269" t="s">
        <v>1</v>
      </c>
      <c r="D262" s="269" t="s">
        <v>1970</v>
      </c>
      <c r="E262" s="269" t="s">
        <v>21</v>
      </c>
      <c r="F262" s="269" t="s">
        <v>663</v>
      </c>
      <c r="G262" s="269" t="s">
        <v>7</v>
      </c>
      <c r="H262" s="269" t="s">
        <v>17</v>
      </c>
      <c r="I262" s="269" t="s">
        <v>43</v>
      </c>
      <c r="J262" s="269" t="s">
        <v>442</v>
      </c>
      <c r="K262" s="269" t="s">
        <v>794</v>
      </c>
      <c r="L262" s="270">
        <v>0</v>
      </c>
      <c r="M262" s="271" t="s">
        <v>801</v>
      </c>
      <c r="N262" s="272"/>
      <c r="O262" s="273">
        <v>28000</v>
      </c>
      <c r="P262" s="274" t="s">
        <v>17</v>
      </c>
      <c r="Q262" s="274" t="s">
        <v>356</v>
      </c>
      <c r="R262" s="274" t="s">
        <v>311</v>
      </c>
      <c r="S262" s="274" t="s">
        <v>796</v>
      </c>
      <c r="T262" s="274" t="s">
        <v>185</v>
      </c>
      <c r="U262" s="274" t="str">
        <f t="shared" ref="U262:U325" si="31">IFERROR(LEFT(T262,FIND("-",T262)-1),"ERROR")</f>
        <v>RS</v>
      </c>
      <c r="V262" s="274" t="str">
        <f t="shared" ref="V262:V325" si="32">IFERROR(MID(T262,LEN(U262)+2,3),"ERROR")</f>
        <v>HVC</v>
      </c>
      <c r="W262" s="274" t="str">
        <f t="shared" ref="W262:W325" si="33">MID(T262,LEN(U262)+LEN(V262)+3,4)</f>
        <v>ADTH</v>
      </c>
      <c r="X262" s="274" t="str">
        <f t="shared" ref="X262:X325" si="34">RIGHT(T262,10)</f>
        <v>V05-210101</v>
      </c>
    </row>
    <row r="263" spans="1:24" ht="14.5" x14ac:dyDescent="0.35">
      <c r="A263" s="267" t="str">
        <f t="shared" si="30"/>
        <v>Residential_Market Rate Multifamily_Direct Install_Electric_HVAC_Multifamily_Advanced Thermostat_Electric Heat_Unknown (Blended)_0_SEER</v>
      </c>
      <c r="B263" s="267" t="str">
        <f t="shared" ref="B263:B326" si="35">C263&amp;"_"&amp;D263&amp;"_"&amp;E263&amp;"_"&amp;F263&amp;"_"&amp;G263&amp;"_"&amp;H263&amp;"_"&amp;I263&amp;"_"&amp;J263&amp;"_"&amp;K263&amp;"_"&amp;L263</f>
        <v>Residential_Market Rate Multifamily_Direct Install_Electric_HVAC_Multifamily_Advanced Thermostat_Electric Heat_Unknown (Blended)_0</v>
      </c>
      <c r="C263" s="269" t="s">
        <v>1</v>
      </c>
      <c r="D263" s="269" t="s">
        <v>1970</v>
      </c>
      <c r="E263" s="269" t="s">
        <v>21</v>
      </c>
      <c r="F263" s="269" t="s">
        <v>663</v>
      </c>
      <c r="G263" s="269" t="s">
        <v>7</v>
      </c>
      <c r="H263" s="269" t="s">
        <v>17</v>
      </c>
      <c r="I263" s="269" t="s">
        <v>43</v>
      </c>
      <c r="J263" s="269" t="s">
        <v>442</v>
      </c>
      <c r="K263" s="269" t="s">
        <v>794</v>
      </c>
      <c r="L263" s="270">
        <v>0</v>
      </c>
      <c r="M263" s="271" t="s">
        <v>802</v>
      </c>
      <c r="N263" s="272"/>
      <c r="O263" s="273">
        <v>12</v>
      </c>
      <c r="P263" s="274"/>
      <c r="Q263" s="274" t="s">
        <v>356</v>
      </c>
      <c r="R263" s="274" t="s">
        <v>311</v>
      </c>
      <c r="S263" s="274" t="s">
        <v>796</v>
      </c>
      <c r="T263" s="274" t="s">
        <v>185</v>
      </c>
      <c r="U263" s="274" t="str">
        <f t="shared" si="31"/>
        <v>RS</v>
      </c>
      <c r="V263" s="274" t="str">
        <f t="shared" si="32"/>
        <v>HVC</v>
      </c>
      <c r="W263" s="274" t="str">
        <f t="shared" si="33"/>
        <v>ADTH</v>
      </c>
      <c r="X263" s="274" t="str">
        <f t="shared" si="34"/>
        <v>V05-210101</v>
      </c>
    </row>
    <row r="264" spans="1:24" ht="14.5" x14ac:dyDescent="0.35">
      <c r="A264" s="267" t="str">
        <f t="shared" si="30"/>
        <v>Residential_Market Rate Multifamily_Direct Install_Electric_HVAC_Multifamily_Advanced Thermostat_Electric Heat_Unknown (Blended)_0_EER</v>
      </c>
      <c r="B264" s="267" t="str">
        <f t="shared" si="35"/>
        <v>Residential_Market Rate Multifamily_Direct Install_Electric_HVAC_Multifamily_Advanced Thermostat_Electric Heat_Unknown (Blended)_0</v>
      </c>
      <c r="C264" s="269" t="s">
        <v>1</v>
      </c>
      <c r="D264" s="269" t="s">
        <v>1970</v>
      </c>
      <c r="E264" s="269" t="s">
        <v>21</v>
      </c>
      <c r="F264" s="269" t="s">
        <v>663</v>
      </c>
      <c r="G264" s="269" t="s">
        <v>7</v>
      </c>
      <c r="H264" s="269" t="s">
        <v>17</v>
      </c>
      <c r="I264" s="269" t="s">
        <v>43</v>
      </c>
      <c r="J264" s="269" t="s">
        <v>442</v>
      </c>
      <c r="K264" s="269" t="s">
        <v>794</v>
      </c>
      <c r="L264" s="270">
        <v>0</v>
      </c>
      <c r="M264" s="271" t="s">
        <v>803</v>
      </c>
      <c r="N264" s="272"/>
      <c r="O264" s="273">
        <v>10.5</v>
      </c>
      <c r="P264" s="274"/>
      <c r="Q264" s="274" t="s">
        <v>356</v>
      </c>
      <c r="R264" s="274" t="s">
        <v>311</v>
      </c>
      <c r="S264" s="274" t="s">
        <v>796</v>
      </c>
      <c r="T264" s="274" t="s">
        <v>185</v>
      </c>
      <c r="U264" s="274" t="str">
        <f t="shared" si="31"/>
        <v>RS</v>
      </c>
      <c r="V264" s="274" t="str">
        <f t="shared" si="32"/>
        <v>HVC</v>
      </c>
      <c r="W264" s="274" t="str">
        <f t="shared" si="33"/>
        <v>ADTH</v>
      </c>
      <c r="X264" s="274" t="str">
        <f t="shared" si="34"/>
        <v>V05-210101</v>
      </c>
    </row>
    <row r="265" spans="1:24" ht="14.5" x14ac:dyDescent="0.35">
      <c r="A265" s="267" t="str">
        <f t="shared" si="30"/>
        <v>Residential_Market Rate Multifamily_Direct Install_Electric_HVAC_Multifamily_Advanced Thermostat_Electric Heat_Unknown (Blended)_0_Electric Heating Consumption</v>
      </c>
      <c r="B265" s="267" t="str">
        <f t="shared" si="35"/>
        <v>Residential_Market Rate Multifamily_Direct Install_Electric_HVAC_Multifamily_Advanced Thermostat_Electric Heat_Unknown (Blended)_0</v>
      </c>
      <c r="C265" s="269" t="s">
        <v>1</v>
      </c>
      <c r="D265" s="269" t="s">
        <v>1970</v>
      </c>
      <c r="E265" s="269" t="s">
        <v>21</v>
      </c>
      <c r="F265" s="269" t="s">
        <v>663</v>
      </c>
      <c r="G265" s="269" t="s">
        <v>7</v>
      </c>
      <c r="H265" s="269" t="s">
        <v>17</v>
      </c>
      <c r="I265" s="269" t="s">
        <v>43</v>
      </c>
      <c r="J265" s="269" t="s">
        <v>442</v>
      </c>
      <c r="K265" s="269" t="s">
        <v>794</v>
      </c>
      <c r="L265" s="270">
        <v>0</v>
      </c>
      <c r="M265" s="271" t="s">
        <v>804</v>
      </c>
      <c r="N265" s="272"/>
      <c r="O265" s="273">
        <v>15683</v>
      </c>
      <c r="P265" s="274" t="s">
        <v>805</v>
      </c>
      <c r="Q265" s="274" t="s">
        <v>356</v>
      </c>
      <c r="R265" s="274" t="s">
        <v>311</v>
      </c>
      <c r="S265" s="274" t="s">
        <v>796</v>
      </c>
      <c r="T265" s="274" t="s">
        <v>185</v>
      </c>
      <c r="U265" s="274" t="str">
        <f t="shared" si="31"/>
        <v>RS</v>
      </c>
      <c r="V265" s="274" t="str">
        <f t="shared" si="32"/>
        <v>HVC</v>
      </c>
      <c r="W265" s="274" t="str">
        <f t="shared" si="33"/>
        <v>ADTH</v>
      </c>
      <c r="X265" s="274" t="str">
        <f t="shared" si="34"/>
        <v>V05-210101</v>
      </c>
    </row>
    <row r="266" spans="1:24" ht="14.5" x14ac:dyDescent="0.35">
      <c r="A266" s="267" t="str">
        <f t="shared" si="30"/>
        <v>Residential_Market Rate Multifamily_Direct Install_Electric_HVAC_Multifamily_Advanced Thermostat_Electric Heat_Unknown (Blended)_0_Gas Heating Consumption</v>
      </c>
      <c r="B266" s="267" t="str">
        <f t="shared" si="35"/>
        <v>Residential_Market Rate Multifamily_Direct Install_Electric_HVAC_Multifamily_Advanced Thermostat_Electric Heat_Unknown (Blended)_0</v>
      </c>
      <c r="C266" s="269" t="s">
        <v>1</v>
      </c>
      <c r="D266" s="269" t="s">
        <v>1970</v>
      </c>
      <c r="E266" s="269" t="s">
        <v>21</v>
      </c>
      <c r="F266" s="269" t="s">
        <v>663</v>
      </c>
      <c r="G266" s="269" t="s">
        <v>7</v>
      </c>
      <c r="H266" s="269" t="s">
        <v>17</v>
      </c>
      <c r="I266" s="269" t="s">
        <v>43</v>
      </c>
      <c r="J266" s="269" t="s">
        <v>442</v>
      </c>
      <c r="K266" s="269" t="s">
        <v>794</v>
      </c>
      <c r="L266" s="270">
        <v>0</v>
      </c>
      <c r="M266" s="271" t="s">
        <v>806</v>
      </c>
      <c r="N266" s="272"/>
      <c r="O266" s="273">
        <v>955</v>
      </c>
      <c r="P266" s="274" t="s">
        <v>807</v>
      </c>
      <c r="Q266" s="274" t="s">
        <v>356</v>
      </c>
      <c r="R266" s="274" t="s">
        <v>311</v>
      </c>
      <c r="S266" s="274" t="s">
        <v>796</v>
      </c>
      <c r="T266" s="274" t="s">
        <v>185</v>
      </c>
      <c r="U266" s="274" t="str">
        <f t="shared" si="31"/>
        <v>RS</v>
      </c>
      <c r="V266" s="274" t="str">
        <f t="shared" si="32"/>
        <v>HVC</v>
      </c>
      <c r="W266" s="274" t="str">
        <f t="shared" si="33"/>
        <v>ADTH</v>
      </c>
      <c r="X266" s="274" t="str">
        <f t="shared" si="34"/>
        <v>V05-210101</v>
      </c>
    </row>
    <row r="267" spans="1:24" ht="14.5" x14ac:dyDescent="0.35">
      <c r="A267" s="267" t="str">
        <f t="shared" si="30"/>
        <v>Residential_Market Rate Multifamily_Direct Install_Electric_HVAC_Multifamily_Advanced Thermostat_Electric Heat_Unknown (Blended)_0_Household Factor</v>
      </c>
      <c r="B267" s="267" t="str">
        <f t="shared" si="35"/>
        <v>Residential_Market Rate Multifamily_Direct Install_Electric_HVAC_Multifamily_Advanced Thermostat_Electric Heat_Unknown (Blended)_0</v>
      </c>
      <c r="C267" s="269" t="s">
        <v>1</v>
      </c>
      <c r="D267" s="269" t="s">
        <v>1970</v>
      </c>
      <c r="E267" s="269" t="s">
        <v>21</v>
      </c>
      <c r="F267" s="269" t="s">
        <v>663</v>
      </c>
      <c r="G267" s="269" t="s">
        <v>7</v>
      </c>
      <c r="H267" s="269" t="s">
        <v>17</v>
      </c>
      <c r="I267" s="269" t="s">
        <v>43</v>
      </c>
      <c r="J267" s="269" t="s">
        <v>442</v>
      </c>
      <c r="K267" s="269" t="s">
        <v>794</v>
      </c>
      <c r="L267" s="270">
        <v>0</v>
      </c>
      <c r="M267" s="271" t="s">
        <v>808</v>
      </c>
      <c r="N267" s="272"/>
      <c r="O267" s="273">
        <v>0.65</v>
      </c>
      <c r="P267" s="274" t="s">
        <v>17</v>
      </c>
      <c r="Q267" s="274" t="s">
        <v>356</v>
      </c>
      <c r="R267" s="274" t="s">
        <v>311</v>
      </c>
      <c r="S267" s="274" t="s">
        <v>796</v>
      </c>
      <c r="T267" s="274" t="s">
        <v>185</v>
      </c>
      <c r="U267" s="274" t="str">
        <f t="shared" si="31"/>
        <v>RS</v>
      </c>
      <c r="V267" s="274" t="str">
        <f t="shared" si="32"/>
        <v>HVC</v>
      </c>
      <c r="W267" s="274" t="str">
        <f t="shared" si="33"/>
        <v>ADTH</v>
      </c>
      <c r="X267" s="274" t="str">
        <f t="shared" si="34"/>
        <v>V05-210101</v>
      </c>
    </row>
    <row r="268" spans="1:24" ht="14.5" x14ac:dyDescent="0.35">
      <c r="A268" s="267" t="str">
        <f t="shared" si="30"/>
        <v>Residential_Market Rate Multifamily_Direct Install_Electric_HVAC_Multifamily_Advanced Thermostat_Electric Heat_Unknown (Blended)_0_Eff_ISR_Heat</v>
      </c>
      <c r="B268" s="267" t="str">
        <f t="shared" si="35"/>
        <v>Residential_Market Rate Multifamily_Direct Install_Electric_HVAC_Multifamily_Advanced Thermostat_Electric Heat_Unknown (Blended)_0</v>
      </c>
      <c r="C268" s="269" t="s">
        <v>1</v>
      </c>
      <c r="D268" s="269" t="s">
        <v>1970</v>
      </c>
      <c r="E268" s="269" t="s">
        <v>21</v>
      </c>
      <c r="F268" s="269" t="s">
        <v>663</v>
      </c>
      <c r="G268" s="269" t="s">
        <v>7</v>
      </c>
      <c r="H268" s="269" t="s">
        <v>17</v>
      </c>
      <c r="I268" s="269" t="s">
        <v>43</v>
      </c>
      <c r="J268" s="269" t="s">
        <v>442</v>
      </c>
      <c r="K268" s="269" t="s">
        <v>794</v>
      </c>
      <c r="L268" s="270">
        <v>0</v>
      </c>
      <c r="M268" s="331" t="s">
        <v>2566</v>
      </c>
      <c r="N268" s="272"/>
      <c r="O268" s="272">
        <v>1</v>
      </c>
      <c r="P268" s="274" t="s">
        <v>21</v>
      </c>
      <c r="Q268" s="274" t="s">
        <v>356</v>
      </c>
      <c r="R268" s="274" t="s">
        <v>311</v>
      </c>
      <c r="S268" s="274" t="s">
        <v>796</v>
      </c>
      <c r="T268" s="274" t="s">
        <v>185</v>
      </c>
      <c r="U268" s="274" t="str">
        <f t="shared" si="31"/>
        <v>RS</v>
      </c>
      <c r="V268" s="274" t="str">
        <f t="shared" si="32"/>
        <v>HVC</v>
      </c>
      <c r="W268" s="274" t="str">
        <f t="shared" si="33"/>
        <v>ADTH</v>
      </c>
      <c r="X268" s="274" t="str">
        <f t="shared" si="34"/>
        <v>V05-210101</v>
      </c>
    </row>
    <row r="269" spans="1:24" ht="14.5" x14ac:dyDescent="0.35">
      <c r="A269" s="267" t="str">
        <f t="shared" si="30"/>
        <v>Residential_Market Rate Multifamily_Direct Install_Electric_HVAC_Multifamily_Advanced Thermostat_Electric Heat_Unknown (Blended)_0_Furnace Fan Energy Consumption %</v>
      </c>
      <c r="B269" s="267" t="str">
        <f t="shared" si="35"/>
        <v>Residential_Market Rate Multifamily_Direct Install_Electric_HVAC_Multifamily_Advanced Thermostat_Electric Heat_Unknown (Blended)_0</v>
      </c>
      <c r="C269" s="269" t="s">
        <v>1</v>
      </c>
      <c r="D269" s="269" t="s">
        <v>1970</v>
      </c>
      <c r="E269" s="269" t="s">
        <v>21</v>
      </c>
      <c r="F269" s="269" t="s">
        <v>663</v>
      </c>
      <c r="G269" s="269" t="s">
        <v>7</v>
      </c>
      <c r="H269" s="269" t="s">
        <v>17</v>
      </c>
      <c r="I269" s="269" t="s">
        <v>43</v>
      </c>
      <c r="J269" s="269" t="s">
        <v>442</v>
      </c>
      <c r="K269" s="269" t="s">
        <v>794</v>
      </c>
      <c r="L269" s="270">
        <v>0</v>
      </c>
      <c r="M269" s="271" t="s">
        <v>809</v>
      </c>
      <c r="N269" s="272"/>
      <c r="O269" s="273">
        <v>3.1399999999999997E-2</v>
      </c>
      <c r="P269" s="274" t="s">
        <v>810</v>
      </c>
      <c r="Q269" s="274" t="s">
        <v>356</v>
      </c>
      <c r="R269" s="274" t="s">
        <v>311</v>
      </c>
      <c r="S269" s="274" t="s">
        <v>796</v>
      </c>
      <c r="T269" s="274" t="s">
        <v>185</v>
      </c>
      <c r="U269" s="274" t="str">
        <f t="shared" si="31"/>
        <v>RS</v>
      </c>
      <c r="V269" s="274" t="str">
        <f t="shared" si="32"/>
        <v>HVC</v>
      </c>
      <c r="W269" s="274" t="str">
        <f t="shared" si="33"/>
        <v>ADTH</v>
      </c>
      <c r="X269" s="274" t="str">
        <f t="shared" si="34"/>
        <v>V05-210101</v>
      </c>
    </row>
    <row r="270" spans="1:24" ht="14.5" x14ac:dyDescent="0.35">
      <c r="A270" s="267" t="str">
        <f t="shared" si="30"/>
        <v>Residential_Market Rate Multifamily_Direct Install_Electric_HVAC_Multifamily_Advanced Thermostat_Electric Heat_Unknown (Blended)_0_Heating Energy Reduction</v>
      </c>
      <c r="B270" s="267" t="str">
        <f t="shared" si="35"/>
        <v>Residential_Market Rate Multifamily_Direct Install_Electric_HVAC_Multifamily_Advanced Thermostat_Electric Heat_Unknown (Blended)_0</v>
      </c>
      <c r="C270" s="269" t="s">
        <v>1</v>
      </c>
      <c r="D270" s="269" t="s">
        <v>1970</v>
      </c>
      <c r="E270" s="269" t="s">
        <v>21</v>
      </c>
      <c r="F270" s="269" t="s">
        <v>663</v>
      </c>
      <c r="G270" s="269" t="s">
        <v>7</v>
      </c>
      <c r="H270" s="269" t="s">
        <v>17</v>
      </c>
      <c r="I270" s="269" t="s">
        <v>43</v>
      </c>
      <c r="J270" s="269" t="s">
        <v>442</v>
      </c>
      <c r="K270" s="269" t="s">
        <v>794</v>
      </c>
      <c r="L270" s="270">
        <v>0</v>
      </c>
      <c r="M270" s="271" t="s">
        <v>811</v>
      </c>
      <c r="N270" s="272"/>
      <c r="O270" s="273">
        <v>8.5999999999999993E-2</v>
      </c>
      <c r="P270" s="274" t="s">
        <v>794</v>
      </c>
      <c r="Q270" s="274" t="s">
        <v>356</v>
      </c>
      <c r="R270" s="274" t="s">
        <v>311</v>
      </c>
      <c r="S270" s="274" t="s">
        <v>796</v>
      </c>
      <c r="T270" s="274" t="s">
        <v>185</v>
      </c>
      <c r="U270" s="274" t="str">
        <f t="shared" si="31"/>
        <v>RS</v>
      </c>
      <c r="V270" s="274" t="str">
        <f t="shared" si="32"/>
        <v>HVC</v>
      </c>
      <c r="W270" s="274" t="str">
        <f t="shared" si="33"/>
        <v>ADTH</v>
      </c>
      <c r="X270" s="274" t="str">
        <f t="shared" si="34"/>
        <v>V05-210101</v>
      </c>
    </row>
    <row r="271" spans="1:24" ht="14.5" x14ac:dyDescent="0.35">
      <c r="A271" s="267" t="str">
        <f t="shared" si="30"/>
        <v>Residential_Market Rate Multifamily_Direct Install_Electric_HVAC_Multifamily_Advanced Thermostat_Electric Heat_Unknown (Blended)_0_Cooling Energy Reduction</v>
      </c>
      <c r="B271" s="267" t="str">
        <f t="shared" si="35"/>
        <v>Residential_Market Rate Multifamily_Direct Install_Electric_HVAC_Multifamily_Advanced Thermostat_Electric Heat_Unknown (Blended)_0</v>
      </c>
      <c r="C271" s="269" t="s">
        <v>1</v>
      </c>
      <c r="D271" s="269" t="s">
        <v>1970</v>
      </c>
      <c r="E271" s="269" t="s">
        <v>21</v>
      </c>
      <c r="F271" s="269" t="s">
        <v>663</v>
      </c>
      <c r="G271" s="269" t="s">
        <v>7</v>
      </c>
      <c r="H271" s="269" t="s">
        <v>17</v>
      </c>
      <c r="I271" s="269" t="s">
        <v>43</v>
      </c>
      <c r="J271" s="269" t="s">
        <v>442</v>
      </c>
      <c r="K271" s="269" t="s">
        <v>794</v>
      </c>
      <c r="L271" s="270">
        <v>0</v>
      </c>
      <c r="M271" s="271" t="s">
        <v>812</v>
      </c>
      <c r="N271" s="272"/>
      <c r="O271" s="273">
        <v>8.4000000000000005E-2</v>
      </c>
      <c r="P271" s="274"/>
      <c r="Q271" s="274" t="s">
        <v>356</v>
      </c>
      <c r="R271" s="274" t="s">
        <v>311</v>
      </c>
      <c r="S271" s="274" t="s">
        <v>796</v>
      </c>
      <c r="T271" s="274" t="s">
        <v>185</v>
      </c>
      <c r="U271" s="274" t="str">
        <f t="shared" si="31"/>
        <v>RS</v>
      </c>
      <c r="V271" s="274" t="str">
        <f t="shared" si="32"/>
        <v>HVC</v>
      </c>
      <c r="W271" s="274" t="str">
        <f t="shared" si="33"/>
        <v>ADTH</v>
      </c>
      <c r="X271" s="274" t="str">
        <f t="shared" si="34"/>
        <v>V05-210101</v>
      </c>
    </row>
    <row r="272" spans="1:24" ht="14.5" x14ac:dyDescent="0.35">
      <c r="A272" s="267" t="str">
        <f t="shared" si="30"/>
        <v>Residential_Market Rate Multifamily_Direct Install_Electric_HVAC_Multifamily_Advanced Thermostat_Electric Heat_Unknown (Blended)_0_Cooling Demand Reduction</v>
      </c>
      <c r="B272" s="267" t="str">
        <f t="shared" si="35"/>
        <v>Residential_Market Rate Multifamily_Direct Install_Electric_HVAC_Multifamily_Advanced Thermostat_Electric Heat_Unknown (Blended)_0</v>
      </c>
      <c r="C272" s="269" t="s">
        <v>1</v>
      </c>
      <c r="D272" s="269" t="s">
        <v>1970</v>
      </c>
      <c r="E272" s="269" t="s">
        <v>21</v>
      </c>
      <c r="F272" s="269" t="s">
        <v>663</v>
      </c>
      <c r="G272" s="269" t="s">
        <v>7</v>
      </c>
      <c r="H272" s="269" t="s">
        <v>17</v>
      </c>
      <c r="I272" s="269" t="s">
        <v>43</v>
      </c>
      <c r="J272" s="269" t="s">
        <v>442</v>
      </c>
      <c r="K272" s="269" t="s">
        <v>794</v>
      </c>
      <c r="L272" s="270">
        <v>0</v>
      </c>
      <c r="M272" s="271" t="s">
        <v>813</v>
      </c>
      <c r="N272" s="272"/>
      <c r="O272" s="273">
        <v>0.16400000000000001</v>
      </c>
      <c r="P272" s="274"/>
      <c r="Q272" s="274" t="s">
        <v>356</v>
      </c>
      <c r="R272" s="274" t="s">
        <v>311</v>
      </c>
      <c r="S272" s="274" t="s">
        <v>796</v>
      </c>
      <c r="T272" s="274" t="s">
        <v>185</v>
      </c>
      <c r="U272" s="274" t="str">
        <f t="shared" si="31"/>
        <v>RS</v>
      </c>
      <c r="V272" s="274" t="str">
        <f t="shared" si="32"/>
        <v>HVC</v>
      </c>
      <c r="W272" s="274" t="str">
        <f t="shared" si="33"/>
        <v>ADTH</v>
      </c>
      <c r="X272" s="274" t="str">
        <f t="shared" si="34"/>
        <v>V05-210101</v>
      </c>
    </row>
    <row r="273" spans="1:24" ht="14.5" x14ac:dyDescent="0.35">
      <c r="A273" s="267" t="str">
        <f t="shared" si="30"/>
        <v>Residential_Market Rate Multifamily_Direct Install_Electric_HVAC_Multifamily_Advanced Thermostat_Electric Heat_Unknown (Blended)_0_Electric Cooling Savings</v>
      </c>
      <c r="B273" s="267" t="str">
        <f t="shared" si="35"/>
        <v>Residential_Market Rate Multifamily_Direct Install_Electric_HVAC_Multifamily_Advanced Thermostat_Electric Heat_Unknown (Blended)_0</v>
      </c>
      <c r="C273" s="269" t="s">
        <v>1</v>
      </c>
      <c r="D273" s="269" t="s">
        <v>1970</v>
      </c>
      <c r="E273" s="269" t="s">
        <v>21</v>
      </c>
      <c r="F273" s="269" t="s">
        <v>663</v>
      </c>
      <c r="G273" s="269" t="s">
        <v>7</v>
      </c>
      <c r="H273" s="269" t="s">
        <v>17</v>
      </c>
      <c r="I273" s="269" t="s">
        <v>43</v>
      </c>
      <c r="J273" s="269" t="s">
        <v>442</v>
      </c>
      <c r="K273" s="269" t="s">
        <v>794</v>
      </c>
      <c r="L273" s="270">
        <v>0</v>
      </c>
      <c r="M273" s="271" t="s">
        <v>814</v>
      </c>
      <c r="N273" s="272"/>
      <c r="O273" s="273">
        <f>O260*O261*O262*(1/O263)/1000*O271*O268</f>
        <v>107.20710000000001</v>
      </c>
      <c r="P273" s="274"/>
      <c r="Q273" s="274" t="s">
        <v>356</v>
      </c>
      <c r="R273" s="274" t="s">
        <v>311</v>
      </c>
      <c r="S273" s="274" t="s">
        <v>796</v>
      </c>
      <c r="T273" s="274" t="s">
        <v>185</v>
      </c>
      <c r="U273" s="274" t="str">
        <f t="shared" si="31"/>
        <v>RS</v>
      </c>
      <c r="V273" s="274" t="str">
        <f t="shared" si="32"/>
        <v>HVC</v>
      </c>
      <c r="W273" s="274" t="str">
        <f t="shared" si="33"/>
        <v>ADTH</v>
      </c>
      <c r="X273" s="274" t="str">
        <f t="shared" si="34"/>
        <v>V05-210101</v>
      </c>
    </row>
    <row r="274" spans="1:24" ht="14.5" x14ac:dyDescent="0.35">
      <c r="A274" s="267" t="str">
        <f t="shared" si="30"/>
        <v>Residential_Market Rate Multifamily_Direct Install_Electric_HVAC_Multifamily_Advanced Thermostat_Electric Heat_Unknown (Blended)_0_Electric Fan Savings</v>
      </c>
      <c r="B274" s="267" t="str">
        <f t="shared" si="35"/>
        <v>Residential_Market Rate Multifamily_Direct Install_Electric_HVAC_Multifamily_Advanced Thermostat_Electric Heat_Unknown (Blended)_0</v>
      </c>
      <c r="C274" s="269" t="s">
        <v>1</v>
      </c>
      <c r="D274" s="269" t="s">
        <v>1970</v>
      </c>
      <c r="E274" s="269" t="s">
        <v>21</v>
      </c>
      <c r="F274" s="269" t="s">
        <v>663</v>
      </c>
      <c r="G274" s="269" t="s">
        <v>7</v>
      </c>
      <c r="H274" s="269" t="s">
        <v>17</v>
      </c>
      <c r="I274" s="269" t="s">
        <v>43</v>
      </c>
      <c r="J274" s="269" t="s">
        <v>442</v>
      </c>
      <c r="K274" s="269" t="s">
        <v>794</v>
      </c>
      <c r="L274" s="270">
        <v>0</v>
      </c>
      <c r="M274" s="271" t="s">
        <v>815</v>
      </c>
      <c r="N274" s="272"/>
      <c r="O274" s="273">
        <f>O278*O269*29.3</f>
        <v>0</v>
      </c>
      <c r="P274" s="274"/>
      <c r="Q274" s="274" t="s">
        <v>356</v>
      </c>
      <c r="R274" s="274" t="s">
        <v>311</v>
      </c>
      <c r="S274" s="274" t="s">
        <v>796</v>
      </c>
      <c r="T274" s="274" t="s">
        <v>185</v>
      </c>
      <c r="U274" s="274" t="str">
        <f t="shared" si="31"/>
        <v>RS</v>
      </c>
      <c r="V274" s="274" t="str">
        <f t="shared" si="32"/>
        <v>HVC</v>
      </c>
      <c r="W274" s="274" t="str">
        <f t="shared" si="33"/>
        <v>ADTH</v>
      </c>
      <c r="X274" s="274" t="str">
        <f t="shared" si="34"/>
        <v>V05-210101</v>
      </c>
    </row>
    <row r="275" spans="1:24" ht="14.5" x14ac:dyDescent="0.35">
      <c r="A275" s="267" t="str">
        <f t="shared" si="30"/>
        <v>Residential_Market Rate Multifamily_Direct Install_Electric_HVAC_Multifamily_Advanced Thermostat_Electric Heat_Unknown (Blended)_0_Electric Heating Savings</v>
      </c>
      <c r="B275" s="267" t="str">
        <f t="shared" si="35"/>
        <v>Residential_Market Rate Multifamily_Direct Install_Electric_HVAC_Multifamily_Advanced Thermostat_Electric Heat_Unknown (Blended)_0</v>
      </c>
      <c r="C275" s="269" t="s">
        <v>1</v>
      </c>
      <c r="D275" s="269" t="s">
        <v>1970</v>
      </c>
      <c r="E275" s="269" t="s">
        <v>21</v>
      </c>
      <c r="F275" s="269" t="s">
        <v>663</v>
      </c>
      <c r="G275" s="269" t="s">
        <v>7</v>
      </c>
      <c r="H275" s="269" t="s">
        <v>17</v>
      </c>
      <c r="I275" s="269" t="s">
        <v>43</v>
      </c>
      <c r="J275" s="269" t="s">
        <v>442</v>
      </c>
      <c r="K275" s="269" t="s">
        <v>794</v>
      </c>
      <c r="L275" s="270">
        <v>0</v>
      </c>
      <c r="M275" s="282" t="s">
        <v>816</v>
      </c>
      <c r="N275" s="283"/>
      <c r="O275" s="284">
        <f>O258*O265*O270*O267*O268</f>
        <v>876.67969999999991</v>
      </c>
      <c r="P275" s="274"/>
      <c r="Q275" s="274" t="s">
        <v>356</v>
      </c>
      <c r="R275" s="274" t="s">
        <v>311</v>
      </c>
      <c r="S275" s="274" t="s">
        <v>796</v>
      </c>
      <c r="T275" s="274" t="s">
        <v>185</v>
      </c>
      <c r="U275" s="274" t="str">
        <f t="shared" si="31"/>
        <v>RS</v>
      </c>
      <c r="V275" s="274" t="str">
        <f t="shared" si="32"/>
        <v>HVC</v>
      </c>
      <c r="W275" s="274" t="str">
        <f t="shared" si="33"/>
        <v>ADTH</v>
      </c>
      <c r="X275" s="274" t="str">
        <f t="shared" si="34"/>
        <v>V05-210101</v>
      </c>
    </row>
    <row r="276" spans="1:24" ht="14.5" x14ac:dyDescent="0.35">
      <c r="A276" s="267" t="str">
        <f t="shared" si="30"/>
        <v>Residential_Market Rate Multifamily_Direct Install_Electric_HVAC_Multifamily_Advanced Thermostat_Electric Heat_Unknown (Blended)_0_kWh Saved per Unit</v>
      </c>
      <c r="B276" s="267" t="str">
        <f t="shared" si="35"/>
        <v>Residential_Market Rate Multifamily_Direct Install_Electric_HVAC_Multifamily_Advanced Thermostat_Electric Heat_Unknown (Blended)_0</v>
      </c>
      <c r="C276" s="269" t="s">
        <v>1</v>
      </c>
      <c r="D276" s="269" t="s">
        <v>1970</v>
      </c>
      <c r="E276" s="269" t="s">
        <v>21</v>
      </c>
      <c r="F276" s="269" t="s">
        <v>663</v>
      </c>
      <c r="G276" s="269" t="s">
        <v>7</v>
      </c>
      <c r="H276" s="269" t="s">
        <v>17</v>
      </c>
      <c r="I276" s="269" t="s">
        <v>43</v>
      </c>
      <c r="J276" s="269" t="s">
        <v>442</v>
      </c>
      <c r="K276" s="269" t="s">
        <v>794</v>
      </c>
      <c r="L276" s="270">
        <v>0</v>
      </c>
      <c r="M276" s="277" t="s">
        <v>696</v>
      </c>
      <c r="N276" s="278"/>
      <c r="O276" s="279">
        <f>O274+O275+O273</f>
        <v>983.88679999999988</v>
      </c>
      <c r="P276" s="274"/>
      <c r="Q276" s="274" t="s">
        <v>356</v>
      </c>
      <c r="R276" s="274" t="s">
        <v>311</v>
      </c>
      <c r="S276" s="274" t="s">
        <v>796</v>
      </c>
      <c r="T276" s="274" t="s">
        <v>185</v>
      </c>
      <c r="U276" s="274" t="str">
        <f t="shared" si="31"/>
        <v>RS</v>
      </c>
      <c r="V276" s="274" t="str">
        <f t="shared" si="32"/>
        <v>HVC</v>
      </c>
      <c r="W276" s="274" t="str">
        <f t="shared" si="33"/>
        <v>ADTH</v>
      </c>
      <c r="X276" s="274" t="str">
        <f t="shared" si="34"/>
        <v>V05-210101</v>
      </c>
    </row>
    <row r="277" spans="1:24" ht="14.5" x14ac:dyDescent="0.35">
      <c r="A277" s="267" t="str">
        <f t="shared" si="30"/>
        <v>Residential_Market Rate Multifamily_Direct Install_Electric_HVAC_Multifamily_Advanced Thermostat_Electric Heat_Unknown (Blended)_0_Coincident Peak kW Saved per Unit</v>
      </c>
      <c r="B277" s="267" t="str">
        <f t="shared" si="35"/>
        <v>Residential_Market Rate Multifamily_Direct Install_Electric_HVAC_Multifamily_Advanced Thermostat_Electric Heat_Unknown (Blended)_0</v>
      </c>
      <c r="C277" s="269" t="s">
        <v>1</v>
      </c>
      <c r="D277" s="269" t="s">
        <v>1970</v>
      </c>
      <c r="E277" s="269" t="s">
        <v>21</v>
      </c>
      <c r="F277" s="269" t="s">
        <v>663</v>
      </c>
      <c r="G277" s="269" t="s">
        <v>7</v>
      </c>
      <c r="H277" s="269" t="s">
        <v>17</v>
      </c>
      <c r="I277" s="269" t="s">
        <v>43</v>
      </c>
      <c r="J277" s="269" t="s">
        <v>442</v>
      </c>
      <c r="K277" s="269" t="s">
        <v>794</v>
      </c>
      <c r="L277" s="270">
        <v>0</v>
      </c>
      <c r="M277" s="277" t="s">
        <v>698</v>
      </c>
      <c r="N277" s="278"/>
      <c r="O277" s="279">
        <f>O260*O257*O262*(1/O264)/1000*O272*O268</f>
        <v>0.18040000000000003</v>
      </c>
      <c r="P277" s="274"/>
      <c r="Q277" s="274" t="s">
        <v>356</v>
      </c>
      <c r="R277" s="274" t="s">
        <v>311</v>
      </c>
      <c r="S277" s="274" t="s">
        <v>796</v>
      </c>
      <c r="T277" s="274" t="s">
        <v>185</v>
      </c>
      <c r="U277" s="274" t="str">
        <f t="shared" si="31"/>
        <v>RS</v>
      </c>
      <c r="V277" s="274" t="str">
        <f t="shared" si="32"/>
        <v>HVC</v>
      </c>
      <c r="W277" s="274" t="str">
        <f t="shared" si="33"/>
        <v>ADTH</v>
      </c>
      <c r="X277" s="274" t="str">
        <f t="shared" si="34"/>
        <v>V05-210101</v>
      </c>
    </row>
    <row r="278" spans="1:24" ht="14.5" x14ac:dyDescent="0.35">
      <c r="A278" s="267" t="str">
        <f t="shared" si="30"/>
        <v>Residential_Market Rate Multifamily_Direct Install_Electric_HVAC_Multifamily_Advanced Thermostat_Electric Heat_Unknown (Blended)_0_Therms Saved per Unit</v>
      </c>
      <c r="B278" s="267" t="str">
        <f t="shared" si="35"/>
        <v>Residential_Market Rate Multifamily_Direct Install_Electric_HVAC_Multifamily_Advanced Thermostat_Electric Heat_Unknown (Blended)_0</v>
      </c>
      <c r="C278" s="269" t="s">
        <v>1</v>
      </c>
      <c r="D278" s="269" t="s">
        <v>1970</v>
      </c>
      <c r="E278" s="269" t="s">
        <v>21</v>
      </c>
      <c r="F278" s="269" t="s">
        <v>663</v>
      </c>
      <c r="G278" s="269" t="s">
        <v>7</v>
      </c>
      <c r="H278" s="269" t="s">
        <v>17</v>
      </c>
      <c r="I278" s="269" t="s">
        <v>43</v>
      </c>
      <c r="J278" s="269" t="s">
        <v>442</v>
      </c>
      <c r="K278" s="269" t="s">
        <v>794</v>
      </c>
      <c r="L278" s="270">
        <v>0</v>
      </c>
      <c r="M278" s="277" t="s">
        <v>817</v>
      </c>
      <c r="N278" s="278"/>
      <c r="O278" s="279">
        <f>O259*O266*O270*O267*O268</f>
        <v>0</v>
      </c>
      <c r="P278" s="274"/>
      <c r="Q278" s="274" t="s">
        <v>356</v>
      </c>
      <c r="R278" s="274" t="s">
        <v>311</v>
      </c>
      <c r="S278" s="274" t="s">
        <v>796</v>
      </c>
      <c r="T278" s="274" t="s">
        <v>185</v>
      </c>
      <c r="U278" s="274" t="str">
        <f t="shared" si="31"/>
        <v>RS</v>
      </c>
      <c r="V278" s="274" t="str">
        <f t="shared" si="32"/>
        <v>HVC</v>
      </c>
      <c r="W278" s="274" t="str">
        <f t="shared" si="33"/>
        <v>ADTH</v>
      </c>
      <c r="X278" s="274" t="str">
        <f t="shared" si="34"/>
        <v>V05-210101</v>
      </c>
    </row>
    <row r="279" spans="1:24" ht="14.5" x14ac:dyDescent="0.35">
      <c r="A279" s="267" t="str">
        <f t="shared" si="30"/>
        <v>Residential_Market Rate Multifamily_Direct Install_Electric_HVAC_Multifamily_Advanced Thermostat_Electric Heat_Unknown (Blended)_0_Lifetime (years)</v>
      </c>
      <c r="B279" s="267" t="str">
        <f t="shared" si="35"/>
        <v>Residential_Market Rate Multifamily_Direct Install_Electric_HVAC_Multifamily_Advanced Thermostat_Electric Heat_Unknown (Blended)_0</v>
      </c>
      <c r="C279" s="269" t="s">
        <v>1</v>
      </c>
      <c r="D279" s="269" t="s">
        <v>1970</v>
      </c>
      <c r="E279" s="269" t="s">
        <v>21</v>
      </c>
      <c r="F279" s="269" t="s">
        <v>663</v>
      </c>
      <c r="G279" s="269" t="s">
        <v>7</v>
      </c>
      <c r="H279" s="269" t="s">
        <v>17</v>
      </c>
      <c r="I279" s="269" t="s">
        <v>43</v>
      </c>
      <c r="J279" s="269" t="s">
        <v>442</v>
      </c>
      <c r="K279" s="269" t="s">
        <v>794</v>
      </c>
      <c r="L279" s="270">
        <v>0</v>
      </c>
      <c r="M279" s="277" t="s">
        <v>700</v>
      </c>
      <c r="N279" s="278"/>
      <c r="O279" s="279">
        <v>11</v>
      </c>
      <c r="P279" s="274"/>
      <c r="Q279" s="274" t="s">
        <v>356</v>
      </c>
      <c r="R279" s="274" t="s">
        <v>311</v>
      </c>
      <c r="S279" s="274" t="s">
        <v>796</v>
      </c>
      <c r="T279" s="274" t="s">
        <v>185</v>
      </c>
      <c r="U279" s="274" t="str">
        <f t="shared" si="31"/>
        <v>RS</v>
      </c>
      <c r="V279" s="274" t="str">
        <f t="shared" si="32"/>
        <v>HVC</v>
      </c>
      <c r="W279" s="274" t="str">
        <f t="shared" si="33"/>
        <v>ADTH</v>
      </c>
      <c r="X279" s="274" t="str">
        <f t="shared" si="34"/>
        <v>V05-210101</v>
      </c>
    </row>
    <row r="280" spans="1:24" ht="14.5" x14ac:dyDescent="0.35">
      <c r="A280" s="267" t="str">
        <f t="shared" si="30"/>
        <v>Residential_Market Rate Multifamily_Direct Install_Electric_HVAC_Multifamily_Advanced Thermostat_Electric Heat_Unknown (Blended)_0_Incremental Cost</v>
      </c>
      <c r="B280" s="267" t="str">
        <f t="shared" si="35"/>
        <v>Residential_Market Rate Multifamily_Direct Install_Electric_HVAC_Multifamily_Advanced Thermostat_Electric Heat_Unknown (Blended)_0</v>
      </c>
      <c r="C280" s="269" t="s">
        <v>1</v>
      </c>
      <c r="D280" s="269" t="s">
        <v>1970</v>
      </c>
      <c r="E280" s="269" t="s">
        <v>21</v>
      </c>
      <c r="F280" s="269" t="s">
        <v>663</v>
      </c>
      <c r="G280" s="269" t="s">
        <v>7</v>
      </c>
      <c r="H280" s="269" t="s">
        <v>17</v>
      </c>
      <c r="I280" s="269" t="s">
        <v>43</v>
      </c>
      <c r="J280" s="269" t="s">
        <v>442</v>
      </c>
      <c r="K280" s="269" t="s">
        <v>794</v>
      </c>
      <c r="L280" s="270">
        <v>0</v>
      </c>
      <c r="M280" s="277" t="s">
        <v>701</v>
      </c>
      <c r="N280" s="280"/>
      <c r="O280" s="281">
        <v>125</v>
      </c>
      <c r="P280" s="274" t="s">
        <v>818</v>
      </c>
      <c r="Q280" s="274" t="s">
        <v>356</v>
      </c>
      <c r="R280" s="274" t="s">
        <v>311</v>
      </c>
      <c r="S280" s="274" t="s">
        <v>796</v>
      </c>
      <c r="T280" s="274" t="s">
        <v>185</v>
      </c>
      <c r="U280" s="274" t="str">
        <f t="shared" si="31"/>
        <v>RS</v>
      </c>
      <c r="V280" s="274" t="str">
        <f t="shared" si="32"/>
        <v>HVC</v>
      </c>
      <c r="W280" s="274" t="str">
        <f t="shared" si="33"/>
        <v>ADTH</v>
      </c>
      <c r="X280" s="274" t="str">
        <f t="shared" si="34"/>
        <v>V05-210101</v>
      </c>
    </row>
    <row r="281" spans="1:24" ht="15" customHeight="1" x14ac:dyDescent="0.35">
      <c r="A281" s="267" t="str">
        <f t="shared" si="30"/>
        <v>Residential_Market Rate Multifamily_Direct Install_Electric_HVAC_Multifamily_Advanced Thermostat_Electric Heat_Unknown (Blended)_0_</v>
      </c>
      <c r="B281" s="267" t="str">
        <f t="shared" si="35"/>
        <v>Residential_Market Rate Multifamily_Direct Install_Electric_HVAC_Multifamily_Advanced Thermostat_Electric Heat_Unknown (Blended)_0</v>
      </c>
      <c r="C281" s="269" t="s">
        <v>1</v>
      </c>
      <c r="D281" s="269" t="s">
        <v>1970</v>
      </c>
      <c r="E281" s="269" t="s">
        <v>21</v>
      </c>
      <c r="F281" s="269" t="s">
        <v>663</v>
      </c>
      <c r="G281" s="269" t="s">
        <v>7</v>
      </c>
      <c r="H281" s="269" t="s">
        <v>17</v>
      </c>
      <c r="I281" s="269" t="s">
        <v>43</v>
      </c>
      <c r="J281" s="269" t="s">
        <v>442</v>
      </c>
      <c r="K281" s="269" t="s">
        <v>794</v>
      </c>
      <c r="L281" s="270">
        <v>0</v>
      </c>
      <c r="P281" s="274"/>
      <c r="Q281" s="274" t="s">
        <v>356</v>
      </c>
      <c r="R281" s="274" t="s">
        <v>311</v>
      </c>
      <c r="S281" s="274" t="s">
        <v>796</v>
      </c>
      <c r="T281" s="274" t="s">
        <v>185</v>
      </c>
      <c r="U281" s="274" t="str">
        <f t="shared" si="31"/>
        <v>RS</v>
      </c>
      <c r="V281" s="274" t="str">
        <f t="shared" si="32"/>
        <v>HVC</v>
      </c>
      <c r="W281" s="274" t="str">
        <f t="shared" si="33"/>
        <v>ADTH</v>
      </c>
      <c r="X281" s="274" t="str">
        <f t="shared" si="34"/>
        <v>V05-210101</v>
      </c>
    </row>
    <row r="282" spans="1:24" ht="14.5" x14ac:dyDescent="0.35">
      <c r="A282" s="267" t="str">
        <f t="shared" si="30"/>
        <v>Residential_Market Rate Multifamily_Direct Install_Electric_HVAC_Multifamily_Advanced Thermostat_Natural Gas Heat_Unknown (Blended)_0_CF</v>
      </c>
      <c r="B282" s="267" t="str">
        <f t="shared" si="35"/>
        <v>Residential_Market Rate Multifamily_Direct Install_Electric_HVAC_Multifamily_Advanced Thermostat_Natural Gas Heat_Unknown (Blended)_0</v>
      </c>
      <c r="C282" s="269" t="s">
        <v>1</v>
      </c>
      <c r="D282" s="269" t="s">
        <v>1970</v>
      </c>
      <c r="E282" s="269" t="s">
        <v>21</v>
      </c>
      <c r="F282" s="269" t="s">
        <v>663</v>
      </c>
      <c r="G282" s="269" t="s">
        <v>7</v>
      </c>
      <c r="H282" s="269" t="s">
        <v>17</v>
      </c>
      <c r="I282" s="269" t="s">
        <v>43</v>
      </c>
      <c r="J282" s="269" t="s">
        <v>443</v>
      </c>
      <c r="K282" s="269" t="s">
        <v>794</v>
      </c>
      <c r="L282" s="270">
        <v>0</v>
      </c>
      <c r="M282" s="271" t="s">
        <v>684</v>
      </c>
      <c r="N282" s="272"/>
      <c r="O282" s="273">
        <v>0.5</v>
      </c>
      <c r="P282" s="274" t="s">
        <v>795</v>
      </c>
      <c r="Q282" s="274" t="s">
        <v>356</v>
      </c>
      <c r="R282" s="274" t="s">
        <v>311</v>
      </c>
      <c r="S282" s="274" t="s">
        <v>796</v>
      </c>
      <c r="T282" s="274" t="s">
        <v>185</v>
      </c>
      <c r="U282" s="274" t="str">
        <f t="shared" si="31"/>
        <v>RS</v>
      </c>
      <c r="V282" s="274" t="str">
        <f t="shared" si="32"/>
        <v>HVC</v>
      </c>
      <c r="W282" s="274" t="str">
        <f t="shared" si="33"/>
        <v>ADTH</v>
      </c>
      <c r="X282" s="274" t="str">
        <f t="shared" si="34"/>
        <v>V05-210101</v>
      </c>
    </row>
    <row r="283" spans="1:24" ht="14.5" x14ac:dyDescent="0.35">
      <c r="A283" s="267" t="str">
        <f t="shared" si="30"/>
        <v>Residential_Market Rate Multifamily_Direct Install_Electric_HVAC_Multifamily_Advanced Thermostat_Natural Gas Heat_Unknown (Blended)_0_% Electric Heating</v>
      </c>
      <c r="B283" s="267" t="str">
        <f t="shared" si="35"/>
        <v>Residential_Market Rate Multifamily_Direct Install_Electric_HVAC_Multifamily_Advanced Thermostat_Natural Gas Heat_Unknown (Blended)_0</v>
      </c>
      <c r="C283" s="269" t="s">
        <v>1</v>
      </c>
      <c r="D283" s="269" t="s">
        <v>1970</v>
      </c>
      <c r="E283" s="269" t="s">
        <v>21</v>
      </c>
      <c r="F283" s="269" t="s">
        <v>663</v>
      </c>
      <c r="G283" s="269" t="s">
        <v>7</v>
      </c>
      <c r="H283" s="269" t="s">
        <v>17</v>
      </c>
      <c r="I283" s="269" t="s">
        <v>43</v>
      </c>
      <c r="J283" s="269" t="s">
        <v>443</v>
      </c>
      <c r="K283" s="269" t="s">
        <v>794</v>
      </c>
      <c r="L283" s="270">
        <v>0</v>
      </c>
      <c r="M283" s="271" t="s">
        <v>797</v>
      </c>
      <c r="N283" s="272"/>
      <c r="O283" s="273">
        <v>0</v>
      </c>
      <c r="P283" s="274"/>
      <c r="Q283" s="274" t="s">
        <v>356</v>
      </c>
      <c r="R283" s="274" t="s">
        <v>311</v>
      </c>
      <c r="S283" s="274" t="s">
        <v>796</v>
      </c>
      <c r="T283" s="274" t="s">
        <v>185</v>
      </c>
      <c r="U283" s="274" t="str">
        <f t="shared" si="31"/>
        <v>RS</v>
      </c>
      <c r="V283" s="274" t="str">
        <f t="shared" si="32"/>
        <v>HVC</v>
      </c>
      <c r="W283" s="274" t="str">
        <f t="shared" si="33"/>
        <v>ADTH</v>
      </c>
      <c r="X283" s="274" t="str">
        <f t="shared" si="34"/>
        <v>V05-210101</v>
      </c>
    </row>
    <row r="284" spans="1:24" ht="14.5" x14ac:dyDescent="0.35">
      <c r="A284" s="267" t="str">
        <f t="shared" si="30"/>
        <v>Residential_Market Rate Multifamily_Direct Install_Electric_HVAC_Multifamily_Advanced Thermostat_Natural Gas Heat_Unknown (Blended)_0_% Gas Heating</v>
      </c>
      <c r="B284" s="267" t="str">
        <f t="shared" si="35"/>
        <v>Residential_Market Rate Multifamily_Direct Install_Electric_HVAC_Multifamily_Advanced Thermostat_Natural Gas Heat_Unknown (Blended)_0</v>
      </c>
      <c r="C284" s="269" t="s">
        <v>1</v>
      </c>
      <c r="D284" s="269" t="s">
        <v>1970</v>
      </c>
      <c r="E284" s="269" t="s">
        <v>21</v>
      </c>
      <c r="F284" s="269" t="s">
        <v>663</v>
      </c>
      <c r="G284" s="269" t="s">
        <v>7</v>
      </c>
      <c r="H284" s="269" t="s">
        <v>17</v>
      </c>
      <c r="I284" s="269" t="s">
        <v>43</v>
      </c>
      <c r="J284" s="269" t="s">
        <v>443</v>
      </c>
      <c r="K284" s="269" t="s">
        <v>794</v>
      </c>
      <c r="L284" s="270">
        <v>0</v>
      </c>
      <c r="M284" s="271" t="s">
        <v>798</v>
      </c>
      <c r="N284" s="272"/>
      <c r="O284" s="273">
        <v>1</v>
      </c>
      <c r="P284" s="274"/>
      <c r="Q284" s="274" t="s">
        <v>356</v>
      </c>
      <c r="R284" s="274" t="s">
        <v>311</v>
      </c>
      <c r="S284" s="274" t="s">
        <v>796</v>
      </c>
      <c r="T284" s="274" t="s">
        <v>185</v>
      </c>
      <c r="U284" s="274" t="str">
        <f t="shared" si="31"/>
        <v>RS</v>
      </c>
      <c r="V284" s="274" t="str">
        <f t="shared" si="32"/>
        <v>HVC</v>
      </c>
      <c r="W284" s="274" t="str">
        <f t="shared" si="33"/>
        <v>ADTH</v>
      </c>
      <c r="X284" s="274" t="str">
        <f t="shared" si="34"/>
        <v>V05-210101</v>
      </c>
    </row>
    <row r="285" spans="1:24" ht="14.5" x14ac:dyDescent="0.35">
      <c r="A285" s="267" t="str">
        <f t="shared" si="30"/>
        <v>Residential_Market Rate Multifamily_Direct Install_Electric_HVAC_Multifamily_Advanced Thermostat_Natural Gas Heat_Unknown (Blended)_0_% of Customer with Thermostat-Controlled AC</v>
      </c>
      <c r="B285" s="267" t="str">
        <f t="shared" si="35"/>
        <v>Residential_Market Rate Multifamily_Direct Install_Electric_HVAC_Multifamily_Advanced Thermostat_Natural Gas Heat_Unknown (Blended)_0</v>
      </c>
      <c r="C285" s="269" t="s">
        <v>1</v>
      </c>
      <c r="D285" s="269" t="s">
        <v>1970</v>
      </c>
      <c r="E285" s="269" t="s">
        <v>21</v>
      </c>
      <c r="F285" s="269" t="s">
        <v>663</v>
      </c>
      <c r="G285" s="269" t="s">
        <v>7</v>
      </c>
      <c r="H285" s="269" t="s">
        <v>17</v>
      </c>
      <c r="I285" s="269" t="s">
        <v>43</v>
      </c>
      <c r="J285" s="269" t="s">
        <v>443</v>
      </c>
      <c r="K285" s="269" t="s">
        <v>794</v>
      </c>
      <c r="L285" s="270">
        <v>0</v>
      </c>
      <c r="M285" s="271" t="s">
        <v>799</v>
      </c>
      <c r="N285" s="272"/>
      <c r="O285" s="273">
        <v>0.82499999999999996</v>
      </c>
      <c r="P285" s="274" t="s">
        <v>800</v>
      </c>
      <c r="Q285" s="274" t="s">
        <v>356</v>
      </c>
      <c r="R285" s="274" t="s">
        <v>311</v>
      </c>
      <c r="S285" s="274" t="s">
        <v>796</v>
      </c>
      <c r="T285" s="274" t="s">
        <v>185</v>
      </c>
      <c r="U285" s="274" t="str">
        <f t="shared" si="31"/>
        <v>RS</v>
      </c>
      <c r="V285" s="274" t="str">
        <f t="shared" si="32"/>
        <v>HVC</v>
      </c>
      <c r="W285" s="274" t="str">
        <f t="shared" si="33"/>
        <v>ADTH</v>
      </c>
      <c r="X285" s="274" t="str">
        <f t="shared" si="34"/>
        <v>V05-210101</v>
      </c>
    </row>
    <row r="286" spans="1:24" ht="14.5" x14ac:dyDescent="0.35">
      <c r="A286" s="267" t="str">
        <f t="shared" si="30"/>
        <v>Residential_Market Rate Multifamily_Direct Install_Electric_HVAC_Multifamily_Advanced Thermostat_Natural Gas Heat_Unknown (Blended)_0_FLH Cooling</v>
      </c>
      <c r="B286" s="267" t="str">
        <f t="shared" si="35"/>
        <v>Residential_Market Rate Multifamily_Direct Install_Electric_HVAC_Multifamily_Advanced Thermostat_Natural Gas Heat_Unknown (Blended)_0</v>
      </c>
      <c r="C286" s="269" t="s">
        <v>1</v>
      </c>
      <c r="D286" s="269" t="s">
        <v>1970</v>
      </c>
      <c r="E286" s="269" t="s">
        <v>21</v>
      </c>
      <c r="F286" s="269" t="s">
        <v>663</v>
      </c>
      <c r="G286" s="269" t="s">
        <v>7</v>
      </c>
      <c r="H286" s="269" t="s">
        <v>17</v>
      </c>
      <c r="I286" s="269" t="s">
        <v>43</v>
      </c>
      <c r="J286" s="269" t="s">
        <v>443</v>
      </c>
      <c r="K286" s="269" t="s">
        <v>794</v>
      </c>
      <c r="L286" s="270">
        <v>0</v>
      </c>
      <c r="M286" s="271" t="s">
        <v>666</v>
      </c>
      <c r="N286" s="272"/>
      <c r="O286" s="273">
        <v>663</v>
      </c>
      <c r="P286" s="274" t="s">
        <v>1999</v>
      </c>
      <c r="Q286" s="274" t="s">
        <v>356</v>
      </c>
      <c r="R286" s="274" t="s">
        <v>311</v>
      </c>
      <c r="S286" s="274" t="s">
        <v>796</v>
      </c>
      <c r="T286" s="274" t="s">
        <v>185</v>
      </c>
      <c r="U286" s="274" t="str">
        <f t="shared" si="31"/>
        <v>RS</v>
      </c>
      <c r="V286" s="274" t="str">
        <f t="shared" si="32"/>
        <v>HVC</v>
      </c>
      <c r="W286" s="274" t="str">
        <f t="shared" si="33"/>
        <v>ADTH</v>
      </c>
      <c r="X286" s="274" t="str">
        <f t="shared" si="34"/>
        <v>V05-210101</v>
      </c>
    </row>
    <row r="287" spans="1:24" ht="14.5" x14ac:dyDescent="0.35">
      <c r="A287" s="267" t="str">
        <f t="shared" si="30"/>
        <v>Residential_Market Rate Multifamily_Direct Install_Electric_HVAC_Multifamily_Advanced Thermostat_Natural Gas Heat_Unknown (Blended)_0_Capacity</v>
      </c>
      <c r="B287" s="267" t="str">
        <f t="shared" si="35"/>
        <v>Residential_Market Rate Multifamily_Direct Install_Electric_HVAC_Multifamily_Advanced Thermostat_Natural Gas Heat_Unknown (Blended)_0</v>
      </c>
      <c r="C287" s="269" t="s">
        <v>1</v>
      </c>
      <c r="D287" s="269" t="s">
        <v>1970</v>
      </c>
      <c r="E287" s="269" t="s">
        <v>21</v>
      </c>
      <c r="F287" s="269" t="s">
        <v>663</v>
      </c>
      <c r="G287" s="269" t="s">
        <v>7</v>
      </c>
      <c r="H287" s="269" t="s">
        <v>17</v>
      </c>
      <c r="I287" s="269" t="s">
        <v>43</v>
      </c>
      <c r="J287" s="269" t="s">
        <v>443</v>
      </c>
      <c r="K287" s="269" t="s">
        <v>794</v>
      </c>
      <c r="L287" s="270">
        <v>0</v>
      </c>
      <c r="M287" s="271" t="s">
        <v>801</v>
      </c>
      <c r="N287" s="272"/>
      <c r="O287" s="273">
        <v>28000</v>
      </c>
      <c r="P287" s="274" t="s">
        <v>17</v>
      </c>
      <c r="Q287" s="274" t="s">
        <v>356</v>
      </c>
      <c r="R287" s="274" t="s">
        <v>311</v>
      </c>
      <c r="S287" s="274" t="s">
        <v>796</v>
      </c>
      <c r="T287" s="274" t="s">
        <v>185</v>
      </c>
      <c r="U287" s="274" t="str">
        <f t="shared" si="31"/>
        <v>RS</v>
      </c>
      <c r="V287" s="274" t="str">
        <f t="shared" si="32"/>
        <v>HVC</v>
      </c>
      <c r="W287" s="274" t="str">
        <f t="shared" si="33"/>
        <v>ADTH</v>
      </c>
      <c r="X287" s="274" t="str">
        <f t="shared" si="34"/>
        <v>V05-210101</v>
      </c>
    </row>
    <row r="288" spans="1:24" ht="14.5" x14ac:dyDescent="0.35">
      <c r="A288" s="267" t="str">
        <f t="shared" si="30"/>
        <v>Residential_Market Rate Multifamily_Direct Install_Electric_HVAC_Multifamily_Advanced Thermostat_Natural Gas Heat_Unknown (Blended)_0_SEER</v>
      </c>
      <c r="B288" s="267" t="str">
        <f t="shared" si="35"/>
        <v>Residential_Market Rate Multifamily_Direct Install_Electric_HVAC_Multifamily_Advanced Thermostat_Natural Gas Heat_Unknown (Blended)_0</v>
      </c>
      <c r="C288" s="269" t="s">
        <v>1</v>
      </c>
      <c r="D288" s="269" t="s">
        <v>1970</v>
      </c>
      <c r="E288" s="269" t="s">
        <v>21</v>
      </c>
      <c r="F288" s="269" t="s">
        <v>663</v>
      </c>
      <c r="G288" s="269" t="s">
        <v>7</v>
      </c>
      <c r="H288" s="269" t="s">
        <v>17</v>
      </c>
      <c r="I288" s="269" t="s">
        <v>43</v>
      </c>
      <c r="J288" s="269" t="s">
        <v>443</v>
      </c>
      <c r="K288" s="269" t="s">
        <v>794</v>
      </c>
      <c r="L288" s="270">
        <v>0</v>
      </c>
      <c r="M288" s="271" t="s">
        <v>802</v>
      </c>
      <c r="N288" s="272"/>
      <c r="O288" s="273">
        <v>12</v>
      </c>
      <c r="P288" s="274"/>
      <c r="Q288" s="274" t="s">
        <v>356</v>
      </c>
      <c r="R288" s="274" t="s">
        <v>311</v>
      </c>
      <c r="S288" s="274" t="s">
        <v>796</v>
      </c>
      <c r="T288" s="274" t="s">
        <v>185</v>
      </c>
      <c r="U288" s="274" t="str">
        <f t="shared" si="31"/>
        <v>RS</v>
      </c>
      <c r="V288" s="274" t="str">
        <f t="shared" si="32"/>
        <v>HVC</v>
      </c>
      <c r="W288" s="274" t="str">
        <f t="shared" si="33"/>
        <v>ADTH</v>
      </c>
      <c r="X288" s="274" t="str">
        <f t="shared" si="34"/>
        <v>V05-210101</v>
      </c>
    </row>
    <row r="289" spans="1:24" ht="14.5" x14ac:dyDescent="0.35">
      <c r="A289" s="267" t="str">
        <f t="shared" si="30"/>
        <v>Residential_Market Rate Multifamily_Direct Install_Electric_HVAC_Multifamily_Advanced Thermostat_Natural Gas Heat_Unknown (Blended)_0_EER</v>
      </c>
      <c r="B289" s="267" t="str">
        <f t="shared" si="35"/>
        <v>Residential_Market Rate Multifamily_Direct Install_Electric_HVAC_Multifamily_Advanced Thermostat_Natural Gas Heat_Unknown (Blended)_0</v>
      </c>
      <c r="C289" s="269" t="s">
        <v>1</v>
      </c>
      <c r="D289" s="269" t="s">
        <v>1970</v>
      </c>
      <c r="E289" s="269" t="s">
        <v>21</v>
      </c>
      <c r="F289" s="269" t="s">
        <v>663</v>
      </c>
      <c r="G289" s="269" t="s">
        <v>7</v>
      </c>
      <c r="H289" s="269" t="s">
        <v>17</v>
      </c>
      <c r="I289" s="269" t="s">
        <v>43</v>
      </c>
      <c r="J289" s="269" t="s">
        <v>443</v>
      </c>
      <c r="K289" s="269" t="s">
        <v>794</v>
      </c>
      <c r="L289" s="270">
        <v>0</v>
      </c>
      <c r="M289" s="271" t="s">
        <v>803</v>
      </c>
      <c r="N289" s="272"/>
      <c r="O289" s="273">
        <v>10.5</v>
      </c>
      <c r="P289" s="274"/>
      <c r="Q289" s="274" t="s">
        <v>356</v>
      </c>
      <c r="R289" s="274" t="s">
        <v>311</v>
      </c>
      <c r="S289" s="274" t="s">
        <v>796</v>
      </c>
      <c r="T289" s="274" t="s">
        <v>185</v>
      </c>
      <c r="U289" s="274" t="str">
        <f t="shared" si="31"/>
        <v>RS</v>
      </c>
      <c r="V289" s="274" t="str">
        <f t="shared" si="32"/>
        <v>HVC</v>
      </c>
      <c r="W289" s="274" t="str">
        <f t="shared" si="33"/>
        <v>ADTH</v>
      </c>
      <c r="X289" s="274" t="str">
        <f t="shared" si="34"/>
        <v>V05-210101</v>
      </c>
    </row>
    <row r="290" spans="1:24" ht="14.5" x14ac:dyDescent="0.35">
      <c r="A290" s="267" t="str">
        <f t="shared" si="30"/>
        <v>Residential_Market Rate Multifamily_Direct Install_Electric_HVAC_Multifamily_Advanced Thermostat_Natural Gas Heat_Unknown (Blended)_0_Electric Heating Consumption</v>
      </c>
      <c r="B290" s="267" t="str">
        <f t="shared" si="35"/>
        <v>Residential_Market Rate Multifamily_Direct Install_Electric_HVAC_Multifamily_Advanced Thermostat_Natural Gas Heat_Unknown (Blended)_0</v>
      </c>
      <c r="C290" s="269" t="s">
        <v>1</v>
      </c>
      <c r="D290" s="269" t="s">
        <v>1970</v>
      </c>
      <c r="E290" s="269" t="s">
        <v>21</v>
      </c>
      <c r="F290" s="269" t="s">
        <v>663</v>
      </c>
      <c r="G290" s="269" t="s">
        <v>7</v>
      </c>
      <c r="H290" s="269" t="s">
        <v>17</v>
      </c>
      <c r="I290" s="269" t="s">
        <v>43</v>
      </c>
      <c r="J290" s="269" t="s">
        <v>443</v>
      </c>
      <c r="K290" s="269" t="s">
        <v>794</v>
      </c>
      <c r="L290" s="270">
        <v>0</v>
      </c>
      <c r="M290" s="271" t="s">
        <v>804</v>
      </c>
      <c r="N290" s="272"/>
      <c r="O290" s="273">
        <v>15683</v>
      </c>
      <c r="P290" s="274" t="s">
        <v>805</v>
      </c>
      <c r="Q290" s="274" t="s">
        <v>356</v>
      </c>
      <c r="R290" s="274" t="s">
        <v>311</v>
      </c>
      <c r="S290" s="274" t="s">
        <v>796</v>
      </c>
      <c r="T290" s="274" t="s">
        <v>185</v>
      </c>
      <c r="U290" s="274" t="str">
        <f t="shared" si="31"/>
        <v>RS</v>
      </c>
      <c r="V290" s="274" t="str">
        <f t="shared" si="32"/>
        <v>HVC</v>
      </c>
      <c r="W290" s="274" t="str">
        <f t="shared" si="33"/>
        <v>ADTH</v>
      </c>
      <c r="X290" s="274" t="str">
        <f t="shared" si="34"/>
        <v>V05-210101</v>
      </c>
    </row>
    <row r="291" spans="1:24" ht="14.5" x14ac:dyDescent="0.35">
      <c r="A291" s="267" t="str">
        <f t="shared" si="30"/>
        <v>Residential_Market Rate Multifamily_Direct Install_Electric_HVAC_Multifamily_Advanced Thermostat_Natural Gas Heat_Unknown (Blended)_0_Gas Heating Consumption</v>
      </c>
      <c r="B291" s="267" t="str">
        <f t="shared" si="35"/>
        <v>Residential_Market Rate Multifamily_Direct Install_Electric_HVAC_Multifamily_Advanced Thermostat_Natural Gas Heat_Unknown (Blended)_0</v>
      </c>
      <c r="C291" s="269" t="s">
        <v>1</v>
      </c>
      <c r="D291" s="269" t="s">
        <v>1970</v>
      </c>
      <c r="E291" s="269" t="s">
        <v>21</v>
      </c>
      <c r="F291" s="269" t="s">
        <v>663</v>
      </c>
      <c r="G291" s="269" t="s">
        <v>7</v>
      </c>
      <c r="H291" s="269" t="s">
        <v>17</v>
      </c>
      <c r="I291" s="269" t="s">
        <v>43</v>
      </c>
      <c r="J291" s="269" t="s">
        <v>443</v>
      </c>
      <c r="K291" s="269" t="s">
        <v>794</v>
      </c>
      <c r="L291" s="270">
        <v>0</v>
      </c>
      <c r="M291" s="271" t="s">
        <v>806</v>
      </c>
      <c r="N291" s="272"/>
      <c r="O291" s="273">
        <v>955</v>
      </c>
      <c r="P291" s="274" t="s">
        <v>807</v>
      </c>
      <c r="Q291" s="274" t="s">
        <v>356</v>
      </c>
      <c r="R291" s="274" t="s">
        <v>311</v>
      </c>
      <c r="S291" s="274" t="s">
        <v>796</v>
      </c>
      <c r="T291" s="274" t="s">
        <v>185</v>
      </c>
      <c r="U291" s="274" t="str">
        <f t="shared" si="31"/>
        <v>RS</v>
      </c>
      <c r="V291" s="274" t="str">
        <f t="shared" si="32"/>
        <v>HVC</v>
      </c>
      <c r="W291" s="274" t="str">
        <f t="shared" si="33"/>
        <v>ADTH</v>
      </c>
      <c r="X291" s="274" t="str">
        <f t="shared" si="34"/>
        <v>V05-210101</v>
      </c>
    </row>
    <row r="292" spans="1:24" ht="14.5" x14ac:dyDescent="0.35">
      <c r="A292" s="267" t="str">
        <f t="shared" si="30"/>
        <v>Residential_Market Rate Multifamily_Direct Install_Electric_HVAC_Multifamily_Advanced Thermostat_Natural Gas Heat_Unknown (Blended)_0_Household Factor</v>
      </c>
      <c r="B292" s="267" t="str">
        <f t="shared" si="35"/>
        <v>Residential_Market Rate Multifamily_Direct Install_Electric_HVAC_Multifamily_Advanced Thermostat_Natural Gas Heat_Unknown (Blended)_0</v>
      </c>
      <c r="C292" s="269" t="s">
        <v>1</v>
      </c>
      <c r="D292" s="269" t="s">
        <v>1970</v>
      </c>
      <c r="E292" s="269" t="s">
        <v>21</v>
      </c>
      <c r="F292" s="269" t="s">
        <v>663</v>
      </c>
      <c r="G292" s="269" t="s">
        <v>7</v>
      </c>
      <c r="H292" s="269" t="s">
        <v>17</v>
      </c>
      <c r="I292" s="269" t="s">
        <v>43</v>
      </c>
      <c r="J292" s="269" t="s">
        <v>443</v>
      </c>
      <c r="K292" s="269" t="s">
        <v>794</v>
      </c>
      <c r="L292" s="270">
        <v>0</v>
      </c>
      <c r="M292" s="271" t="s">
        <v>808</v>
      </c>
      <c r="N292" s="272"/>
      <c r="O292" s="273">
        <v>0.65</v>
      </c>
      <c r="P292" s="274" t="s">
        <v>17</v>
      </c>
      <c r="Q292" s="274" t="s">
        <v>356</v>
      </c>
      <c r="R292" s="274" t="s">
        <v>311</v>
      </c>
      <c r="S292" s="274" t="s">
        <v>796</v>
      </c>
      <c r="T292" s="274" t="s">
        <v>185</v>
      </c>
      <c r="U292" s="274" t="str">
        <f t="shared" si="31"/>
        <v>RS</v>
      </c>
      <c r="V292" s="274" t="str">
        <f t="shared" si="32"/>
        <v>HVC</v>
      </c>
      <c r="W292" s="274" t="str">
        <f t="shared" si="33"/>
        <v>ADTH</v>
      </c>
      <c r="X292" s="274" t="str">
        <f t="shared" si="34"/>
        <v>V05-210101</v>
      </c>
    </row>
    <row r="293" spans="1:24" ht="14.5" x14ac:dyDescent="0.35">
      <c r="A293" s="267" t="str">
        <f t="shared" si="30"/>
        <v>Residential_Market Rate Multifamily_Direct Install_Electric_HVAC_Multifamily_Advanced Thermostat_Natural Gas Heat_Unknown (Blended)_0_Eff_ISR_Heat</v>
      </c>
      <c r="B293" s="267" t="str">
        <f t="shared" si="35"/>
        <v>Residential_Market Rate Multifamily_Direct Install_Electric_HVAC_Multifamily_Advanced Thermostat_Natural Gas Heat_Unknown (Blended)_0</v>
      </c>
      <c r="C293" s="269" t="s">
        <v>1</v>
      </c>
      <c r="D293" s="269" t="s">
        <v>1970</v>
      </c>
      <c r="E293" s="269" t="s">
        <v>21</v>
      </c>
      <c r="F293" s="269" t="s">
        <v>663</v>
      </c>
      <c r="G293" s="269" t="s">
        <v>7</v>
      </c>
      <c r="H293" s="269" t="s">
        <v>17</v>
      </c>
      <c r="I293" s="269" t="s">
        <v>43</v>
      </c>
      <c r="J293" s="269" t="s">
        <v>443</v>
      </c>
      <c r="K293" s="269" t="s">
        <v>794</v>
      </c>
      <c r="L293" s="270">
        <v>0</v>
      </c>
      <c r="M293" s="331" t="s">
        <v>2566</v>
      </c>
      <c r="N293" s="272"/>
      <c r="O293" s="272">
        <v>1</v>
      </c>
      <c r="P293" s="274" t="s">
        <v>21</v>
      </c>
      <c r="Q293" s="274" t="s">
        <v>356</v>
      </c>
      <c r="R293" s="274" t="s">
        <v>311</v>
      </c>
      <c r="S293" s="274" t="s">
        <v>796</v>
      </c>
      <c r="T293" s="274" t="s">
        <v>185</v>
      </c>
      <c r="U293" s="274" t="str">
        <f t="shared" si="31"/>
        <v>RS</v>
      </c>
      <c r="V293" s="274" t="str">
        <f t="shared" si="32"/>
        <v>HVC</v>
      </c>
      <c r="W293" s="274" t="str">
        <f t="shared" si="33"/>
        <v>ADTH</v>
      </c>
      <c r="X293" s="274" t="str">
        <f t="shared" si="34"/>
        <v>V05-210101</v>
      </c>
    </row>
    <row r="294" spans="1:24" ht="14.5" x14ac:dyDescent="0.35">
      <c r="A294" s="267" t="str">
        <f t="shared" si="30"/>
        <v>Residential_Market Rate Multifamily_Direct Install_Electric_HVAC_Multifamily_Advanced Thermostat_Natural Gas Heat_Unknown (Blended)_0_Furnace Fan Energy Consumption %</v>
      </c>
      <c r="B294" s="267" t="str">
        <f t="shared" si="35"/>
        <v>Residential_Market Rate Multifamily_Direct Install_Electric_HVAC_Multifamily_Advanced Thermostat_Natural Gas Heat_Unknown (Blended)_0</v>
      </c>
      <c r="C294" s="269" t="s">
        <v>1</v>
      </c>
      <c r="D294" s="269" t="s">
        <v>1970</v>
      </c>
      <c r="E294" s="269" t="s">
        <v>21</v>
      </c>
      <c r="F294" s="269" t="s">
        <v>663</v>
      </c>
      <c r="G294" s="269" t="s">
        <v>7</v>
      </c>
      <c r="H294" s="269" t="s">
        <v>17</v>
      </c>
      <c r="I294" s="269" t="s">
        <v>43</v>
      </c>
      <c r="J294" s="269" t="s">
        <v>443</v>
      </c>
      <c r="K294" s="269" t="s">
        <v>794</v>
      </c>
      <c r="L294" s="270">
        <v>0</v>
      </c>
      <c r="M294" s="271" t="s">
        <v>809</v>
      </c>
      <c r="N294" s="272"/>
      <c r="O294" s="273">
        <v>3.1399999999999997E-2</v>
      </c>
      <c r="P294" s="274" t="s">
        <v>810</v>
      </c>
      <c r="Q294" s="274" t="s">
        <v>356</v>
      </c>
      <c r="R294" s="274" t="s">
        <v>311</v>
      </c>
      <c r="S294" s="274" t="s">
        <v>796</v>
      </c>
      <c r="T294" s="274" t="s">
        <v>185</v>
      </c>
      <c r="U294" s="274" t="str">
        <f t="shared" si="31"/>
        <v>RS</v>
      </c>
      <c r="V294" s="274" t="str">
        <f t="shared" si="32"/>
        <v>HVC</v>
      </c>
      <c r="W294" s="274" t="str">
        <f t="shared" si="33"/>
        <v>ADTH</v>
      </c>
      <c r="X294" s="274" t="str">
        <f t="shared" si="34"/>
        <v>V05-210101</v>
      </c>
    </row>
    <row r="295" spans="1:24" ht="14.5" x14ac:dyDescent="0.35">
      <c r="A295" s="267" t="str">
        <f t="shared" si="30"/>
        <v>Residential_Market Rate Multifamily_Direct Install_Electric_HVAC_Multifamily_Advanced Thermostat_Natural Gas Heat_Unknown (Blended)_0_Heating Energy Reduction</v>
      </c>
      <c r="B295" s="267" t="str">
        <f t="shared" si="35"/>
        <v>Residential_Market Rate Multifamily_Direct Install_Electric_HVAC_Multifamily_Advanced Thermostat_Natural Gas Heat_Unknown (Blended)_0</v>
      </c>
      <c r="C295" s="269" t="s">
        <v>1</v>
      </c>
      <c r="D295" s="269" t="s">
        <v>1970</v>
      </c>
      <c r="E295" s="269" t="s">
        <v>21</v>
      </c>
      <c r="F295" s="269" t="s">
        <v>663</v>
      </c>
      <c r="G295" s="269" t="s">
        <v>7</v>
      </c>
      <c r="H295" s="269" t="s">
        <v>17</v>
      </c>
      <c r="I295" s="269" t="s">
        <v>43</v>
      </c>
      <c r="J295" s="269" t="s">
        <v>443</v>
      </c>
      <c r="K295" s="269" t="s">
        <v>794</v>
      </c>
      <c r="L295" s="270">
        <v>0</v>
      </c>
      <c r="M295" s="271" t="s">
        <v>811</v>
      </c>
      <c r="N295" s="272"/>
      <c r="O295" s="273">
        <v>8.5999999999999993E-2</v>
      </c>
      <c r="P295" s="274" t="s">
        <v>794</v>
      </c>
      <c r="Q295" s="274" t="s">
        <v>356</v>
      </c>
      <c r="R295" s="274" t="s">
        <v>311</v>
      </c>
      <c r="S295" s="274" t="s">
        <v>796</v>
      </c>
      <c r="T295" s="274" t="s">
        <v>185</v>
      </c>
      <c r="U295" s="274" t="str">
        <f t="shared" si="31"/>
        <v>RS</v>
      </c>
      <c r="V295" s="274" t="str">
        <f t="shared" si="32"/>
        <v>HVC</v>
      </c>
      <c r="W295" s="274" t="str">
        <f t="shared" si="33"/>
        <v>ADTH</v>
      </c>
      <c r="X295" s="274" t="str">
        <f t="shared" si="34"/>
        <v>V05-210101</v>
      </c>
    </row>
    <row r="296" spans="1:24" ht="14.5" x14ac:dyDescent="0.35">
      <c r="A296" s="267" t="str">
        <f t="shared" si="30"/>
        <v>Residential_Market Rate Multifamily_Direct Install_Electric_HVAC_Multifamily_Advanced Thermostat_Natural Gas Heat_Unknown (Blended)_0_Cooling Energy Reduction</v>
      </c>
      <c r="B296" s="267" t="str">
        <f t="shared" si="35"/>
        <v>Residential_Market Rate Multifamily_Direct Install_Electric_HVAC_Multifamily_Advanced Thermostat_Natural Gas Heat_Unknown (Blended)_0</v>
      </c>
      <c r="C296" s="269" t="s">
        <v>1</v>
      </c>
      <c r="D296" s="269" t="s">
        <v>1970</v>
      </c>
      <c r="E296" s="269" t="s">
        <v>21</v>
      </c>
      <c r="F296" s="269" t="s">
        <v>663</v>
      </c>
      <c r="G296" s="269" t="s">
        <v>7</v>
      </c>
      <c r="H296" s="269" t="s">
        <v>17</v>
      </c>
      <c r="I296" s="269" t="s">
        <v>43</v>
      </c>
      <c r="J296" s="269" t="s">
        <v>443</v>
      </c>
      <c r="K296" s="269" t="s">
        <v>794</v>
      </c>
      <c r="L296" s="270">
        <v>0</v>
      </c>
      <c r="M296" s="271" t="s">
        <v>812</v>
      </c>
      <c r="N296" s="272"/>
      <c r="O296" s="273">
        <v>8.4000000000000005E-2</v>
      </c>
      <c r="P296" s="274"/>
      <c r="Q296" s="274" t="s">
        <v>356</v>
      </c>
      <c r="R296" s="274" t="s">
        <v>311</v>
      </c>
      <c r="S296" s="274" t="s">
        <v>796</v>
      </c>
      <c r="T296" s="274" t="s">
        <v>185</v>
      </c>
      <c r="U296" s="274" t="str">
        <f t="shared" si="31"/>
        <v>RS</v>
      </c>
      <c r="V296" s="274" t="str">
        <f t="shared" si="32"/>
        <v>HVC</v>
      </c>
      <c r="W296" s="274" t="str">
        <f t="shared" si="33"/>
        <v>ADTH</v>
      </c>
      <c r="X296" s="274" t="str">
        <f t="shared" si="34"/>
        <v>V05-210101</v>
      </c>
    </row>
    <row r="297" spans="1:24" ht="14.5" x14ac:dyDescent="0.35">
      <c r="A297" s="267" t="str">
        <f t="shared" si="30"/>
        <v>Residential_Market Rate Multifamily_Direct Install_Electric_HVAC_Multifamily_Advanced Thermostat_Natural Gas Heat_Unknown (Blended)_0_Cooling Demand Reduction</v>
      </c>
      <c r="B297" s="267" t="str">
        <f t="shared" si="35"/>
        <v>Residential_Market Rate Multifamily_Direct Install_Electric_HVAC_Multifamily_Advanced Thermostat_Natural Gas Heat_Unknown (Blended)_0</v>
      </c>
      <c r="C297" s="269" t="s">
        <v>1</v>
      </c>
      <c r="D297" s="269" t="s">
        <v>1970</v>
      </c>
      <c r="E297" s="269" t="s">
        <v>21</v>
      </c>
      <c r="F297" s="269" t="s">
        <v>663</v>
      </c>
      <c r="G297" s="269" t="s">
        <v>7</v>
      </c>
      <c r="H297" s="269" t="s">
        <v>17</v>
      </c>
      <c r="I297" s="269" t="s">
        <v>43</v>
      </c>
      <c r="J297" s="269" t="s">
        <v>443</v>
      </c>
      <c r="K297" s="269" t="s">
        <v>794</v>
      </c>
      <c r="L297" s="270">
        <v>0</v>
      </c>
      <c r="M297" s="271" t="s">
        <v>813</v>
      </c>
      <c r="N297" s="272"/>
      <c r="O297" s="273">
        <v>0.16400000000000001</v>
      </c>
      <c r="P297" s="274"/>
      <c r="Q297" s="274" t="s">
        <v>356</v>
      </c>
      <c r="R297" s="274" t="s">
        <v>311</v>
      </c>
      <c r="S297" s="274" t="s">
        <v>796</v>
      </c>
      <c r="T297" s="274" t="s">
        <v>185</v>
      </c>
      <c r="U297" s="274" t="str">
        <f t="shared" si="31"/>
        <v>RS</v>
      </c>
      <c r="V297" s="274" t="str">
        <f t="shared" si="32"/>
        <v>HVC</v>
      </c>
      <c r="W297" s="274" t="str">
        <f t="shared" si="33"/>
        <v>ADTH</v>
      </c>
      <c r="X297" s="274" t="str">
        <f t="shared" si="34"/>
        <v>V05-210101</v>
      </c>
    </row>
    <row r="298" spans="1:24" ht="14.5" x14ac:dyDescent="0.35">
      <c r="A298" s="267" t="str">
        <f t="shared" si="30"/>
        <v>Residential_Market Rate Multifamily_Direct Install_Electric_HVAC_Multifamily_Advanced Thermostat_Natural Gas Heat_Unknown (Blended)_0_Electric Cooling Savings</v>
      </c>
      <c r="B298" s="267" t="str">
        <f t="shared" si="35"/>
        <v>Residential_Market Rate Multifamily_Direct Install_Electric_HVAC_Multifamily_Advanced Thermostat_Natural Gas Heat_Unknown (Blended)_0</v>
      </c>
      <c r="C298" s="269" t="s">
        <v>1</v>
      </c>
      <c r="D298" s="269" t="s">
        <v>1970</v>
      </c>
      <c r="E298" s="269" t="s">
        <v>21</v>
      </c>
      <c r="F298" s="269" t="s">
        <v>663</v>
      </c>
      <c r="G298" s="269" t="s">
        <v>7</v>
      </c>
      <c r="H298" s="269" t="s">
        <v>17</v>
      </c>
      <c r="I298" s="269" t="s">
        <v>43</v>
      </c>
      <c r="J298" s="269" t="s">
        <v>443</v>
      </c>
      <c r="K298" s="269" t="s">
        <v>794</v>
      </c>
      <c r="L298" s="270">
        <v>0</v>
      </c>
      <c r="M298" s="271" t="s">
        <v>814</v>
      </c>
      <c r="N298" s="272"/>
      <c r="O298" s="273">
        <f>O285*O286*O287*(1/O288)/1000*O296*O293</f>
        <v>107.20710000000001</v>
      </c>
      <c r="P298" s="274"/>
      <c r="Q298" s="274" t="s">
        <v>356</v>
      </c>
      <c r="R298" s="274" t="s">
        <v>311</v>
      </c>
      <c r="S298" s="274" t="s">
        <v>796</v>
      </c>
      <c r="T298" s="274" t="s">
        <v>185</v>
      </c>
      <c r="U298" s="274" t="str">
        <f t="shared" si="31"/>
        <v>RS</v>
      </c>
      <c r="V298" s="274" t="str">
        <f t="shared" si="32"/>
        <v>HVC</v>
      </c>
      <c r="W298" s="274" t="str">
        <f t="shared" si="33"/>
        <v>ADTH</v>
      </c>
      <c r="X298" s="274" t="str">
        <f t="shared" si="34"/>
        <v>V05-210101</v>
      </c>
    </row>
    <row r="299" spans="1:24" ht="14.5" x14ac:dyDescent="0.35">
      <c r="A299" s="267" t="str">
        <f t="shared" si="30"/>
        <v>Residential_Market Rate Multifamily_Direct Install_Electric_HVAC_Multifamily_Advanced Thermostat_Natural Gas Heat_Unknown (Blended)_0_Electric Fan Savings</v>
      </c>
      <c r="B299" s="267" t="str">
        <f t="shared" si="35"/>
        <v>Residential_Market Rate Multifamily_Direct Install_Electric_HVAC_Multifamily_Advanced Thermostat_Natural Gas Heat_Unknown (Blended)_0</v>
      </c>
      <c r="C299" s="269" t="s">
        <v>1</v>
      </c>
      <c r="D299" s="269" t="s">
        <v>1970</v>
      </c>
      <c r="E299" s="269" t="s">
        <v>21</v>
      </c>
      <c r="F299" s="269" t="s">
        <v>663</v>
      </c>
      <c r="G299" s="269" t="s">
        <v>7</v>
      </c>
      <c r="H299" s="269" t="s">
        <v>17</v>
      </c>
      <c r="I299" s="269" t="s">
        <v>43</v>
      </c>
      <c r="J299" s="269" t="s">
        <v>443</v>
      </c>
      <c r="K299" s="269" t="s">
        <v>794</v>
      </c>
      <c r="L299" s="270">
        <v>0</v>
      </c>
      <c r="M299" s="271" t="s">
        <v>815</v>
      </c>
      <c r="N299" s="272"/>
      <c r="O299" s="273">
        <f>O303*O294*29.3</f>
        <v>49.114807689999992</v>
      </c>
      <c r="P299" s="274"/>
      <c r="Q299" s="274" t="s">
        <v>356</v>
      </c>
      <c r="R299" s="274" t="s">
        <v>311</v>
      </c>
      <c r="S299" s="274" t="s">
        <v>796</v>
      </c>
      <c r="T299" s="274" t="s">
        <v>185</v>
      </c>
      <c r="U299" s="274" t="str">
        <f t="shared" si="31"/>
        <v>RS</v>
      </c>
      <c r="V299" s="274" t="str">
        <f t="shared" si="32"/>
        <v>HVC</v>
      </c>
      <c r="W299" s="274" t="str">
        <f t="shared" si="33"/>
        <v>ADTH</v>
      </c>
      <c r="X299" s="274" t="str">
        <f t="shared" si="34"/>
        <v>V05-210101</v>
      </c>
    </row>
    <row r="300" spans="1:24" ht="14.5" x14ac:dyDescent="0.35">
      <c r="A300" s="267" t="str">
        <f t="shared" si="30"/>
        <v>Residential_Market Rate Multifamily_Direct Install_Electric_HVAC_Multifamily_Advanced Thermostat_Natural Gas Heat_Unknown (Blended)_0_Electric Heating Savings</v>
      </c>
      <c r="B300" s="267" t="str">
        <f t="shared" si="35"/>
        <v>Residential_Market Rate Multifamily_Direct Install_Electric_HVAC_Multifamily_Advanced Thermostat_Natural Gas Heat_Unknown (Blended)_0</v>
      </c>
      <c r="C300" s="269" t="s">
        <v>1</v>
      </c>
      <c r="D300" s="269" t="s">
        <v>1970</v>
      </c>
      <c r="E300" s="269" t="s">
        <v>21</v>
      </c>
      <c r="F300" s="269" t="s">
        <v>663</v>
      </c>
      <c r="G300" s="269" t="s">
        <v>7</v>
      </c>
      <c r="H300" s="269" t="s">
        <v>17</v>
      </c>
      <c r="I300" s="269" t="s">
        <v>43</v>
      </c>
      <c r="J300" s="269" t="s">
        <v>443</v>
      </c>
      <c r="K300" s="269" t="s">
        <v>794</v>
      </c>
      <c r="L300" s="270">
        <v>0</v>
      </c>
      <c r="M300" s="282" t="s">
        <v>816</v>
      </c>
      <c r="N300" s="283"/>
      <c r="O300" s="284">
        <f>O283*O290*O295*O292*O293</f>
        <v>0</v>
      </c>
      <c r="P300" s="274"/>
      <c r="Q300" s="274" t="s">
        <v>356</v>
      </c>
      <c r="R300" s="274" t="s">
        <v>311</v>
      </c>
      <c r="S300" s="274" t="s">
        <v>796</v>
      </c>
      <c r="T300" s="274" t="s">
        <v>185</v>
      </c>
      <c r="U300" s="274" t="str">
        <f t="shared" si="31"/>
        <v>RS</v>
      </c>
      <c r="V300" s="274" t="str">
        <f t="shared" si="32"/>
        <v>HVC</v>
      </c>
      <c r="W300" s="274" t="str">
        <f t="shared" si="33"/>
        <v>ADTH</v>
      </c>
      <c r="X300" s="274" t="str">
        <f t="shared" si="34"/>
        <v>V05-210101</v>
      </c>
    </row>
    <row r="301" spans="1:24" ht="14.5" x14ac:dyDescent="0.35">
      <c r="A301" s="267" t="str">
        <f t="shared" si="30"/>
        <v>Residential_Market Rate Multifamily_Direct Install_Electric_HVAC_Multifamily_Advanced Thermostat_Natural Gas Heat_Unknown (Blended)_0_kWh Saved per Unit</v>
      </c>
      <c r="B301" s="267" t="str">
        <f t="shared" si="35"/>
        <v>Residential_Market Rate Multifamily_Direct Install_Electric_HVAC_Multifamily_Advanced Thermostat_Natural Gas Heat_Unknown (Blended)_0</v>
      </c>
      <c r="C301" s="269" t="s">
        <v>1</v>
      </c>
      <c r="D301" s="269" t="s">
        <v>1970</v>
      </c>
      <c r="E301" s="269" t="s">
        <v>21</v>
      </c>
      <c r="F301" s="269" t="s">
        <v>663</v>
      </c>
      <c r="G301" s="269" t="s">
        <v>7</v>
      </c>
      <c r="H301" s="269" t="s">
        <v>17</v>
      </c>
      <c r="I301" s="269" t="s">
        <v>43</v>
      </c>
      <c r="J301" s="269" t="s">
        <v>443</v>
      </c>
      <c r="K301" s="269" t="s">
        <v>794</v>
      </c>
      <c r="L301" s="270">
        <v>0</v>
      </c>
      <c r="M301" s="277" t="s">
        <v>696</v>
      </c>
      <c r="N301" s="278"/>
      <c r="O301" s="279">
        <f>O299+O300+O298</f>
        <v>156.32190768999999</v>
      </c>
      <c r="P301" s="274"/>
      <c r="Q301" s="274" t="s">
        <v>356</v>
      </c>
      <c r="R301" s="274" t="s">
        <v>311</v>
      </c>
      <c r="S301" s="274" t="s">
        <v>796</v>
      </c>
      <c r="T301" s="274" t="s">
        <v>185</v>
      </c>
      <c r="U301" s="274" t="str">
        <f t="shared" si="31"/>
        <v>RS</v>
      </c>
      <c r="V301" s="274" t="str">
        <f t="shared" si="32"/>
        <v>HVC</v>
      </c>
      <c r="W301" s="274" t="str">
        <f t="shared" si="33"/>
        <v>ADTH</v>
      </c>
      <c r="X301" s="274" t="str">
        <f t="shared" si="34"/>
        <v>V05-210101</v>
      </c>
    </row>
    <row r="302" spans="1:24" ht="14.5" x14ac:dyDescent="0.35">
      <c r="A302" s="267" t="str">
        <f t="shared" si="30"/>
        <v>Residential_Market Rate Multifamily_Direct Install_Electric_HVAC_Multifamily_Advanced Thermostat_Natural Gas Heat_Unknown (Blended)_0_Coincident Peak kW Saved per Unit</v>
      </c>
      <c r="B302" s="267" t="str">
        <f t="shared" si="35"/>
        <v>Residential_Market Rate Multifamily_Direct Install_Electric_HVAC_Multifamily_Advanced Thermostat_Natural Gas Heat_Unknown (Blended)_0</v>
      </c>
      <c r="C302" s="269" t="s">
        <v>1</v>
      </c>
      <c r="D302" s="269" t="s">
        <v>1970</v>
      </c>
      <c r="E302" s="269" t="s">
        <v>21</v>
      </c>
      <c r="F302" s="269" t="s">
        <v>663</v>
      </c>
      <c r="G302" s="269" t="s">
        <v>7</v>
      </c>
      <c r="H302" s="269" t="s">
        <v>17</v>
      </c>
      <c r="I302" s="269" t="s">
        <v>43</v>
      </c>
      <c r="J302" s="269" t="s">
        <v>443</v>
      </c>
      <c r="K302" s="269" t="s">
        <v>794</v>
      </c>
      <c r="L302" s="270">
        <v>0</v>
      </c>
      <c r="M302" s="277" t="s">
        <v>698</v>
      </c>
      <c r="N302" s="278"/>
      <c r="O302" s="279">
        <f>O285*O282*O287*(1/O289)/1000*O297*O293</f>
        <v>0.18040000000000003</v>
      </c>
      <c r="P302" s="274"/>
      <c r="Q302" s="274" t="s">
        <v>356</v>
      </c>
      <c r="R302" s="274" t="s">
        <v>311</v>
      </c>
      <c r="S302" s="274" t="s">
        <v>796</v>
      </c>
      <c r="T302" s="274" t="s">
        <v>185</v>
      </c>
      <c r="U302" s="274" t="str">
        <f t="shared" si="31"/>
        <v>RS</v>
      </c>
      <c r="V302" s="274" t="str">
        <f t="shared" si="32"/>
        <v>HVC</v>
      </c>
      <c r="W302" s="274" t="str">
        <f t="shared" si="33"/>
        <v>ADTH</v>
      </c>
      <c r="X302" s="274" t="str">
        <f t="shared" si="34"/>
        <v>V05-210101</v>
      </c>
    </row>
    <row r="303" spans="1:24" ht="14.5" x14ac:dyDescent="0.35">
      <c r="A303" s="267" t="str">
        <f t="shared" si="30"/>
        <v>Residential_Market Rate Multifamily_Direct Install_Electric_HVAC_Multifamily_Advanced Thermostat_Natural Gas Heat_Unknown (Blended)_0_Therms Saved per Unit</v>
      </c>
      <c r="B303" s="267" t="str">
        <f t="shared" si="35"/>
        <v>Residential_Market Rate Multifamily_Direct Install_Electric_HVAC_Multifamily_Advanced Thermostat_Natural Gas Heat_Unknown (Blended)_0</v>
      </c>
      <c r="C303" s="269" t="s">
        <v>1</v>
      </c>
      <c r="D303" s="269" t="s">
        <v>1970</v>
      </c>
      <c r="E303" s="269" t="s">
        <v>21</v>
      </c>
      <c r="F303" s="269" t="s">
        <v>663</v>
      </c>
      <c r="G303" s="269" t="s">
        <v>7</v>
      </c>
      <c r="H303" s="269" t="s">
        <v>17</v>
      </c>
      <c r="I303" s="269" t="s">
        <v>43</v>
      </c>
      <c r="J303" s="269" t="s">
        <v>443</v>
      </c>
      <c r="K303" s="269" t="s">
        <v>794</v>
      </c>
      <c r="L303" s="270">
        <v>0</v>
      </c>
      <c r="M303" s="277" t="s">
        <v>817</v>
      </c>
      <c r="N303" s="278"/>
      <c r="O303" s="279">
        <f>O284*O291*O295*O292*O293</f>
        <v>53.384499999999996</v>
      </c>
      <c r="P303" s="274"/>
      <c r="Q303" s="274" t="s">
        <v>356</v>
      </c>
      <c r="R303" s="274" t="s">
        <v>311</v>
      </c>
      <c r="S303" s="274" t="s">
        <v>796</v>
      </c>
      <c r="T303" s="274" t="s">
        <v>185</v>
      </c>
      <c r="U303" s="274" t="str">
        <f t="shared" si="31"/>
        <v>RS</v>
      </c>
      <c r="V303" s="274" t="str">
        <f t="shared" si="32"/>
        <v>HVC</v>
      </c>
      <c r="W303" s="274" t="str">
        <f t="shared" si="33"/>
        <v>ADTH</v>
      </c>
      <c r="X303" s="274" t="str">
        <f t="shared" si="34"/>
        <v>V05-210101</v>
      </c>
    </row>
    <row r="304" spans="1:24" ht="14.5" x14ac:dyDescent="0.35">
      <c r="A304" s="267" t="str">
        <f t="shared" si="30"/>
        <v>Residential_Market Rate Multifamily_Direct Install_Electric_HVAC_Multifamily_Advanced Thermostat_Natural Gas Heat_Unknown (Blended)_0_Lifetime (years)</v>
      </c>
      <c r="B304" s="267" t="str">
        <f t="shared" si="35"/>
        <v>Residential_Market Rate Multifamily_Direct Install_Electric_HVAC_Multifamily_Advanced Thermostat_Natural Gas Heat_Unknown (Blended)_0</v>
      </c>
      <c r="C304" s="269" t="s">
        <v>1</v>
      </c>
      <c r="D304" s="269" t="s">
        <v>1970</v>
      </c>
      <c r="E304" s="269" t="s">
        <v>21</v>
      </c>
      <c r="F304" s="269" t="s">
        <v>663</v>
      </c>
      <c r="G304" s="269" t="s">
        <v>7</v>
      </c>
      <c r="H304" s="269" t="s">
        <v>17</v>
      </c>
      <c r="I304" s="269" t="s">
        <v>43</v>
      </c>
      <c r="J304" s="269" t="s">
        <v>443</v>
      </c>
      <c r="K304" s="269" t="s">
        <v>794</v>
      </c>
      <c r="L304" s="270">
        <v>0</v>
      </c>
      <c r="M304" s="277" t="s">
        <v>700</v>
      </c>
      <c r="N304" s="278"/>
      <c r="O304" s="279">
        <v>11</v>
      </c>
      <c r="P304" s="274"/>
      <c r="Q304" s="274" t="s">
        <v>356</v>
      </c>
      <c r="R304" s="274" t="s">
        <v>311</v>
      </c>
      <c r="S304" s="274" t="s">
        <v>796</v>
      </c>
      <c r="T304" s="274" t="s">
        <v>185</v>
      </c>
      <c r="U304" s="274" t="str">
        <f t="shared" si="31"/>
        <v>RS</v>
      </c>
      <c r="V304" s="274" t="str">
        <f t="shared" si="32"/>
        <v>HVC</v>
      </c>
      <c r="W304" s="274" t="str">
        <f t="shared" si="33"/>
        <v>ADTH</v>
      </c>
      <c r="X304" s="274" t="str">
        <f t="shared" si="34"/>
        <v>V05-210101</v>
      </c>
    </row>
    <row r="305" spans="1:24" ht="14.5" x14ac:dyDescent="0.35">
      <c r="A305" s="267" t="str">
        <f t="shared" si="30"/>
        <v>Residential_Market Rate Multifamily_Direct Install_Electric_HVAC_Multifamily_Advanced Thermostat_Natural Gas Heat_Unknown (Blended)_0_Incremental Cost</v>
      </c>
      <c r="B305" s="267" t="str">
        <f t="shared" si="35"/>
        <v>Residential_Market Rate Multifamily_Direct Install_Electric_HVAC_Multifamily_Advanced Thermostat_Natural Gas Heat_Unknown (Blended)_0</v>
      </c>
      <c r="C305" s="269" t="s">
        <v>1</v>
      </c>
      <c r="D305" s="269" t="s">
        <v>1970</v>
      </c>
      <c r="E305" s="269" t="s">
        <v>21</v>
      </c>
      <c r="F305" s="269" t="s">
        <v>663</v>
      </c>
      <c r="G305" s="269" t="s">
        <v>7</v>
      </c>
      <c r="H305" s="269" t="s">
        <v>17</v>
      </c>
      <c r="I305" s="269" t="s">
        <v>43</v>
      </c>
      <c r="J305" s="269" t="s">
        <v>443</v>
      </c>
      <c r="K305" s="269" t="s">
        <v>794</v>
      </c>
      <c r="L305" s="270">
        <v>0</v>
      </c>
      <c r="M305" s="277" t="s">
        <v>701</v>
      </c>
      <c r="N305" s="280"/>
      <c r="O305" s="281">
        <v>125</v>
      </c>
      <c r="P305" s="274" t="s">
        <v>818</v>
      </c>
      <c r="Q305" s="274" t="s">
        <v>356</v>
      </c>
      <c r="R305" s="274" t="s">
        <v>311</v>
      </c>
      <c r="S305" s="274" t="s">
        <v>796</v>
      </c>
      <c r="T305" s="274" t="s">
        <v>185</v>
      </c>
      <c r="U305" s="274" t="str">
        <f t="shared" si="31"/>
        <v>RS</v>
      </c>
      <c r="V305" s="274" t="str">
        <f t="shared" si="32"/>
        <v>HVC</v>
      </c>
      <c r="W305" s="274" t="str">
        <f t="shared" si="33"/>
        <v>ADTH</v>
      </c>
      <c r="X305" s="274" t="str">
        <f t="shared" si="34"/>
        <v>V05-210101</v>
      </c>
    </row>
    <row r="306" spans="1:24" ht="15" customHeight="1" x14ac:dyDescent="0.35">
      <c r="A306" s="267" t="str">
        <f t="shared" si="30"/>
        <v>Residential_Market Rate Multifamily_Direct Install_Electric_HVAC_Multifamily_Advanced Thermostat_Natural Gas Heat_Unknown (Blended)_0_</v>
      </c>
      <c r="B306" s="267" t="str">
        <f t="shared" si="35"/>
        <v>Residential_Market Rate Multifamily_Direct Install_Electric_HVAC_Multifamily_Advanced Thermostat_Natural Gas Heat_Unknown (Blended)_0</v>
      </c>
      <c r="C306" s="269" t="s">
        <v>1</v>
      </c>
      <c r="D306" s="269" t="s">
        <v>1970</v>
      </c>
      <c r="E306" s="269" t="s">
        <v>21</v>
      </c>
      <c r="F306" s="269" t="s">
        <v>663</v>
      </c>
      <c r="G306" s="269" t="s">
        <v>7</v>
      </c>
      <c r="H306" s="269" t="s">
        <v>17</v>
      </c>
      <c r="I306" s="269" t="s">
        <v>43</v>
      </c>
      <c r="J306" s="269" t="s">
        <v>443</v>
      </c>
      <c r="K306" s="269" t="s">
        <v>794</v>
      </c>
      <c r="L306" s="270">
        <v>0</v>
      </c>
      <c r="P306" s="274"/>
      <c r="Q306" s="274" t="s">
        <v>356</v>
      </c>
      <c r="R306" s="274" t="s">
        <v>311</v>
      </c>
      <c r="S306" s="274" t="s">
        <v>796</v>
      </c>
      <c r="T306" s="274" t="s">
        <v>185</v>
      </c>
      <c r="U306" s="274" t="str">
        <f t="shared" si="31"/>
        <v>RS</v>
      </c>
      <c r="V306" s="274" t="str">
        <f t="shared" si="32"/>
        <v>HVC</v>
      </c>
      <c r="W306" s="274" t="str">
        <f t="shared" si="33"/>
        <v>ADTH</v>
      </c>
      <c r="X306" s="274" t="str">
        <f t="shared" si="34"/>
        <v>V05-210101</v>
      </c>
    </row>
    <row r="307" spans="1:24" ht="14.5" x14ac:dyDescent="0.35">
      <c r="A307" s="267" t="str">
        <f t="shared" si="30"/>
        <v>Residential_Market Rate Multifamily_Heat Pumps_Electric_HVAC_Multifamily_Air Source Heat Pump_Early Replacement_Electric Resistence_SEER 16_FLH Cooling</v>
      </c>
      <c r="B307" s="267" t="str">
        <f t="shared" si="35"/>
        <v>Residential_Market Rate Multifamily_Heat Pumps_Electric_HVAC_Multifamily_Air Source Heat Pump_Early Replacement_Electric Resistence_SEER 16</v>
      </c>
      <c r="C307" s="269" t="s">
        <v>1</v>
      </c>
      <c r="D307" s="269" t="s">
        <v>1970</v>
      </c>
      <c r="E307" s="269" t="s">
        <v>1971</v>
      </c>
      <c r="F307" s="269" t="s">
        <v>663</v>
      </c>
      <c r="G307" s="269" t="s">
        <v>7</v>
      </c>
      <c r="H307" s="269" t="s">
        <v>17</v>
      </c>
      <c r="I307" s="269" t="s">
        <v>437</v>
      </c>
      <c r="J307" s="269" t="s">
        <v>463</v>
      </c>
      <c r="K307" s="269" t="s">
        <v>705</v>
      </c>
      <c r="L307" s="270" t="s">
        <v>665</v>
      </c>
      <c r="M307" s="271" t="s">
        <v>666</v>
      </c>
      <c r="N307" s="272">
        <v>663</v>
      </c>
      <c r="O307" s="273">
        <v>663</v>
      </c>
      <c r="P307" s="274" t="s">
        <v>1999</v>
      </c>
      <c r="Q307" s="274" t="s">
        <v>356</v>
      </c>
      <c r="R307" s="274" t="s">
        <v>667</v>
      </c>
      <c r="S307" s="274" t="s">
        <v>437</v>
      </c>
      <c r="T307" s="274" t="s">
        <v>155</v>
      </c>
      <c r="U307" s="274" t="str">
        <f t="shared" si="31"/>
        <v>RS</v>
      </c>
      <c r="V307" s="274" t="str">
        <f t="shared" si="32"/>
        <v>HVC</v>
      </c>
      <c r="W307" s="274" t="str">
        <f t="shared" si="33"/>
        <v>ASHP</v>
      </c>
      <c r="X307" s="274" t="str">
        <f t="shared" si="34"/>
        <v>V10-210101</v>
      </c>
    </row>
    <row r="308" spans="1:24" ht="14.5" x14ac:dyDescent="0.35">
      <c r="A308" s="267" t="str">
        <f t="shared" si="30"/>
        <v>Residential_Market Rate Multifamily_Heat Pumps_Electric_HVAC_Multifamily_Air Source Heat Pump_Early Replacement_Electric Resistence_SEER 16_FLH Heating</v>
      </c>
      <c r="B308" s="267" t="str">
        <f t="shared" si="35"/>
        <v>Residential_Market Rate Multifamily_Heat Pumps_Electric_HVAC_Multifamily_Air Source Heat Pump_Early Replacement_Electric Resistence_SEER 16</v>
      </c>
      <c r="C308" s="269" t="s">
        <v>1</v>
      </c>
      <c r="D308" s="269" t="s">
        <v>1970</v>
      </c>
      <c r="E308" s="269" t="s">
        <v>1971</v>
      </c>
      <c r="F308" s="269" t="s">
        <v>663</v>
      </c>
      <c r="G308" s="269" t="s">
        <v>7</v>
      </c>
      <c r="H308" s="269" t="s">
        <v>17</v>
      </c>
      <c r="I308" s="269" t="s">
        <v>437</v>
      </c>
      <c r="J308" s="269" t="s">
        <v>463</v>
      </c>
      <c r="K308" s="269" t="s">
        <v>705</v>
      </c>
      <c r="L308" s="270" t="s">
        <v>665</v>
      </c>
      <c r="M308" s="271" t="s">
        <v>668</v>
      </c>
      <c r="N308" s="272">
        <v>1754</v>
      </c>
      <c r="O308" s="273">
        <v>1754</v>
      </c>
      <c r="P308" s="274" t="s">
        <v>1998</v>
      </c>
      <c r="Q308" s="274" t="s">
        <v>356</v>
      </c>
      <c r="R308" s="274" t="s">
        <v>667</v>
      </c>
      <c r="S308" s="274" t="s">
        <v>437</v>
      </c>
      <c r="T308" s="274" t="s">
        <v>155</v>
      </c>
      <c r="U308" s="274" t="str">
        <f t="shared" si="31"/>
        <v>RS</v>
      </c>
      <c r="V308" s="274" t="str">
        <f t="shared" si="32"/>
        <v>HVC</v>
      </c>
      <c r="W308" s="274" t="str">
        <f t="shared" si="33"/>
        <v>ASHP</v>
      </c>
      <c r="X308" s="274" t="str">
        <f t="shared" si="34"/>
        <v>V10-210101</v>
      </c>
    </row>
    <row r="309" spans="1:24" ht="14.5" x14ac:dyDescent="0.35">
      <c r="A309" s="267" t="str">
        <f t="shared" si="30"/>
        <v>Residential_Market Rate Multifamily_Heat Pumps_Electric_HVAC_Multifamily_Air Source Heat Pump_Early Replacement_Electric Resistence_SEER 16_Cooling Capacity</v>
      </c>
      <c r="B309" s="267" t="str">
        <f t="shared" si="35"/>
        <v>Residential_Market Rate Multifamily_Heat Pumps_Electric_HVAC_Multifamily_Air Source Heat Pump_Early Replacement_Electric Resistence_SEER 16</v>
      </c>
      <c r="C309" s="269" t="s">
        <v>1</v>
      </c>
      <c r="D309" s="269" t="s">
        <v>1970</v>
      </c>
      <c r="E309" s="269" t="s">
        <v>1971</v>
      </c>
      <c r="F309" s="269" t="s">
        <v>663</v>
      </c>
      <c r="G309" s="269" t="s">
        <v>7</v>
      </c>
      <c r="H309" s="269" t="s">
        <v>17</v>
      </c>
      <c r="I309" s="269" t="s">
        <v>437</v>
      </c>
      <c r="J309" s="269" t="s">
        <v>463</v>
      </c>
      <c r="K309" s="269" t="s">
        <v>705</v>
      </c>
      <c r="L309" s="270" t="s">
        <v>665</v>
      </c>
      <c r="M309" s="271" t="s">
        <v>670</v>
      </c>
      <c r="N309" s="272">
        <v>36000</v>
      </c>
      <c r="O309" s="273">
        <v>36000</v>
      </c>
      <c r="P309" s="274" t="s">
        <v>671</v>
      </c>
      <c r="Q309" s="274" t="s">
        <v>356</v>
      </c>
      <c r="R309" s="274" t="s">
        <v>667</v>
      </c>
      <c r="S309" s="274" t="s">
        <v>437</v>
      </c>
      <c r="T309" s="274" t="s">
        <v>155</v>
      </c>
      <c r="U309" s="274" t="str">
        <f t="shared" si="31"/>
        <v>RS</v>
      </c>
      <c r="V309" s="274" t="str">
        <f t="shared" si="32"/>
        <v>HVC</v>
      </c>
      <c r="W309" s="274" t="str">
        <f t="shared" si="33"/>
        <v>ASHP</v>
      </c>
      <c r="X309" s="274" t="str">
        <f t="shared" si="34"/>
        <v>V10-210101</v>
      </c>
    </row>
    <row r="310" spans="1:24" ht="14.5" x14ac:dyDescent="0.35">
      <c r="A310" s="267" t="str">
        <f t="shared" si="30"/>
        <v>Residential_Market Rate Multifamily_Heat Pumps_Electric_HVAC_Multifamily_Air Source Heat Pump_Early Replacement_Electric Resistence_SEER 16_Heating Capacity</v>
      </c>
      <c r="B310" s="267" t="str">
        <f t="shared" si="35"/>
        <v>Residential_Market Rate Multifamily_Heat Pumps_Electric_HVAC_Multifamily_Air Source Heat Pump_Early Replacement_Electric Resistence_SEER 16</v>
      </c>
      <c r="C310" s="269" t="s">
        <v>1</v>
      </c>
      <c r="D310" s="269" t="s">
        <v>1970</v>
      </c>
      <c r="E310" s="269" t="s">
        <v>1971</v>
      </c>
      <c r="F310" s="269" t="s">
        <v>663</v>
      </c>
      <c r="G310" s="269" t="s">
        <v>7</v>
      </c>
      <c r="H310" s="269" t="s">
        <v>17</v>
      </c>
      <c r="I310" s="269" t="s">
        <v>437</v>
      </c>
      <c r="J310" s="269" t="s">
        <v>463</v>
      </c>
      <c r="K310" s="269" t="s">
        <v>705</v>
      </c>
      <c r="L310" s="270" t="s">
        <v>665</v>
      </c>
      <c r="M310" s="271" t="s">
        <v>672</v>
      </c>
      <c r="N310" s="272">
        <v>36000</v>
      </c>
      <c r="O310" s="273">
        <v>36000</v>
      </c>
      <c r="P310" s="274" t="s">
        <v>671</v>
      </c>
      <c r="Q310" s="274" t="s">
        <v>356</v>
      </c>
      <c r="R310" s="274" t="s">
        <v>667</v>
      </c>
      <c r="S310" s="274" t="s">
        <v>437</v>
      </c>
      <c r="T310" s="274" t="s">
        <v>155</v>
      </c>
      <c r="U310" s="274" t="str">
        <f t="shared" si="31"/>
        <v>RS</v>
      </c>
      <c r="V310" s="274" t="str">
        <f t="shared" si="32"/>
        <v>HVC</v>
      </c>
      <c r="W310" s="274" t="str">
        <f t="shared" si="33"/>
        <v>ASHP</v>
      </c>
      <c r="X310" s="274" t="str">
        <f t="shared" si="34"/>
        <v>V10-210101</v>
      </c>
    </row>
    <row r="311" spans="1:24" ht="14.5" x14ac:dyDescent="0.35">
      <c r="A311" s="267" t="str">
        <f t="shared" si="30"/>
        <v>Residential_Market Rate Multifamily_Heat Pumps_Electric_HVAC_Multifamily_Air Source Heat Pump_Early Replacement_Electric Resistence_SEER 16_Early Replacement SEER</v>
      </c>
      <c r="B311" s="267" t="str">
        <f t="shared" si="35"/>
        <v>Residential_Market Rate Multifamily_Heat Pumps_Electric_HVAC_Multifamily_Air Source Heat Pump_Early Replacement_Electric Resistence_SEER 16</v>
      </c>
      <c r="C311" s="269" t="s">
        <v>1</v>
      </c>
      <c r="D311" s="269" t="s">
        <v>1970</v>
      </c>
      <c r="E311" s="269" t="s">
        <v>1971</v>
      </c>
      <c r="F311" s="269" t="s">
        <v>663</v>
      </c>
      <c r="G311" s="269" t="s">
        <v>7</v>
      </c>
      <c r="H311" s="269" t="s">
        <v>17</v>
      </c>
      <c r="I311" s="269" t="s">
        <v>437</v>
      </c>
      <c r="J311" s="269" t="s">
        <v>463</v>
      </c>
      <c r="K311" s="269" t="s">
        <v>705</v>
      </c>
      <c r="L311" s="270" t="s">
        <v>665</v>
      </c>
      <c r="M311" s="271" t="s">
        <v>673</v>
      </c>
      <c r="N311" s="272">
        <v>9.3000000000000007</v>
      </c>
      <c r="O311" s="273">
        <f>16*(0.805*(12.5/16)+0.367)</f>
        <v>15.9345</v>
      </c>
      <c r="P311" s="274"/>
      <c r="Q311" s="274" t="s">
        <v>356</v>
      </c>
      <c r="R311" s="274" t="s">
        <v>667</v>
      </c>
      <c r="S311" s="274" t="s">
        <v>437</v>
      </c>
      <c r="T311" s="274" t="s">
        <v>155</v>
      </c>
      <c r="U311" s="274" t="str">
        <f t="shared" si="31"/>
        <v>RS</v>
      </c>
      <c r="V311" s="274" t="str">
        <f t="shared" si="32"/>
        <v>HVC</v>
      </c>
      <c r="W311" s="274" t="str">
        <f t="shared" si="33"/>
        <v>ASHP</v>
      </c>
      <c r="X311" s="274" t="str">
        <f t="shared" si="34"/>
        <v>V10-210101</v>
      </c>
    </row>
    <row r="312" spans="1:24" ht="14.5" x14ac:dyDescent="0.35">
      <c r="A312" s="267" t="str">
        <f t="shared" si="30"/>
        <v>Residential_Market Rate Multifamily_Heat Pumps_Electric_HVAC_Multifamily_Air Source Heat Pump_Early Replacement_Electric Resistence_SEER 16_Time of Sale SEER</v>
      </c>
      <c r="B312" s="267" t="str">
        <f t="shared" si="35"/>
        <v>Residential_Market Rate Multifamily_Heat Pumps_Electric_HVAC_Multifamily_Air Source Heat Pump_Early Replacement_Electric Resistence_SEER 16</v>
      </c>
      <c r="C312" s="269" t="s">
        <v>1</v>
      </c>
      <c r="D312" s="269" t="s">
        <v>1970</v>
      </c>
      <c r="E312" s="269" t="s">
        <v>1971</v>
      </c>
      <c r="F312" s="269" t="s">
        <v>663</v>
      </c>
      <c r="G312" s="269" t="s">
        <v>7</v>
      </c>
      <c r="H312" s="269" t="s">
        <v>17</v>
      </c>
      <c r="I312" s="269" t="s">
        <v>437</v>
      </c>
      <c r="J312" s="269" t="s">
        <v>463</v>
      </c>
      <c r="K312" s="269" t="s">
        <v>705</v>
      </c>
      <c r="L312" s="270" t="s">
        <v>665</v>
      </c>
      <c r="M312" s="271" t="s">
        <v>674</v>
      </c>
      <c r="N312" s="272">
        <v>14</v>
      </c>
      <c r="O312" s="273">
        <f>16*(0.805*(12.5/16)+0.367)</f>
        <v>15.9345</v>
      </c>
      <c r="P312" s="274"/>
      <c r="Q312" s="274" t="s">
        <v>356</v>
      </c>
      <c r="R312" s="274" t="s">
        <v>667</v>
      </c>
      <c r="S312" s="274" t="s">
        <v>437</v>
      </c>
      <c r="T312" s="274" t="s">
        <v>155</v>
      </c>
      <c r="U312" s="274" t="str">
        <f t="shared" si="31"/>
        <v>RS</v>
      </c>
      <c r="V312" s="274" t="str">
        <f t="shared" si="32"/>
        <v>HVC</v>
      </c>
      <c r="W312" s="274" t="str">
        <f t="shared" si="33"/>
        <v>ASHP</v>
      </c>
      <c r="X312" s="274" t="str">
        <f t="shared" si="34"/>
        <v>V10-210101</v>
      </c>
    </row>
    <row r="313" spans="1:24" ht="14.5" x14ac:dyDescent="0.35">
      <c r="A313" s="267" t="str">
        <f t="shared" si="30"/>
        <v>Residential_Market Rate Multifamily_Heat Pumps_Electric_HVAC_Multifamily_Air Source Heat Pump_Early Replacement_Electric Resistence_SEER 16_Early Replacement EER</v>
      </c>
      <c r="B313" s="267" t="str">
        <f t="shared" si="35"/>
        <v>Residential_Market Rate Multifamily_Heat Pumps_Electric_HVAC_Multifamily_Air Source Heat Pump_Early Replacement_Electric Resistence_SEER 16</v>
      </c>
      <c r="C313" s="269" t="s">
        <v>1</v>
      </c>
      <c r="D313" s="269" t="s">
        <v>1970</v>
      </c>
      <c r="E313" s="269" t="s">
        <v>1971</v>
      </c>
      <c r="F313" s="269" t="s">
        <v>663</v>
      </c>
      <c r="G313" s="269" t="s">
        <v>7</v>
      </c>
      <c r="H313" s="269" t="s">
        <v>17</v>
      </c>
      <c r="I313" s="269" t="s">
        <v>437</v>
      </c>
      <c r="J313" s="269" t="s">
        <v>463</v>
      </c>
      <c r="K313" s="269" t="s">
        <v>705</v>
      </c>
      <c r="L313" s="270" t="s">
        <v>665</v>
      </c>
      <c r="M313" s="271" t="s">
        <v>675</v>
      </c>
      <c r="N313" s="272">
        <v>7.5</v>
      </c>
      <c r="O313" s="273">
        <v>12.5</v>
      </c>
      <c r="P313" s="274"/>
      <c r="Q313" s="274" t="s">
        <v>356</v>
      </c>
      <c r="R313" s="274" t="s">
        <v>667</v>
      </c>
      <c r="S313" s="274" t="s">
        <v>437</v>
      </c>
      <c r="T313" s="274" t="s">
        <v>155</v>
      </c>
      <c r="U313" s="274" t="str">
        <f t="shared" si="31"/>
        <v>RS</v>
      </c>
      <c r="V313" s="274" t="str">
        <f t="shared" si="32"/>
        <v>HVC</v>
      </c>
      <c r="W313" s="274" t="str">
        <f t="shared" si="33"/>
        <v>ASHP</v>
      </c>
      <c r="X313" s="274" t="str">
        <f t="shared" si="34"/>
        <v>V10-210101</v>
      </c>
    </row>
    <row r="314" spans="1:24" ht="14.5" x14ac:dyDescent="0.35">
      <c r="A314" s="267" t="str">
        <f t="shared" si="30"/>
        <v>Residential_Market Rate Multifamily_Heat Pumps_Electric_HVAC_Multifamily_Air Source Heat Pump_Early Replacement_Electric Resistence_SEER 16_Time of Sale EER</v>
      </c>
      <c r="B314" s="267" t="str">
        <f t="shared" si="35"/>
        <v>Residential_Market Rate Multifamily_Heat Pumps_Electric_HVAC_Multifamily_Air Source Heat Pump_Early Replacement_Electric Resistence_SEER 16</v>
      </c>
      <c r="C314" s="269" t="s">
        <v>1</v>
      </c>
      <c r="D314" s="269" t="s">
        <v>1970</v>
      </c>
      <c r="E314" s="269" t="s">
        <v>1971</v>
      </c>
      <c r="F314" s="269" t="s">
        <v>663</v>
      </c>
      <c r="G314" s="269" t="s">
        <v>7</v>
      </c>
      <c r="H314" s="269" t="s">
        <v>17</v>
      </c>
      <c r="I314" s="269" t="s">
        <v>437</v>
      </c>
      <c r="J314" s="269" t="s">
        <v>463</v>
      </c>
      <c r="K314" s="269" t="s">
        <v>705</v>
      </c>
      <c r="L314" s="270" t="s">
        <v>665</v>
      </c>
      <c r="M314" s="271" t="s">
        <v>676</v>
      </c>
      <c r="N314" s="272">
        <v>11</v>
      </c>
      <c r="O314" s="273">
        <v>12.5</v>
      </c>
      <c r="P314" s="274"/>
      <c r="Q314" s="274" t="s">
        <v>356</v>
      </c>
      <c r="R314" s="274" t="s">
        <v>667</v>
      </c>
      <c r="S314" s="274" t="s">
        <v>437</v>
      </c>
      <c r="T314" s="274" t="s">
        <v>155</v>
      </c>
      <c r="U314" s="274" t="str">
        <f t="shared" si="31"/>
        <v>RS</v>
      </c>
      <c r="V314" s="274" t="str">
        <f t="shared" si="32"/>
        <v>HVC</v>
      </c>
      <c r="W314" s="274" t="str">
        <f t="shared" si="33"/>
        <v>ASHP</v>
      </c>
      <c r="X314" s="274" t="str">
        <f t="shared" si="34"/>
        <v>V10-210101</v>
      </c>
    </row>
    <row r="315" spans="1:24" ht="14.5" x14ac:dyDescent="0.35">
      <c r="A315" s="267" t="str">
        <f t="shared" si="30"/>
        <v>Residential_Market Rate Multifamily_Heat Pumps_Electric_HVAC_Multifamily_Air Source Heat Pump_Early Replacement_Electric Resistence_SEER 16_Early Replacement HSPF</v>
      </c>
      <c r="B315" s="267" t="str">
        <f t="shared" si="35"/>
        <v>Residential_Market Rate Multifamily_Heat Pumps_Electric_HVAC_Multifamily_Air Source Heat Pump_Early Replacement_Electric Resistence_SEER 16</v>
      </c>
      <c r="C315" s="269" t="s">
        <v>1</v>
      </c>
      <c r="D315" s="269" t="s">
        <v>1970</v>
      </c>
      <c r="E315" s="269" t="s">
        <v>1971</v>
      </c>
      <c r="F315" s="269" t="s">
        <v>663</v>
      </c>
      <c r="G315" s="269" t="s">
        <v>7</v>
      </c>
      <c r="H315" s="269" t="s">
        <v>17</v>
      </c>
      <c r="I315" s="269" t="s">
        <v>437</v>
      </c>
      <c r="J315" s="269" t="s">
        <v>463</v>
      </c>
      <c r="K315" s="269" t="s">
        <v>705</v>
      </c>
      <c r="L315" s="270" t="s">
        <v>665</v>
      </c>
      <c r="M315" s="271" t="s">
        <v>677</v>
      </c>
      <c r="N315" s="272">
        <v>3.41</v>
      </c>
      <c r="O315" s="273">
        <f>8.5*1</f>
        <v>8.5</v>
      </c>
      <c r="P315" s="274" t="s">
        <v>678</v>
      </c>
      <c r="Q315" s="274" t="s">
        <v>356</v>
      </c>
      <c r="R315" s="274" t="s">
        <v>667</v>
      </c>
      <c r="S315" s="274" t="s">
        <v>437</v>
      </c>
      <c r="T315" s="274" t="s">
        <v>155</v>
      </c>
      <c r="U315" s="274" t="str">
        <f t="shared" si="31"/>
        <v>RS</v>
      </c>
      <c r="V315" s="274" t="str">
        <f t="shared" si="32"/>
        <v>HVC</v>
      </c>
      <c r="W315" s="274" t="str">
        <f t="shared" si="33"/>
        <v>ASHP</v>
      </c>
      <c r="X315" s="274" t="str">
        <f t="shared" si="34"/>
        <v>V10-210101</v>
      </c>
    </row>
    <row r="316" spans="1:24" ht="14.5" x14ac:dyDescent="0.35">
      <c r="A316" s="267" t="str">
        <f t="shared" si="30"/>
        <v>Residential_Market Rate Multifamily_Heat Pumps_Electric_HVAC_Multifamily_Air Source Heat Pump_Early Replacement_Electric Resistence_SEER 16_Time of Sale HSPF</v>
      </c>
      <c r="B316" s="267" t="str">
        <f t="shared" si="35"/>
        <v>Residential_Market Rate Multifamily_Heat Pumps_Electric_HVAC_Multifamily_Air Source Heat Pump_Early Replacement_Electric Resistence_SEER 16</v>
      </c>
      <c r="C316" s="269" t="s">
        <v>1</v>
      </c>
      <c r="D316" s="269" t="s">
        <v>1970</v>
      </c>
      <c r="E316" s="269" t="s">
        <v>1971</v>
      </c>
      <c r="F316" s="269" t="s">
        <v>663</v>
      </c>
      <c r="G316" s="269" t="s">
        <v>7</v>
      </c>
      <c r="H316" s="269" t="s">
        <v>17</v>
      </c>
      <c r="I316" s="269" t="s">
        <v>437</v>
      </c>
      <c r="J316" s="269" t="s">
        <v>463</v>
      </c>
      <c r="K316" s="269" t="s">
        <v>705</v>
      </c>
      <c r="L316" s="270" t="s">
        <v>665</v>
      </c>
      <c r="M316" s="271" t="s">
        <v>679</v>
      </c>
      <c r="N316" s="272">
        <v>8.1999999999999993</v>
      </c>
      <c r="O316" s="273">
        <f>8.5*1</f>
        <v>8.5</v>
      </c>
      <c r="P316" s="274"/>
      <c r="Q316" s="274" t="s">
        <v>356</v>
      </c>
      <c r="R316" s="274" t="s">
        <v>667</v>
      </c>
      <c r="S316" s="274" t="s">
        <v>437</v>
      </c>
      <c r="T316" s="274" t="s">
        <v>155</v>
      </c>
      <c r="U316" s="274" t="str">
        <f t="shared" si="31"/>
        <v>RS</v>
      </c>
      <c r="V316" s="274" t="str">
        <f t="shared" si="32"/>
        <v>HVC</v>
      </c>
      <c r="W316" s="274" t="str">
        <f t="shared" si="33"/>
        <v>ASHP</v>
      </c>
      <c r="X316" s="274" t="str">
        <f t="shared" si="34"/>
        <v>V10-210101</v>
      </c>
    </row>
    <row r="317" spans="1:24" ht="14.5" x14ac:dyDescent="0.35">
      <c r="A317" s="267" t="str">
        <f t="shared" si="30"/>
        <v>Residential_Market Rate Multifamily_Heat Pumps_Electric_HVAC_Multifamily_Air Source Heat Pump_Early Replacement_Electric Resistence_SEER 16_Quality Installation</v>
      </c>
      <c r="B317" s="267" t="str">
        <f t="shared" si="35"/>
        <v>Residential_Market Rate Multifamily_Heat Pumps_Electric_HVAC_Multifamily_Air Source Heat Pump_Early Replacement_Electric Resistence_SEER 16</v>
      </c>
      <c r="C317" s="269" t="s">
        <v>1</v>
      </c>
      <c r="D317" s="269" t="s">
        <v>1970</v>
      </c>
      <c r="E317" s="269" t="s">
        <v>1971</v>
      </c>
      <c r="F317" s="269" t="s">
        <v>663</v>
      </c>
      <c r="G317" s="269" t="s">
        <v>7</v>
      </c>
      <c r="H317" s="269" t="s">
        <v>17</v>
      </c>
      <c r="I317" s="269" t="s">
        <v>437</v>
      </c>
      <c r="J317" s="269" t="s">
        <v>463</v>
      </c>
      <c r="K317" s="269" t="s">
        <v>705</v>
      </c>
      <c r="L317" s="270" t="s">
        <v>665</v>
      </c>
      <c r="M317" s="271" t="s">
        <v>680</v>
      </c>
      <c r="N317" s="272" t="s">
        <v>681</v>
      </c>
      <c r="O317" s="273" t="s">
        <v>682</v>
      </c>
      <c r="P317" s="274" t="s">
        <v>683</v>
      </c>
      <c r="Q317" s="274" t="s">
        <v>356</v>
      </c>
      <c r="R317" s="274" t="s">
        <v>667</v>
      </c>
      <c r="S317" s="274" t="s">
        <v>437</v>
      </c>
      <c r="T317" s="274" t="s">
        <v>155</v>
      </c>
      <c r="U317" s="274" t="str">
        <f t="shared" si="31"/>
        <v>RS</v>
      </c>
      <c r="V317" s="274" t="str">
        <f t="shared" si="32"/>
        <v>HVC</v>
      </c>
      <c r="W317" s="274" t="str">
        <f t="shared" si="33"/>
        <v>ASHP</v>
      </c>
      <c r="X317" s="274" t="str">
        <f t="shared" si="34"/>
        <v>V10-210101</v>
      </c>
    </row>
    <row r="318" spans="1:24" ht="14.5" x14ac:dyDescent="0.35">
      <c r="A318" s="267" t="str">
        <f t="shared" si="30"/>
        <v>Residential_Market Rate Multifamily_Heat Pumps_Electric_HVAC_Multifamily_Air Source Heat Pump_Early Replacement_Electric Resistence_SEER 16_CF</v>
      </c>
      <c r="B318" s="267" t="str">
        <f t="shared" si="35"/>
        <v>Residential_Market Rate Multifamily_Heat Pumps_Electric_HVAC_Multifamily_Air Source Heat Pump_Early Replacement_Electric Resistence_SEER 16</v>
      </c>
      <c r="C318" s="269" t="s">
        <v>1</v>
      </c>
      <c r="D318" s="269" t="s">
        <v>1970</v>
      </c>
      <c r="E318" s="269" t="s">
        <v>1971</v>
      </c>
      <c r="F318" s="269" t="s">
        <v>663</v>
      </c>
      <c r="G318" s="269" t="s">
        <v>7</v>
      </c>
      <c r="H318" s="269" t="s">
        <v>17</v>
      </c>
      <c r="I318" s="269" t="s">
        <v>437</v>
      </c>
      <c r="J318" s="269" t="s">
        <v>463</v>
      </c>
      <c r="K318" s="269" t="s">
        <v>705</v>
      </c>
      <c r="L318" s="270" t="s">
        <v>665</v>
      </c>
      <c r="M318" s="271" t="s">
        <v>684</v>
      </c>
      <c r="N318" s="272">
        <v>0.67</v>
      </c>
      <c r="O318" s="273">
        <v>0.67</v>
      </c>
      <c r="P318" s="274" t="s">
        <v>17</v>
      </c>
      <c r="Q318" s="274" t="s">
        <v>356</v>
      </c>
      <c r="R318" s="274" t="s">
        <v>667</v>
      </c>
      <c r="S318" s="274" t="s">
        <v>437</v>
      </c>
      <c r="T318" s="274" t="s">
        <v>155</v>
      </c>
      <c r="U318" s="274" t="str">
        <f t="shared" si="31"/>
        <v>RS</v>
      </c>
      <c r="V318" s="274" t="str">
        <f t="shared" si="32"/>
        <v>HVC</v>
      </c>
      <c r="W318" s="274" t="str">
        <f t="shared" si="33"/>
        <v>ASHP</v>
      </c>
      <c r="X318" s="274" t="str">
        <f t="shared" si="34"/>
        <v>V10-210101</v>
      </c>
    </row>
    <row r="319" spans="1:24" ht="14.5" x14ac:dyDescent="0.35">
      <c r="A319" s="267" t="str">
        <f t="shared" si="30"/>
        <v>Residential_Market Rate Multifamily_Heat Pumps_Electric_HVAC_Multifamily_Air Source Heat Pump_Early Replacement_Electric Resistence_SEER 16_Early Replacement Cooling Usage</v>
      </c>
      <c r="B319" s="267" t="str">
        <f t="shared" si="35"/>
        <v>Residential_Market Rate Multifamily_Heat Pumps_Electric_HVAC_Multifamily_Air Source Heat Pump_Early Replacement_Electric Resistence_SEER 16</v>
      </c>
      <c r="C319" s="269" t="s">
        <v>1</v>
      </c>
      <c r="D319" s="269" t="s">
        <v>1970</v>
      </c>
      <c r="E319" s="269" t="s">
        <v>1971</v>
      </c>
      <c r="F319" s="269" t="s">
        <v>663</v>
      </c>
      <c r="G319" s="269" t="s">
        <v>7</v>
      </c>
      <c r="H319" s="269" t="s">
        <v>17</v>
      </c>
      <c r="I319" s="269" t="s">
        <v>437</v>
      </c>
      <c r="J319" s="269" t="s">
        <v>463</v>
      </c>
      <c r="K319" s="269" t="s">
        <v>705</v>
      </c>
      <c r="L319" s="270" t="s">
        <v>665</v>
      </c>
      <c r="M319" s="271" t="s">
        <v>685</v>
      </c>
      <c r="N319" s="272">
        <f>(N307*N309*(1/(N311*(1-IF(OR(N317="No",N$5="Baseline Input"),0.1,0)))))/1000</f>
        <v>2851.6129032258059</v>
      </c>
      <c r="O319" s="272">
        <f>(O307*O309*(1/(O311*(1-IF(OR(O317="No",O$5="Baseline Input"),0.1,0)))))/1000</f>
        <v>1497.8819542502117</v>
      </c>
      <c r="P319" s="274"/>
      <c r="Q319" s="274" t="s">
        <v>356</v>
      </c>
      <c r="R319" s="274" t="s">
        <v>667</v>
      </c>
      <c r="S319" s="274" t="s">
        <v>437</v>
      </c>
      <c r="T319" s="274" t="s">
        <v>155</v>
      </c>
      <c r="U319" s="274" t="str">
        <f t="shared" si="31"/>
        <v>RS</v>
      </c>
      <c r="V319" s="274" t="str">
        <f t="shared" si="32"/>
        <v>HVC</v>
      </c>
      <c r="W319" s="274" t="str">
        <f t="shared" si="33"/>
        <v>ASHP</v>
      </c>
      <c r="X319" s="274" t="str">
        <f t="shared" si="34"/>
        <v>V10-210101</v>
      </c>
    </row>
    <row r="320" spans="1:24" ht="14.5" x14ac:dyDescent="0.35">
      <c r="A320" s="267" t="str">
        <f t="shared" si="30"/>
        <v>Residential_Market Rate Multifamily_Heat Pumps_Electric_HVAC_Multifamily_Air Source Heat Pump_Early Replacement_Electric Resistence_SEER 16_Time of Sale Cooling Usage</v>
      </c>
      <c r="B320" s="267" t="str">
        <f t="shared" si="35"/>
        <v>Residential_Market Rate Multifamily_Heat Pumps_Electric_HVAC_Multifamily_Air Source Heat Pump_Early Replacement_Electric Resistence_SEER 16</v>
      </c>
      <c r="C320" s="269" t="s">
        <v>1</v>
      </c>
      <c r="D320" s="269" t="s">
        <v>1970</v>
      </c>
      <c r="E320" s="269" t="s">
        <v>1971</v>
      </c>
      <c r="F320" s="269" t="s">
        <v>663</v>
      </c>
      <c r="G320" s="269" t="s">
        <v>7</v>
      </c>
      <c r="H320" s="269" t="s">
        <v>17</v>
      </c>
      <c r="I320" s="269" t="s">
        <v>437</v>
      </c>
      <c r="J320" s="269" t="s">
        <v>463</v>
      </c>
      <c r="K320" s="269" t="s">
        <v>705</v>
      </c>
      <c r="L320" s="270" t="s">
        <v>665</v>
      </c>
      <c r="M320" s="271" t="s">
        <v>686</v>
      </c>
      <c r="N320" s="272">
        <f>(N307*N309*(1/(N312*(1-IF(OR(N317="No",N$5="Baseline Input"),0.1,0)))))/1000</f>
        <v>1894.285714285714</v>
      </c>
      <c r="O320" s="272">
        <f>(O307*O309*(1/(O312*(1-IF(OR(O317="No",O$5="Baseline Input"),0.1,0)))))/1000</f>
        <v>1497.8819542502117</v>
      </c>
      <c r="P320" s="274"/>
      <c r="Q320" s="274" t="s">
        <v>356</v>
      </c>
      <c r="R320" s="274" t="s">
        <v>667</v>
      </c>
      <c r="S320" s="274" t="s">
        <v>437</v>
      </c>
      <c r="T320" s="274" t="s">
        <v>155</v>
      </c>
      <c r="U320" s="274" t="str">
        <f t="shared" si="31"/>
        <v>RS</v>
      </c>
      <c r="V320" s="274" t="str">
        <f t="shared" si="32"/>
        <v>HVC</v>
      </c>
      <c r="W320" s="274" t="str">
        <f t="shared" si="33"/>
        <v>ASHP</v>
      </c>
      <c r="X320" s="274" t="str">
        <f t="shared" si="34"/>
        <v>V10-210101</v>
      </c>
    </row>
    <row r="321" spans="1:24" ht="14.5" x14ac:dyDescent="0.35">
      <c r="A321" s="267" t="str">
        <f t="shared" si="30"/>
        <v>Residential_Market Rate Multifamily_Heat Pumps_Electric_HVAC_Multifamily_Air Source Heat Pump_Early Replacement_Electric Resistence_SEER 16_Early Replacement Heating Usage</v>
      </c>
      <c r="B321" s="267" t="str">
        <f t="shared" si="35"/>
        <v>Residential_Market Rate Multifamily_Heat Pumps_Electric_HVAC_Multifamily_Air Source Heat Pump_Early Replacement_Electric Resistence_SEER 16</v>
      </c>
      <c r="C321" s="269" t="s">
        <v>1</v>
      </c>
      <c r="D321" s="269" t="s">
        <v>1970</v>
      </c>
      <c r="E321" s="269" t="s">
        <v>1971</v>
      </c>
      <c r="F321" s="269" t="s">
        <v>663</v>
      </c>
      <c r="G321" s="269" t="s">
        <v>7</v>
      </c>
      <c r="H321" s="269" t="s">
        <v>17</v>
      </c>
      <c r="I321" s="269" t="s">
        <v>437</v>
      </c>
      <c r="J321" s="269" t="s">
        <v>463</v>
      </c>
      <c r="K321" s="269" t="s">
        <v>705</v>
      </c>
      <c r="L321" s="270" t="s">
        <v>665</v>
      </c>
      <c r="M321" s="271" t="s">
        <v>687</v>
      </c>
      <c r="N321" s="272">
        <f>(N308*N310*(1/(N315*(1-IF(OR(N317="No",N$5="Baseline Input"),0.1,0)))))/1000</f>
        <v>20574.780058651024</v>
      </c>
      <c r="O321" s="272">
        <f>(O308*O310*(1/(O315*(1-IF(OR(O317="No",O$5="Baseline Input"),0.1,0)))))/1000</f>
        <v>7428.7058823529405</v>
      </c>
      <c r="P321" s="274"/>
      <c r="Q321" s="274" t="s">
        <v>356</v>
      </c>
      <c r="R321" s="274" t="s">
        <v>667</v>
      </c>
      <c r="S321" s="274" t="s">
        <v>437</v>
      </c>
      <c r="T321" s="274" t="s">
        <v>155</v>
      </c>
      <c r="U321" s="274" t="str">
        <f t="shared" si="31"/>
        <v>RS</v>
      </c>
      <c r="V321" s="274" t="str">
        <f t="shared" si="32"/>
        <v>HVC</v>
      </c>
      <c r="W321" s="274" t="str">
        <f t="shared" si="33"/>
        <v>ASHP</v>
      </c>
      <c r="X321" s="274" t="str">
        <f t="shared" si="34"/>
        <v>V10-210101</v>
      </c>
    </row>
    <row r="322" spans="1:24" ht="14.5" x14ac:dyDescent="0.35">
      <c r="A322" s="267" t="str">
        <f t="shared" si="30"/>
        <v>Residential_Market Rate Multifamily_Heat Pumps_Electric_HVAC_Multifamily_Air Source Heat Pump_Early Replacement_Electric Resistence_SEER 16_Time of Sale Heating Usage</v>
      </c>
      <c r="B322" s="267" t="str">
        <f t="shared" si="35"/>
        <v>Residential_Market Rate Multifamily_Heat Pumps_Electric_HVAC_Multifamily_Air Source Heat Pump_Early Replacement_Electric Resistence_SEER 16</v>
      </c>
      <c r="C322" s="269" t="s">
        <v>1</v>
      </c>
      <c r="D322" s="269" t="s">
        <v>1970</v>
      </c>
      <c r="E322" s="269" t="s">
        <v>1971</v>
      </c>
      <c r="F322" s="269" t="s">
        <v>663</v>
      </c>
      <c r="G322" s="269" t="s">
        <v>7</v>
      </c>
      <c r="H322" s="269" t="s">
        <v>17</v>
      </c>
      <c r="I322" s="269" t="s">
        <v>437</v>
      </c>
      <c r="J322" s="269" t="s">
        <v>463</v>
      </c>
      <c r="K322" s="269" t="s">
        <v>705</v>
      </c>
      <c r="L322" s="270" t="s">
        <v>665</v>
      </c>
      <c r="M322" s="271" t="s">
        <v>688</v>
      </c>
      <c r="N322" s="272">
        <f>(N308*N310*(1/(N316*(1-IF(OR(N317="No",N$5="Baseline Input"),0.1,0)))))/1000</f>
        <v>8556.0975609756115</v>
      </c>
      <c r="O322" s="272">
        <f>(O308*O310*(1/(O316*(1-IF(OR(O317="No",O$5="Baseline Input"),0.1,0)))))/1000</f>
        <v>7428.7058823529405</v>
      </c>
      <c r="P322" s="274"/>
      <c r="Q322" s="274" t="s">
        <v>356</v>
      </c>
      <c r="R322" s="274" t="s">
        <v>667</v>
      </c>
      <c r="S322" s="274" t="s">
        <v>437</v>
      </c>
      <c r="T322" s="274" t="s">
        <v>155</v>
      </c>
      <c r="U322" s="274" t="str">
        <f t="shared" si="31"/>
        <v>RS</v>
      </c>
      <c r="V322" s="274" t="str">
        <f t="shared" si="32"/>
        <v>HVC</v>
      </c>
      <c r="W322" s="274" t="str">
        <f t="shared" si="33"/>
        <v>ASHP</v>
      </c>
      <c r="X322" s="274" t="str">
        <f t="shared" si="34"/>
        <v>V10-210101</v>
      </c>
    </row>
    <row r="323" spans="1:24" ht="14.5" x14ac:dyDescent="0.35">
      <c r="A323" s="267" t="str">
        <f t="shared" si="30"/>
        <v>Residential_Market Rate Multifamily_Heat Pumps_Electric_HVAC_Multifamily_Air Source Heat Pump_Early Replacement_Electric Resistence_SEER 16_Early Replacement Usage</v>
      </c>
      <c r="B323" s="267" t="str">
        <f t="shared" si="35"/>
        <v>Residential_Market Rate Multifamily_Heat Pumps_Electric_HVAC_Multifamily_Air Source Heat Pump_Early Replacement_Electric Resistence_SEER 16</v>
      </c>
      <c r="C323" s="269" t="s">
        <v>1</v>
      </c>
      <c r="D323" s="269" t="s">
        <v>1970</v>
      </c>
      <c r="E323" s="269" t="s">
        <v>1971</v>
      </c>
      <c r="F323" s="269" t="s">
        <v>663</v>
      </c>
      <c r="G323" s="269" t="s">
        <v>7</v>
      </c>
      <c r="H323" s="269" t="s">
        <v>17</v>
      </c>
      <c r="I323" s="269" t="s">
        <v>437</v>
      </c>
      <c r="J323" s="269" t="s">
        <v>463</v>
      </c>
      <c r="K323" s="269" t="s">
        <v>705</v>
      </c>
      <c r="L323" s="270" t="s">
        <v>665</v>
      </c>
      <c r="M323" s="271" t="s">
        <v>689</v>
      </c>
      <c r="N323" s="272">
        <f>N319+N321</f>
        <v>23426.392961876831</v>
      </c>
      <c r="O323" s="273">
        <f>O319+O321</f>
        <v>8926.587836603152</v>
      </c>
      <c r="P323" s="274"/>
      <c r="Q323" s="274" t="s">
        <v>356</v>
      </c>
      <c r="R323" s="274" t="s">
        <v>667</v>
      </c>
      <c r="S323" s="274" t="s">
        <v>437</v>
      </c>
      <c r="T323" s="274" t="s">
        <v>155</v>
      </c>
      <c r="U323" s="274" t="str">
        <f t="shared" si="31"/>
        <v>RS</v>
      </c>
      <c r="V323" s="274" t="str">
        <f t="shared" si="32"/>
        <v>HVC</v>
      </c>
      <c r="W323" s="274" t="str">
        <f t="shared" si="33"/>
        <v>ASHP</v>
      </c>
      <c r="X323" s="274" t="str">
        <f t="shared" si="34"/>
        <v>V10-210101</v>
      </c>
    </row>
    <row r="324" spans="1:24" ht="14.5" x14ac:dyDescent="0.35">
      <c r="A324" s="267" t="str">
        <f t="shared" si="30"/>
        <v>Residential_Market Rate Multifamily_Heat Pumps_Electric_HVAC_Multifamily_Air Source Heat Pump_Early Replacement_Electric Resistence_SEER 16_Time of Sale Usage</v>
      </c>
      <c r="B324" s="267" t="str">
        <f t="shared" si="35"/>
        <v>Residential_Market Rate Multifamily_Heat Pumps_Electric_HVAC_Multifamily_Air Source Heat Pump_Early Replacement_Electric Resistence_SEER 16</v>
      </c>
      <c r="C324" s="269" t="s">
        <v>1</v>
      </c>
      <c r="D324" s="269" t="s">
        <v>1970</v>
      </c>
      <c r="E324" s="269" t="s">
        <v>1971</v>
      </c>
      <c r="F324" s="269" t="s">
        <v>663</v>
      </c>
      <c r="G324" s="269" t="s">
        <v>7</v>
      </c>
      <c r="H324" s="269" t="s">
        <v>17</v>
      </c>
      <c r="I324" s="269" t="s">
        <v>437</v>
      </c>
      <c r="J324" s="269" t="s">
        <v>463</v>
      </c>
      <c r="K324" s="269" t="s">
        <v>705</v>
      </c>
      <c r="L324" s="270" t="s">
        <v>665</v>
      </c>
      <c r="M324" s="271" t="s">
        <v>690</v>
      </c>
      <c r="N324" s="272">
        <f>N322+N320</f>
        <v>10450.383275261325</v>
      </c>
      <c r="O324" s="273">
        <f>O322+O320</f>
        <v>8926.587836603152</v>
      </c>
      <c r="P324" s="274"/>
      <c r="Q324" s="274" t="s">
        <v>356</v>
      </c>
      <c r="R324" s="274" t="s">
        <v>667</v>
      </c>
      <c r="S324" s="274" t="s">
        <v>437</v>
      </c>
      <c r="T324" s="274" t="s">
        <v>155</v>
      </c>
      <c r="U324" s="274" t="str">
        <f t="shared" si="31"/>
        <v>RS</v>
      </c>
      <c r="V324" s="274" t="str">
        <f t="shared" si="32"/>
        <v>HVC</v>
      </c>
      <c r="W324" s="274" t="str">
        <f t="shared" si="33"/>
        <v>ASHP</v>
      </c>
      <c r="X324" s="274" t="str">
        <f t="shared" si="34"/>
        <v>V10-210101</v>
      </c>
    </row>
    <row r="325" spans="1:24" ht="14.5" x14ac:dyDescent="0.35">
      <c r="A325" s="267" t="str">
        <f t="shared" si="30"/>
        <v>Residential_Market Rate Multifamily_Heat Pumps_Electric_HVAC_Multifamily_Air Source Heat Pump_Early Replacement_Electric Resistence_SEER 16_Early Replacement Coincident Peak kW</v>
      </c>
      <c r="B325" s="267" t="str">
        <f t="shared" si="35"/>
        <v>Residential_Market Rate Multifamily_Heat Pumps_Electric_HVAC_Multifamily_Air Source Heat Pump_Early Replacement_Electric Resistence_SEER 16</v>
      </c>
      <c r="C325" s="269" t="s">
        <v>1</v>
      </c>
      <c r="D325" s="269" t="s">
        <v>1970</v>
      </c>
      <c r="E325" s="269" t="s">
        <v>1971</v>
      </c>
      <c r="F325" s="269" t="s">
        <v>663</v>
      </c>
      <c r="G325" s="269" t="s">
        <v>7</v>
      </c>
      <c r="H325" s="269" t="s">
        <v>17</v>
      </c>
      <c r="I325" s="269" t="s">
        <v>437</v>
      </c>
      <c r="J325" s="269" t="s">
        <v>463</v>
      </c>
      <c r="K325" s="269" t="s">
        <v>705</v>
      </c>
      <c r="L325" s="270" t="s">
        <v>665</v>
      </c>
      <c r="M325" s="271" t="s">
        <v>691</v>
      </c>
      <c r="N325" s="272">
        <f>(N309*(1/(N313*(1-IF(N317="Yes",0,0.1)))))/1000*N318</f>
        <v>3.5733333333333333</v>
      </c>
      <c r="O325" s="273">
        <f>(O309*(1/(O313*(1-IF(O317="Yes",0,0.1)))))/1000*O318</f>
        <v>1.9296</v>
      </c>
      <c r="P325" s="274"/>
      <c r="Q325" s="274" t="s">
        <v>356</v>
      </c>
      <c r="R325" s="274" t="s">
        <v>667</v>
      </c>
      <c r="S325" s="274" t="s">
        <v>437</v>
      </c>
      <c r="T325" s="274" t="s">
        <v>155</v>
      </c>
      <c r="U325" s="274" t="str">
        <f t="shared" si="31"/>
        <v>RS</v>
      </c>
      <c r="V325" s="274" t="str">
        <f t="shared" si="32"/>
        <v>HVC</v>
      </c>
      <c r="W325" s="274" t="str">
        <f t="shared" si="33"/>
        <v>ASHP</v>
      </c>
      <c r="X325" s="274" t="str">
        <f t="shared" si="34"/>
        <v>V10-210101</v>
      </c>
    </row>
    <row r="326" spans="1:24" ht="14.5" x14ac:dyDescent="0.35">
      <c r="A326" s="267" t="str">
        <f t="shared" ref="A326:A389" si="36">C326&amp;"_"&amp;D326&amp;"_"&amp;E326&amp;"_"&amp;F326&amp;"_"&amp;G326&amp;"_"&amp;H326&amp;"_"&amp;I326&amp;"_"&amp;J326&amp;"_"&amp;K326&amp;"_"&amp;L326&amp;"_"&amp;M326</f>
        <v>Residential_Market Rate Multifamily_Heat Pumps_Electric_HVAC_Multifamily_Air Source Heat Pump_Early Replacement_Electric Resistence_SEER 16_Time of Sale Coincident Peak kW</v>
      </c>
      <c r="B326" s="267" t="str">
        <f t="shared" si="35"/>
        <v>Residential_Market Rate Multifamily_Heat Pumps_Electric_HVAC_Multifamily_Air Source Heat Pump_Early Replacement_Electric Resistence_SEER 16</v>
      </c>
      <c r="C326" s="269" t="s">
        <v>1</v>
      </c>
      <c r="D326" s="269" t="s">
        <v>1970</v>
      </c>
      <c r="E326" s="269" t="s">
        <v>1971</v>
      </c>
      <c r="F326" s="269" t="s">
        <v>663</v>
      </c>
      <c r="G326" s="269" t="s">
        <v>7</v>
      </c>
      <c r="H326" s="269" t="s">
        <v>17</v>
      </c>
      <c r="I326" s="269" t="s">
        <v>437</v>
      </c>
      <c r="J326" s="269" t="s">
        <v>463</v>
      </c>
      <c r="K326" s="269" t="s">
        <v>705</v>
      </c>
      <c r="L326" s="270" t="s">
        <v>665</v>
      </c>
      <c r="M326" s="271" t="s">
        <v>692</v>
      </c>
      <c r="N326" s="272">
        <f>(N309*(1/(N314*(1-IF(N317="Yes",0,0.1)))))/1000*N318</f>
        <v>2.4363636363636365</v>
      </c>
      <c r="O326" s="273">
        <f>(O309*(1/(O314*(1-IF(O317="Yes",0,0.1)))))/1000*O318</f>
        <v>1.9296</v>
      </c>
      <c r="P326" s="274"/>
      <c r="Q326" s="274" t="s">
        <v>356</v>
      </c>
      <c r="R326" s="274" t="s">
        <v>667</v>
      </c>
      <c r="S326" s="274" t="s">
        <v>437</v>
      </c>
      <c r="T326" s="274" t="s">
        <v>155</v>
      </c>
      <c r="U326" s="274" t="str">
        <f t="shared" ref="U326:U389" si="37">IFERROR(LEFT(T326,FIND("-",T326)-1),"ERROR")</f>
        <v>RS</v>
      </c>
      <c r="V326" s="274" t="str">
        <f t="shared" ref="V326:V389" si="38">IFERROR(MID(T326,LEN(U326)+2,3),"ERROR")</f>
        <v>HVC</v>
      </c>
      <c r="W326" s="274" t="str">
        <f t="shared" ref="W326:W389" si="39">MID(T326,LEN(U326)+LEN(V326)+3,4)</f>
        <v>ASHP</v>
      </c>
      <c r="X326" s="274" t="str">
        <f t="shared" ref="X326:X389" si="40">RIGHT(T326,10)</f>
        <v>V10-210101</v>
      </c>
    </row>
    <row r="327" spans="1:24" ht="14.5" x14ac:dyDescent="0.35">
      <c r="A327" s="267" t="str">
        <f t="shared" si="36"/>
        <v>Residential_Market Rate Multifamily_Heat Pumps_Electric_HVAC_Multifamily_Air Source Heat Pump_Early Replacement_Electric Resistence_SEER 16_Quality Installation Cost</v>
      </c>
      <c r="B327" s="267" t="str">
        <f t="shared" ref="B327:B390" si="41">C327&amp;"_"&amp;D327&amp;"_"&amp;E327&amp;"_"&amp;F327&amp;"_"&amp;G327&amp;"_"&amp;H327&amp;"_"&amp;I327&amp;"_"&amp;J327&amp;"_"&amp;K327&amp;"_"&amp;L327</f>
        <v>Residential_Market Rate Multifamily_Heat Pumps_Electric_HVAC_Multifamily_Air Source Heat Pump_Early Replacement_Electric Resistence_SEER 16</v>
      </c>
      <c r="C327" s="269" t="s">
        <v>1</v>
      </c>
      <c r="D327" s="269" t="s">
        <v>1970</v>
      </c>
      <c r="E327" s="269" t="s">
        <v>1971</v>
      </c>
      <c r="F327" s="269" t="s">
        <v>663</v>
      </c>
      <c r="G327" s="269" t="s">
        <v>7</v>
      </c>
      <c r="H327" s="269" t="s">
        <v>17</v>
      </c>
      <c r="I327" s="269" t="s">
        <v>437</v>
      </c>
      <c r="J327" s="269" t="s">
        <v>463</v>
      </c>
      <c r="K327" s="269" t="s">
        <v>705</v>
      </c>
      <c r="L327" s="270" t="s">
        <v>665</v>
      </c>
      <c r="M327" s="271" t="s">
        <v>693</v>
      </c>
      <c r="N327" s="275">
        <v>150</v>
      </c>
      <c r="O327" s="276">
        <v>150</v>
      </c>
      <c r="P327" s="274"/>
      <c r="Q327" s="274" t="s">
        <v>356</v>
      </c>
      <c r="R327" s="274" t="s">
        <v>667</v>
      </c>
      <c r="S327" s="274" t="s">
        <v>437</v>
      </c>
      <c r="T327" s="274" t="s">
        <v>155</v>
      </c>
      <c r="U327" s="274" t="str">
        <f t="shared" si="37"/>
        <v>RS</v>
      </c>
      <c r="V327" s="274" t="str">
        <f t="shared" si="38"/>
        <v>HVC</v>
      </c>
      <c r="W327" s="274" t="str">
        <f t="shared" si="39"/>
        <v>ASHP</v>
      </c>
      <c r="X327" s="274" t="str">
        <f t="shared" si="40"/>
        <v>V10-210101</v>
      </c>
    </row>
    <row r="328" spans="1:24" ht="14.5" x14ac:dyDescent="0.35">
      <c r="A328" s="267" t="str">
        <f t="shared" si="36"/>
        <v>Residential_Market Rate Multifamily_Heat Pumps_Electric_HVAC_Multifamily_Air Source Heat Pump_Early Replacement_Electric Resistence_SEER 16_Incremental Capital Cost</v>
      </c>
      <c r="B328" s="267" t="str">
        <f t="shared" si="41"/>
        <v>Residential_Market Rate Multifamily_Heat Pumps_Electric_HVAC_Multifamily_Air Source Heat Pump_Early Replacement_Electric Resistence_SEER 16</v>
      </c>
      <c r="C328" s="269" t="s">
        <v>1</v>
      </c>
      <c r="D328" s="269" t="s">
        <v>1970</v>
      </c>
      <c r="E328" s="269" t="s">
        <v>1971</v>
      </c>
      <c r="F328" s="269" t="s">
        <v>663</v>
      </c>
      <c r="G328" s="269" t="s">
        <v>7</v>
      </c>
      <c r="H328" s="269" t="s">
        <v>17</v>
      </c>
      <c r="I328" s="269" t="s">
        <v>437</v>
      </c>
      <c r="J328" s="269" t="s">
        <v>463</v>
      </c>
      <c r="K328" s="269" t="s">
        <v>705</v>
      </c>
      <c r="L328" s="270" t="s">
        <v>665</v>
      </c>
      <c r="M328" s="271" t="s">
        <v>694</v>
      </c>
      <c r="N328" s="275">
        <v>0</v>
      </c>
      <c r="O328" s="276">
        <f xml:space="preserve"> 1381*O309/12000 + 438</f>
        <v>4581</v>
      </c>
      <c r="P328" s="274" t="s">
        <v>704</v>
      </c>
      <c r="Q328" s="274" t="s">
        <v>356</v>
      </c>
      <c r="R328" s="274" t="s">
        <v>667</v>
      </c>
      <c r="S328" s="274" t="s">
        <v>437</v>
      </c>
      <c r="T328" s="274" t="s">
        <v>155</v>
      </c>
      <c r="U328" s="274" t="str">
        <f t="shared" si="37"/>
        <v>RS</v>
      </c>
      <c r="V328" s="274" t="str">
        <f t="shared" si="38"/>
        <v>HVC</v>
      </c>
      <c r="W328" s="274" t="str">
        <f t="shared" si="39"/>
        <v>ASHP</v>
      </c>
      <c r="X328" s="274" t="str">
        <f t="shared" si="40"/>
        <v>V10-210101</v>
      </c>
    </row>
    <row r="329" spans="1:24" ht="14.5" x14ac:dyDescent="0.35">
      <c r="A329" s="267" t="str">
        <f t="shared" si="36"/>
        <v>Residential_Market Rate Multifamily_Heat Pumps_Electric_HVAC_Multifamily_Air Source Heat Pump_Early Replacement_Electric Resistence_SEER 16_Remaining Year kWh</v>
      </c>
      <c r="B329" s="267" t="str">
        <f t="shared" si="41"/>
        <v>Residential_Market Rate Multifamily_Heat Pumps_Electric_HVAC_Multifamily_Air Source Heat Pump_Early Replacement_Electric Resistence_SEER 16</v>
      </c>
      <c r="C329" s="269" t="s">
        <v>1</v>
      </c>
      <c r="D329" s="269" t="s">
        <v>1970</v>
      </c>
      <c r="E329" s="269" t="s">
        <v>1971</v>
      </c>
      <c r="F329" s="269" t="s">
        <v>663</v>
      </c>
      <c r="G329" s="269" t="s">
        <v>7</v>
      </c>
      <c r="H329" s="269" t="s">
        <v>17</v>
      </c>
      <c r="I329" s="269" t="s">
        <v>437</v>
      </c>
      <c r="J329" s="269" t="s">
        <v>463</v>
      </c>
      <c r="K329" s="269" t="s">
        <v>705</v>
      </c>
      <c r="L329" s="270" t="s">
        <v>665</v>
      </c>
      <c r="M329" s="277" t="s">
        <v>695</v>
      </c>
      <c r="N329" s="278">
        <f>N323-N323</f>
        <v>0</v>
      </c>
      <c r="O329" s="279">
        <f>N323-O323</f>
        <v>14499.805125273679</v>
      </c>
      <c r="P329" s="274"/>
      <c r="Q329" s="274" t="s">
        <v>356</v>
      </c>
      <c r="R329" s="274" t="s">
        <v>667</v>
      </c>
      <c r="S329" s="274" t="s">
        <v>437</v>
      </c>
      <c r="T329" s="274" t="s">
        <v>155</v>
      </c>
      <c r="U329" s="274" t="str">
        <f t="shared" si="37"/>
        <v>RS</v>
      </c>
      <c r="V329" s="274" t="str">
        <f t="shared" si="38"/>
        <v>HVC</v>
      </c>
      <c r="W329" s="274" t="str">
        <f t="shared" si="39"/>
        <v>ASHP</v>
      </c>
      <c r="X329" s="274" t="str">
        <f t="shared" si="40"/>
        <v>V10-210101</v>
      </c>
    </row>
    <row r="330" spans="1:24" ht="14.5" x14ac:dyDescent="0.35">
      <c r="A330" s="267" t="str">
        <f t="shared" si="36"/>
        <v>Residential_Market Rate Multifamily_Heat Pumps_Electric_HVAC_Multifamily_Air Source Heat Pump_Early Replacement_Electric Resistence_SEER 16_kWh Saved per Unit</v>
      </c>
      <c r="B330" s="267" t="str">
        <f t="shared" si="41"/>
        <v>Residential_Market Rate Multifamily_Heat Pumps_Electric_HVAC_Multifamily_Air Source Heat Pump_Early Replacement_Electric Resistence_SEER 16</v>
      </c>
      <c r="C330" s="269" t="s">
        <v>1</v>
      </c>
      <c r="D330" s="269" t="s">
        <v>1970</v>
      </c>
      <c r="E330" s="269" t="s">
        <v>1971</v>
      </c>
      <c r="F330" s="269" t="s">
        <v>663</v>
      </c>
      <c r="G330" s="269" t="s">
        <v>7</v>
      </c>
      <c r="H330" s="269" t="s">
        <v>17</v>
      </c>
      <c r="I330" s="269" t="s">
        <v>437</v>
      </c>
      <c r="J330" s="269" t="s">
        <v>463</v>
      </c>
      <c r="K330" s="269" t="s">
        <v>705</v>
      </c>
      <c r="L330" s="270" t="s">
        <v>665</v>
      </c>
      <c r="M330" s="277" t="s">
        <v>696</v>
      </c>
      <c r="N330" s="278">
        <f>N324-N324</f>
        <v>0</v>
      </c>
      <c r="O330" s="279">
        <f>N324-O324</f>
        <v>1523.7954386581732</v>
      </c>
      <c r="P330" s="274"/>
      <c r="Q330" s="274" t="s">
        <v>356</v>
      </c>
      <c r="R330" s="274" t="s">
        <v>667</v>
      </c>
      <c r="S330" s="274" t="s">
        <v>437</v>
      </c>
      <c r="T330" s="274" t="s">
        <v>155</v>
      </c>
      <c r="U330" s="274" t="str">
        <f t="shared" si="37"/>
        <v>RS</v>
      </c>
      <c r="V330" s="274" t="str">
        <f t="shared" si="38"/>
        <v>HVC</v>
      </c>
      <c r="W330" s="274" t="str">
        <f t="shared" si="39"/>
        <v>ASHP</v>
      </c>
      <c r="X330" s="274" t="str">
        <f t="shared" si="40"/>
        <v>V10-210101</v>
      </c>
    </row>
    <row r="331" spans="1:24" ht="14.5" x14ac:dyDescent="0.35">
      <c r="A331" s="267" t="str">
        <f t="shared" si="36"/>
        <v>Residential_Market Rate Multifamily_Heat Pumps_Electric_HVAC_Multifamily_Air Source Heat Pump_Early Replacement_Electric Resistence_SEER 16_Remaining Year kW</v>
      </c>
      <c r="B331" s="267" t="str">
        <f t="shared" si="41"/>
        <v>Residential_Market Rate Multifamily_Heat Pumps_Electric_HVAC_Multifamily_Air Source Heat Pump_Early Replacement_Electric Resistence_SEER 16</v>
      </c>
      <c r="C331" s="269" t="s">
        <v>1</v>
      </c>
      <c r="D331" s="269" t="s">
        <v>1970</v>
      </c>
      <c r="E331" s="269" t="s">
        <v>1971</v>
      </c>
      <c r="F331" s="269" t="s">
        <v>663</v>
      </c>
      <c r="G331" s="269" t="s">
        <v>7</v>
      </c>
      <c r="H331" s="269" t="s">
        <v>17</v>
      </c>
      <c r="I331" s="269" t="s">
        <v>437</v>
      </c>
      <c r="J331" s="269" t="s">
        <v>463</v>
      </c>
      <c r="K331" s="269" t="s">
        <v>705</v>
      </c>
      <c r="L331" s="270" t="s">
        <v>665</v>
      </c>
      <c r="M331" s="277" t="s">
        <v>697</v>
      </c>
      <c r="N331" s="278">
        <f>N325-N325</f>
        <v>0</v>
      </c>
      <c r="O331" s="279">
        <f>N325-O325</f>
        <v>1.6437333333333333</v>
      </c>
      <c r="P331" s="274"/>
      <c r="Q331" s="274" t="s">
        <v>356</v>
      </c>
      <c r="R331" s="274" t="s">
        <v>667</v>
      </c>
      <c r="S331" s="274" t="s">
        <v>437</v>
      </c>
      <c r="T331" s="274" t="s">
        <v>155</v>
      </c>
      <c r="U331" s="274" t="str">
        <f t="shared" si="37"/>
        <v>RS</v>
      </c>
      <c r="V331" s="274" t="str">
        <f t="shared" si="38"/>
        <v>HVC</v>
      </c>
      <c r="W331" s="274" t="str">
        <f t="shared" si="39"/>
        <v>ASHP</v>
      </c>
      <c r="X331" s="274" t="str">
        <f t="shared" si="40"/>
        <v>V10-210101</v>
      </c>
    </row>
    <row r="332" spans="1:24" ht="14.5" x14ac:dyDescent="0.35">
      <c r="A332" s="267" t="str">
        <f t="shared" si="36"/>
        <v>Residential_Market Rate Multifamily_Heat Pumps_Electric_HVAC_Multifamily_Air Source Heat Pump_Early Replacement_Electric Resistence_SEER 16_Coincident Peak kW Saved per Unit</v>
      </c>
      <c r="B332" s="267" t="str">
        <f t="shared" si="41"/>
        <v>Residential_Market Rate Multifamily_Heat Pumps_Electric_HVAC_Multifamily_Air Source Heat Pump_Early Replacement_Electric Resistence_SEER 16</v>
      </c>
      <c r="C332" s="269" t="s">
        <v>1</v>
      </c>
      <c r="D332" s="269" t="s">
        <v>1970</v>
      </c>
      <c r="E332" s="269" t="s">
        <v>1971</v>
      </c>
      <c r="F332" s="269" t="s">
        <v>663</v>
      </c>
      <c r="G332" s="269" t="s">
        <v>7</v>
      </c>
      <c r="H332" s="269" t="s">
        <v>17</v>
      </c>
      <c r="I332" s="269" t="s">
        <v>437</v>
      </c>
      <c r="J332" s="269" t="s">
        <v>463</v>
      </c>
      <c r="K332" s="269" t="s">
        <v>705</v>
      </c>
      <c r="L332" s="270" t="s">
        <v>665</v>
      </c>
      <c r="M332" s="277" t="s">
        <v>698</v>
      </c>
      <c r="N332" s="278">
        <f>N326-N326</f>
        <v>0</v>
      </c>
      <c r="O332" s="279">
        <f>N326-O326</f>
        <v>0.50676363636363653</v>
      </c>
      <c r="P332" s="274"/>
      <c r="Q332" s="274" t="s">
        <v>356</v>
      </c>
      <c r="R332" s="274" t="s">
        <v>667</v>
      </c>
      <c r="S332" s="274" t="s">
        <v>437</v>
      </c>
      <c r="T332" s="274" t="s">
        <v>155</v>
      </c>
      <c r="U332" s="274" t="str">
        <f t="shared" si="37"/>
        <v>RS</v>
      </c>
      <c r="V332" s="274" t="str">
        <f t="shared" si="38"/>
        <v>HVC</v>
      </c>
      <c r="W332" s="274" t="str">
        <f t="shared" si="39"/>
        <v>ASHP</v>
      </c>
      <c r="X332" s="274" t="str">
        <f t="shared" si="40"/>
        <v>V10-210101</v>
      </c>
    </row>
    <row r="333" spans="1:24" ht="14.5" x14ac:dyDescent="0.35">
      <c r="A333" s="267" t="str">
        <f t="shared" si="36"/>
        <v>Residential_Market Rate Multifamily_Heat Pumps_Electric_HVAC_Multifamily_Air Source Heat Pump_Early Replacement_Electric Resistence_SEER 16_Remaining Life</v>
      </c>
      <c r="B333" s="267" t="str">
        <f t="shared" si="41"/>
        <v>Residential_Market Rate Multifamily_Heat Pumps_Electric_HVAC_Multifamily_Air Source Heat Pump_Early Replacement_Electric Resistence_SEER 16</v>
      </c>
      <c r="C333" s="269" t="s">
        <v>1</v>
      </c>
      <c r="D333" s="269" t="s">
        <v>1970</v>
      </c>
      <c r="E333" s="269" t="s">
        <v>1971</v>
      </c>
      <c r="F333" s="269" t="s">
        <v>663</v>
      </c>
      <c r="G333" s="269" t="s">
        <v>7</v>
      </c>
      <c r="H333" s="269" t="s">
        <v>17</v>
      </c>
      <c r="I333" s="269" t="s">
        <v>437</v>
      </c>
      <c r="J333" s="269" t="s">
        <v>463</v>
      </c>
      <c r="K333" s="269" t="s">
        <v>705</v>
      </c>
      <c r="L333" s="270" t="s">
        <v>665</v>
      </c>
      <c r="M333" s="277" t="s">
        <v>699</v>
      </c>
      <c r="N333" s="278">
        <v>6</v>
      </c>
      <c r="O333" s="279">
        <v>6</v>
      </c>
      <c r="P333" s="274"/>
      <c r="Q333" s="274" t="s">
        <v>356</v>
      </c>
      <c r="R333" s="274" t="s">
        <v>667</v>
      </c>
      <c r="S333" s="274" t="s">
        <v>437</v>
      </c>
      <c r="T333" s="274" t="s">
        <v>155</v>
      </c>
      <c r="U333" s="274" t="str">
        <f t="shared" si="37"/>
        <v>RS</v>
      </c>
      <c r="V333" s="274" t="str">
        <f t="shared" si="38"/>
        <v>HVC</v>
      </c>
      <c r="W333" s="274" t="str">
        <f t="shared" si="39"/>
        <v>ASHP</v>
      </c>
      <c r="X333" s="274" t="str">
        <f t="shared" si="40"/>
        <v>V10-210101</v>
      </c>
    </row>
    <row r="334" spans="1:24" ht="14.5" x14ac:dyDescent="0.35">
      <c r="A334" s="267" t="str">
        <f t="shared" si="36"/>
        <v>Residential_Market Rate Multifamily_Heat Pumps_Electric_HVAC_Multifamily_Air Source Heat Pump_Early Replacement_Electric Resistence_SEER 16_Lifetime (years)</v>
      </c>
      <c r="B334" s="267" t="str">
        <f t="shared" si="41"/>
        <v>Residential_Market Rate Multifamily_Heat Pumps_Electric_HVAC_Multifamily_Air Source Heat Pump_Early Replacement_Electric Resistence_SEER 16</v>
      </c>
      <c r="C334" s="269" t="s">
        <v>1</v>
      </c>
      <c r="D334" s="269" t="s">
        <v>1970</v>
      </c>
      <c r="E334" s="269" t="s">
        <v>1971</v>
      </c>
      <c r="F334" s="269" t="s">
        <v>663</v>
      </c>
      <c r="G334" s="269" t="s">
        <v>7</v>
      </c>
      <c r="H334" s="269" t="s">
        <v>17</v>
      </c>
      <c r="I334" s="269" t="s">
        <v>437</v>
      </c>
      <c r="J334" s="269" t="s">
        <v>463</v>
      </c>
      <c r="K334" s="269" t="s">
        <v>705</v>
      </c>
      <c r="L334" s="270" t="s">
        <v>665</v>
      </c>
      <c r="M334" s="277" t="s">
        <v>700</v>
      </c>
      <c r="N334" s="278">
        <v>16</v>
      </c>
      <c r="O334" s="279">
        <v>16</v>
      </c>
      <c r="P334" s="274"/>
      <c r="Q334" s="274" t="s">
        <v>356</v>
      </c>
      <c r="R334" s="274" t="s">
        <v>667</v>
      </c>
      <c r="S334" s="274" t="s">
        <v>437</v>
      </c>
      <c r="T334" s="274" t="s">
        <v>155</v>
      </c>
      <c r="U334" s="274" t="str">
        <f t="shared" si="37"/>
        <v>RS</v>
      </c>
      <c r="V334" s="274" t="str">
        <f t="shared" si="38"/>
        <v>HVC</v>
      </c>
      <c r="W334" s="274" t="str">
        <f t="shared" si="39"/>
        <v>ASHP</v>
      </c>
      <c r="X334" s="274" t="str">
        <f t="shared" si="40"/>
        <v>V10-210101</v>
      </c>
    </row>
    <row r="335" spans="1:24" ht="14.5" x14ac:dyDescent="0.35">
      <c r="A335" s="267" t="str">
        <f t="shared" si="36"/>
        <v>Residential_Market Rate Multifamily_Heat Pumps_Electric_HVAC_Multifamily_Air Source Heat Pump_Early Replacement_Electric Resistence_SEER 16_Future Avoided Cost</v>
      </c>
      <c r="B335" s="267" t="str">
        <f t="shared" si="41"/>
        <v>Residential_Market Rate Multifamily_Heat Pumps_Electric_HVAC_Multifamily_Air Source Heat Pump_Early Replacement_Electric Resistence_SEER 16</v>
      </c>
      <c r="C335" s="269" t="s">
        <v>1</v>
      </c>
      <c r="D335" s="269" t="s">
        <v>1970</v>
      </c>
      <c r="E335" s="269" t="s">
        <v>1971</v>
      </c>
      <c r="F335" s="269" t="s">
        <v>663</v>
      </c>
      <c r="G335" s="269" t="s">
        <v>7</v>
      </c>
      <c r="H335" s="269" t="s">
        <v>17</v>
      </c>
      <c r="I335" s="269" t="s">
        <v>437</v>
      </c>
      <c r="J335" s="269" t="s">
        <v>463</v>
      </c>
      <c r="K335" s="269" t="s">
        <v>705</v>
      </c>
      <c r="L335" s="270" t="s">
        <v>665</v>
      </c>
      <c r="M335" s="277" t="s">
        <v>724</v>
      </c>
      <c r="N335" s="280">
        <v>0</v>
      </c>
      <c r="O335" s="281">
        <f>1584*O309/12000</f>
        <v>4752</v>
      </c>
      <c r="P335" s="274" t="s">
        <v>819</v>
      </c>
      <c r="Q335" s="274" t="s">
        <v>356</v>
      </c>
      <c r="R335" s="274" t="s">
        <v>667</v>
      </c>
      <c r="S335" s="274" t="s">
        <v>437</v>
      </c>
      <c r="T335" s="274" t="s">
        <v>155</v>
      </c>
      <c r="U335" s="274" t="str">
        <f t="shared" si="37"/>
        <v>RS</v>
      </c>
      <c r="V335" s="274" t="str">
        <f t="shared" si="38"/>
        <v>HVC</v>
      </c>
      <c r="W335" s="274" t="str">
        <f t="shared" si="39"/>
        <v>ASHP</v>
      </c>
      <c r="X335" s="274" t="str">
        <f t="shared" si="40"/>
        <v>V10-210101</v>
      </c>
    </row>
    <row r="336" spans="1:24" ht="14.5" x14ac:dyDescent="0.35">
      <c r="A336" s="267" t="str">
        <f t="shared" si="36"/>
        <v>Residential_Market Rate Multifamily_Heat Pumps_Electric_HVAC_Multifamily_Air Source Heat Pump_Early Replacement_Electric Resistence_SEER 16_Incremental Cost</v>
      </c>
      <c r="B336" s="267" t="str">
        <f t="shared" si="41"/>
        <v>Residential_Market Rate Multifamily_Heat Pumps_Electric_HVAC_Multifamily_Air Source Heat Pump_Early Replacement_Electric Resistence_SEER 16</v>
      </c>
      <c r="C336" s="269" t="s">
        <v>1</v>
      </c>
      <c r="D336" s="269" t="s">
        <v>1970</v>
      </c>
      <c r="E336" s="269" t="s">
        <v>1971</v>
      </c>
      <c r="F336" s="269" t="s">
        <v>663</v>
      </c>
      <c r="G336" s="269" t="s">
        <v>7</v>
      </c>
      <c r="H336" s="269" t="s">
        <v>17</v>
      </c>
      <c r="I336" s="269" t="s">
        <v>437</v>
      </c>
      <c r="J336" s="269" t="s">
        <v>463</v>
      </c>
      <c r="K336" s="269" t="s">
        <v>705</v>
      </c>
      <c r="L336" s="270" t="s">
        <v>665</v>
      </c>
      <c r="M336" s="277" t="s">
        <v>701</v>
      </c>
      <c r="N336" s="280">
        <v>0</v>
      </c>
      <c r="O336" s="281">
        <f>O328+IF(O317="Yes",O327,0)</f>
        <v>4731</v>
      </c>
      <c r="P336" s="274"/>
      <c r="Q336" s="274" t="s">
        <v>356</v>
      </c>
      <c r="R336" s="274" t="s">
        <v>667</v>
      </c>
      <c r="S336" s="274" t="s">
        <v>437</v>
      </c>
      <c r="T336" s="274" t="s">
        <v>155</v>
      </c>
      <c r="U336" s="274" t="str">
        <f t="shared" si="37"/>
        <v>RS</v>
      </c>
      <c r="V336" s="274" t="str">
        <f t="shared" si="38"/>
        <v>HVC</v>
      </c>
      <c r="W336" s="274" t="str">
        <f t="shared" si="39"/>
        <v>ASHP</v>
      </c>
      <c r="X336" s="274" t="str">
        <f t="shared" si="40"/>
        <v>V10-210101</v>
      </c>
    </row>
    <row r="337" spans="1:24" ht="15" customHeight="1" x14ac:dyDescent="0.35">
      <c r="A337" s="267" t="str">
        <f t="shared" si="36"/>
        <v>Residential_Market Rate Multifamily_Heat Pumps_Electric_HVAC_Multifamily_Air Source Heat Pump_Early Replacement_Electric Resistence_SEER 16_</v>
      </c>
      <c r="B337" s="267" t="str">
        <f t="shared" si="41"/>
        <v>Residential_Market Rate Multifamily_Heat Pumps_Electric_HVAC_Multifamily_Air Source Heat Pump_Early Replacement_Electric Resistence_SEER 16</v>
      </c>
      <c r="C337" s="269" t="s">
        <v>1</v>
      </c>
      <c r="D337" s="269" t="s">
        <v>1970</v>
      </c>
      <c r="E337" s="269" t="s">
        <v>1971</v>
      </c>
      <c r="F337" s="269" t="s">
        <v>663</v>
      </c>
      <c r="G337" s="269" t="s">
        <v>7</v>
      </c>
      <c r="H337" s="269" t="s">
        <v>17</v>
      </c>
      <c r="I337" s="269" t="s">
        <v>437</v>
      </c>
      <c r="J337" s="269" t="s">
        <v>463</v>
      </c>
      <c r="K337" s="269" t="s">
        <v>705</v>
      </c>
      <c r="L337" s="270" t="s">
        <v>665</v>
      </c>
      <c r="P337" s="274"/>
      <c r="Q337" s="274"/>
      <c r="R337" s="274"/>
      <c r="S337" s="274"/>
      <c r="T337" s="274"/>
      <c r="U337" s="274" t="str">
        <f t="shared" si="37"/>
        <v>ERROR</v>
      </c>
      <c r="V337" s="274" t="str">
        <f t="shared" si="38"/>
        <v/>
      </c>
      <c r="W337" s="274" t="str">
        <f t="shared" si="39"/>
        <v/>
      </c>
      <c r="X337" s="274" t="str">
        <f t="shared" si="40"/>
        <v/>
      </c>
    </row>
    <row r="338" spans="1:24" ht="15" customHeight="1" x14ac:dyDescent="0.35">
      <c r="A338" s="267" t="str">
        <f t="shared" si="36"/>
        <v>Residential_Market Rate Multifamily_Heat Pumps_Electric_HVAC_Multifamily_Ductless Heat Pump_Early Replacement_0_0_EFLH Cooling</v>
      </c>
      <c r="B338" s="267" t="str">
        <f t="shared" si="41"/>
        <v>Residential_Market Rate Multifamily_Heat Pumps_Electric_HVAC_Multifamily_Ductless Heat Pump_Early Replacement_0_0</v>
      </c>
      <c r="C338" s="269" t="s">
        <v>1</v>
      </c>
      <c r="D338" s="269" t="s">
        <v>1970</v>
      </c>
      <c r="E338" s="269" t="s">
        <v>1971</v>
      </c>
      <c r="F338" s="269" t="s">
        <v>663</v>
      </c>
      <c r="G338" s="269" t="s">
        <v>7</v>
      </c>
      <c r="H338" s="269" t="s">
        <v>17</v>
      </c>
      <c r="I338" s="269" t="s">
        <v>111</v>
      </c>
      <c r="J338" s="269" t="s">
        <v>463</v>
      </c>
      <c r="K338" s="269">
        <v>0</v>
      </c>
      <c r="L338" s="270">
        <v>0</v>
      </c>
      <c r="M338" s="271" t="s">
        <v>712</v>
      </c>
      <c r="N338" s="272">
        <v>364</v>
      </c>
      <c r="O338" s="272">
        <v>364</v>
      </c>
      <c r="P338" s="274" t="s">
        <v>713</v>
      </c>
      <c r="Q338" s="274" t="s">
        <v>356</v>
      </c>
      <c r="R338" s="274" t="s">
        <v>714</v>
      </c>
      <c r="S338" s="274" t="s">
        <v>715</v>
      </c>
      <c r="T338" s="274" t="s">
        <v>158</v>
      </c>
      <c r="U338" s="274" t="str">
        <f t="shared" si="37"/>
        <v>RS</v>
      </c>
      <c r="V338" s="274" t="str">
        <f t="shared" si="38"/>
        <v>HVC</v>
      </c>
      <c r="W338" s="274" t="str">
        <f t="shared" si="39"/>
        <v>DHP-</v>
      </c>
      <c r="X338" s="274" t="str">
        <f t="shared" si="40"/>
        <v>V08-210101</v>
      </c>
    </row>
    <row r="339" spans="1:24" ht="15" customHeight="1" x14ac:dyDescent="0.35">
      <c r="A339" s="267" t="str">
        <f t="shared" si="36"/>
        <v>Residential_Market Rate Multifamily_Heat Pumps_Electric_HVAC_Multifamily_Ductless Heat Pump_Early Replacement_0_0_EFLH Heating</v>
      </c>
      <c r="B339" s="267" t="str">
        <f t="shared" si="41"/>
        <v>Residential_Market Rate Multifamily_Heat Pumps_Electric_HVAC_Multifamily_Ductless Heat Pump_Early Replacement_0_0</v>
      </c>
      <c r="C339" s="269" t="s">
        <v>1</v>
      </c>
      <c r="D339" s="269" t="s">
        <v>1970</v>
      </c>
      <c r="E339" s="269" t="s">
        <v>1971</v>
      </c>
      <c r="F339" s="269" t="s">
        <v>663</v>
      </c>
      <c r="G339" s="269" t="s">
        <v>7</v>
      </c>
      <c r="H339" s="269" t="s">
        <v>17</v>
      </c>
      <c r="I339" s="269" t="s">
        <v>111</v>
      </c>
      <c r="J339" s="269" t="s">
        <v>463</v>
      </c>
      <c r="K339" s="269">
        <v>0</v>
      </c>
      <c r="L339" s="270">
        <v>0</v>
      </c>
      <c r="M339" s="271" t="s">
        <v>716</v>
      </c>
      <c r="N339" s="272">
        <v>1406</v>
      </c>
      <c r="O339" s="272">
        <v>1406</v>
      </c>
      <c r="P339" s="274" t="s">
        <v>713</v>
      </c>
      <c r="Q339" s="274" t="s">
        <v>356</v>
      </c>
      <c r="R339" s="274" t="s">
        <v>714</v>
      </c>
      <c r="S339" s="274" t="s">
        <v>715</v>
      </c>
      <c r="T339" s="274" t="s">
        <v>158</v>
      </c>
      <c r="U339" s="274" t="str">
        <f t="shared" si="37"/>
        <v>RS</v>
      </c>
      <c r="V339" s="274" t="str">
        <f t="shared" si="38"/>
        <v>HVC</v>
      </c>
      <c r="W339" s="274" t="str">
        <f t="shared" si="39"/>
        <v>DHP-</v>
      </c>
      <c r="X339" s="274" t="str">
        <f t="shared" si="40"/>
        <v>V08-210101</v>
      </c>
    </row>
    <row r="340" spans="1:24" ht="15" customHeight="1" x14ac:dyDescent="0.35">
      <c r="A340" s="267" t="str">
        <f t="shared" si="36"/>
        <v>Residential_Market Rate Multifamily_Heat Pumps_Electric_HVAC_Multifamily_Ductless Heat Pump_Early Replacement_0_0_Cooling Capacity</v>
      </c>
      <c r="B340" s="267" t="str">
        <f t="shared" si="41"/>
        <v>Residential_Market Rate Multifamily_Heat Pumps_Electric_HVAC_Multifamily_Ductless Heat Pump_Early Replacement_0_0</v>
      </c>
      <c r="C340" s="269" t="s">
        <v>1</v>
      </c>
      <c r="D340" s="269" t="s">
        <v>1970</v>
      </c>
      <c r="E340" s="269" t="s">
        <v>1971</v>
      </c>
      <c r="F340" s="269" t="s">
        <v>663</v>
      </c>
      <c r="G340" s="269" t="s">
        <v>7</v>
      </c>
      <c r="H340" s="269" t="s">
        <v>17</v>
      </c>
      <c r="I340" s="269" t="s">
        <v>111</v>
      </c>
      <c r="J340" s="269" t="s">
        <v>463</v>
      </c>
      <c r="K340" s="269">
        <v>0</v>
      </c>
      <c r="L340" s="270">
        <v>0</v>
      </c>
      <c r="M340" s="271" t="s">
        <v>670</v>
      </c>
      <c r="N340" s="272">
        <v>18000</v>
      </c>
      <c r="O340" s="272">
        <v>18000</v>
      </c>
      <c r="P340" s="274" t="s">
        <v>717</v>
      </c>
      <c r="Q340" s="274" t="s">
        <v>356</v>
      </c>
      <c r="R340" s="274" t="s">
        <v>714</v>
      </c>
      <c r="S340" s="274" t="s">
        <v>715</v>
      </c>
      <c r="T340" s="274" t="s">
        <v>158</v>
      </c>
      <c r="U340" s="274" t="str">
        <f t="shared" si="37"/>
        <v>RS</v>
      </c>
      <c r="V340" s="274" t="str">
        <f t="shared" si="38"/>
        <v>HVC</v>
      </c>
      <c r="W340" s="274" t="str">
        <f t="shared" si="39"/>
        <v>DHP-</v>
      </c>
      <c r="X340" s="274" t="str">
        <f t="shared" si="40"/>
        <v>V08-210101</v>
      </c>
    </row>
    <row r="341" spans="1:24" ht="15" customHeight="1" x14ac:dyDescent="0.35">
      <c r="A341" s="267" t="str">
        <f t="shared" si="36"/>
        <v>Residential_Market Rate Multifamily_Heat Pumps_Electric_HVAC_Multifamily_Ductless Heat Pump_Early Replacement_0_0_Heating Capacity</v>
      </c>
      <c r="B341" s="267" t="str">
        <f t="shared" si="41"/>
        <v>Residential_Market Rate Multifamily_Heat Pumps_Electric_HVAC_Multifamily_Ductless Heat Pump_Early Replacement_0_0</v>
      </c>
      <c r="C341" s="269" t="s">
        <v>1</v>
      </c>
      <c r="D341" s="269" t="s">
        <v>1970</v>
      </c>
      <c r="E341" s="269" t="s">
        <v>1971</v>
      </c>
      <c r="F341" s="269" t="s">
        <v>663</v>
      </c>
      <c r="G341" s="269" t="s">
        <v>7</v>
      </c>
      <c r="H341" s="269" t="s">
        <v>17</v>
      </c>
      <c r="I341" s="269" t="s">
        <v>111</v>
      </c>
      <c r="J341" s="269" t="s">
        <v>463</v>
      </c>
      <c r="K341" s="269">
        <v>0</v>
      </c>
      <c r="L341" s="270">
        <v>0</v>
      </c>
      <c r="M341" s="271" t="s">
        <v>672</v>
      </c>
      <c r="N341" s="272">
        <v>18000</v>
      </c>
      <c r="O341" s="272">
        <v>18000</v>
      </c>
      <c r="P341" s="274" t="s">
        <v>717</v>
      </c>
      <c r="Q341" s="274" t="s">
        <v>356</v>
      </c>
      <c r="R341" s="274" t="s">
        <v>714</v>
      </c>
      <c r="S341" s="274" t="s">
        <v>715</v>
      </c>
      <c r="T341" s="274" t="s">
        <v>158</v>
      </c>
      <c r="U341" s="274" t="str">
        <f t="shared" si="37"/>
        <v>RS</v>
      </c>
      <c r="V341" s="274" t="str">
        <f t="shared" si="38"/>
        <v>HVC</v>
      </c>
      <c r="W341" s="274" t="str">
        <f t="shared" si="39"/>
        <v>DHP-</v>
      </c>
      <c r="X341" s="274" t="str">
        <f t="shared" si="40"/>
        <v>V08-210101</v>
      </c>
    </row>
    <row r="342" spans="1:24" ht="15" customHeight="1" x14ac:dyDescent="0.35">
      <c r="A342" s="267" t="str">
        <f t="shared" si="36"/>
        <v>Residential_Market Rate Multifamily_Heat Pumps_Electric_HVAC_Multifamily_Ductless Heat Pump_Early Replacement_0_0_Early Replacement SEER</v>
      </c>
      <c r="B342" s="267" t="str">
        <f t="shared" si="41"/>
        <v>Residential_Market Rate Multifamily_Heat Pumps_Electric_HVAC_Multifamily_Ductless Heat Pump_Early Replacement_0_0</v>
      </c>
      <c r="C342" s="269" t="s">
        <v>1</v>
      </c>
      <c r="D342" s="269" t="s">
        <v>1970</v>
      </c>
      <c r="E342" s="269" t="s">
        <v>1971</v>
      </c>
      <c r="F342" s="269" t="s">
        <v>663</v>
      </c>
      <c r="G342" s="269" t="s">
        <v>7</v>
      </c>
      <c r="H342" s="269" t="s">
        <v>17</v>
      </c>
      <c r="I342" s="269" t="s">
        <v>111</v>
      </c>
      <c r="J342" s="269" t="s">
        <v>463</v>
      </c>
      <c r="K342" s="269">
        <v>0</v>
      </c>
      <c r="L342" s="270">
        <v>0</v>
      </c>
      <c r="M342" s="271" t="s">
        <v>673</v>
      </c>
      <c r="N342" s="272">
        <v>9.3000000000000007</v>
      </c>
      <c r="O342" s="272">
        <v>18.5</v>
      </c>
      <c r="P342" s="274" t="s">
        <v>718</v>
      </c>
      <c r="Q342" s="274" t="s">
        <v>356</v>
      </c>
      <c r="R342" s="274" t="s">
        <v>714</v>
      </c>
      <c r="S342" s="274" t="s">
        <v>715</v>
      </c>
      <c r="T342" s="274" t="s">
        <v>158</v>
      </c>
      <c r="U342" s="274" t="str">
        <f t="shared" si="37"/>
        <v>RS</v>
      </c>
      <c r="V342" s="274" t="str">
        <f t="shared" si="38"/>
        <v>HVC</v>
      </c>
      <c r="W342" s="274" t="str">
        <f t="shared" si="39"/>
        <v>DHP-</v>
      </c>
      <c r="X342" s="274" t="str">
        <f t="shared" si="40"/>
        <v>V08-210101</v>
      </c>
    </row>
    <row r="343" spans="1:24" ht="15" customHeight="1" x14ac:dyDescent="0.35">
      <c r="A343" s="267" t="str">
        <f t="shared" si="36"/>
        <v>Residential_Market Rate Multifamily_Heat Pumps_Electric_HVAC_Multifamily_Ductless Heat Pump_Early Replacement_0_0_Time of Sale SEER</v>
      </c>
      <c r="B343" s="267" t="str">
        <f t="shared" si="41"/>
        <v>Residential_Market Rate Multifamily_Heat Pumps_Electric_HVAC_Multifamily_Ductless Heat Pump_Early Replacement_0_0</v>
      </c>
      <c r="C343" s="269" t="s">
        <v>1</v>
      </c>
      <c r="D343" s="269" t="s">
        <v>1970</v>
      </c>
      <c r="E343" s="269" t="s">
        <v>1971</v>
      </c>
      <c r="F343" s="269" t="s">
        <v>663</v>
      </c>
      <c r="G343" s="269" t="s">
        <v>7</v>
      </c>
      <c r="H343" s="269" t="s">
        <v>17</v>
      </c>
      <c r="I343" s="269" t="s">
        <v>111</v>
      </c>
      <c r="J343" s="269" t="s">
        <v>463</v>
      </c>
      <c r="K343" s="269">
        <v>0</v>
      </c>
      <c r="L343" s="270">
        <v>0</v>
      </c>
      <c r="M343" s="271" t="s">
        <v>674</v>
      </c>
      <c r="N343" s="272">
        <v>13</v>
      </c>
      <c r="O343" s="272">
        <v>18.5</v>
      </c>
      <c r="P343" s="274" t="s">
        <v>719</v>
      </c>
      <c r="Q343" s="274" t="s">
        <v>356</v>
      </c>
      <c r="R343" s="274" t="s">
        <v>714</v>
      </c>
      <c r="S343" s="274" t="s">
        <v>715</v>
      </c>
      <c r="T343" s="274" t="s">
        <v>158</v>
      </c>
      <c r="U343" s="274" t="str">
        <f t="shared" si="37"/>
        <v>RS</v>
      </c>
      <c r="V343" s="274" t="str">
        <f t="shared" si="38"/>
        <v>HVC</v>
      </c>
      <c r="W343" s="274" t="str">
        <f t="shared" si="39"/>
        <v>DHP-</v>
      </c>
      <c r="X343" s="274" t="str">
        <f t="shared" si="40"/>
        <v>V08-210101</v>
      </c>
    </row>
    <row r="344" spans="1:24" ht="15" customHeight="1" x14ac:dyDescent="0.35">
      <c r="A344" s="267" t="str">
        <f t="shared" si="36"/>
        <v>Residential_Market Rate Multifamily_Heat Pumps_Electric_HVAC_Multifamily_Ductless Heat Pump_Early Replacement_0_0_Early Replacement EER</v>
      </c>
      <c r="B344" s="267" t="str">
        <f t="shared" si="41"/>
        <v>Residential_Market Rate Multifamily_Heat Pumps_Electric_HVAC_Multifamily_Ductless Heat Pump_Early Replacement_0_0</v>
      </c>
      <c r="C344" s="269" t="s">
        <v>1</v>
      </c>
      <c r="D344" s="269" t="s">
        <v>1970</v>
      </c>
      <c r="E344" s="269" t="s">
        <v>1971</v>
      </c>
      <c r="F344" s="269" t="s">
        <v>663</v>
      </c>
      <c r="G344" s="269" t="s">
        <v>7</v>
      </c>
      <c r="H344" s="269" t="s">
        <v>17</v>
      </c>
      <c r="I344" s="269" t="s">
        <v>111</v>
      </c>
      <c r="J344" s="269" t="s">
        <v>463</v>
      </c>
      <c r="K344" s="269">
        <v>0</v>
      </c>
      <c r="L344" s="270">
        <v>0</v>
      </c>
      <c r="M344" s="271" t="s">
        <v>675</v>
      </c>
      <c r="N344" s="272">
        <v>7.5</v>
      </c>
      <c r="O344" s="272">
        <f>-0.02*O342^2+1.12*O342</f>
        <v>13.875000000000004</v>
      </c>
      <c r="P344" s="274" t="s">
        <v>720</v>
      </c>
      <c r="Q344" s="274" t="s">
        <v>356</v>
      </c>
      <c r="R344" s="274" t="s">
        <v>714</v>
      </c>
      <c r="S344" s="274" t="s">
        <v>715</v>
      </c>
      <c r="T344" s="274" t="s">
        <v>158</v>
      </c>
      <c r="U344" s="274" t="str">
        <f t="shared" si="37"/>
        <v>RS</v>
      </c>
      <c r="V344" s="274" t="str">
        <f t="shared" si="38"/>
        <v>HVC</v>
      </c>
      <c r="W344" s="274" t="str">
        <f t="shared" si="39"/>
        <v>DHP-</v>
      </c>
      <c r="X344" s="274" t="str">
        <f t="shared" si="40"/>
        <v>V08-210101</v>
      </c>
    </row>
    <row r="345" spans="1:24" ht="15" customHeight="1" x14ac:dyDescent="0.35">
      <c r="A345" s="267" t="str">
        <f t="shared" si="36"/>
        <v>Residential_Market Rate Multifamily_Heat Pumps_Electric_HVAC_Multifamily_Ductless Heat Pump_Early Replacement_0_0_Time of Sale EER</v>
      </c>
      <c r="B345" s="267" t="str">
        <f t="shared" si="41"/>
        <v>Residential_Market Rate Multifamily_Heat Pumps_Electric_HVAC_Multifamily_Ductless Heat Pump_Early Replacement_0_0</v>
      </c>
      <c r="C345" s="269" t="s">
        <v>1</v>
      </c>
      <c r="D345" s="269" t="s">
        <v>1970</v>
      </c>
      <c r="E345" s="269" t="s">
        <v>1971</v>
      </c>
      <c r="F345" s="269" t="s">
        <v>663</v>
      </c>
      <c r="G345" s="269" t="s">
        <v>7</v>
      </c>
      <c r="H345" s="269" t="s">
        <v>17</v>
      </c>
      <c r="I345" s="269" t="s">
        <v>111</v>
      </c>
      <c r="J345" s="269" t="s">
        <v>463</v>
      </c>
      <c r="K345" s="269">
        <v>0</v>
      </c>
      <c r="L345" s="270">
        <v>0</v>
      </c>
      <c r="M345" s="271" t="s">
        <v>676</v>
      </c>
      <c r="N345" s="272">
        <v>11</v>
      </c>
      <c r="O345" s="272">
        <f>-0.02*O343^2+1.12*O343</f>
        <v>13.875000000000004</v>
      </c>
      <c r="P345" s="274" t="s">
        <v>721</v>
      </c>
      <c r="Q345" s="274" t="s">
        <v>356</v>
      </c>
      <c r="R345" s="274" t="s">
        <v>714</v>
      </c>
      <c r="S345" s="274" t="s">
        <v>715</v>
      </c>
      <c r="T345" s="274" t="s">
        <v>158</v>
      </c>
      <c r="U345" s="274" t="str">
        <f t="shared" si="37"/>
        <v>RS</v>
      </c>
      <c r="V345" s="274" t="str">
        <f t="shared" si="38"/>
        <v>HVC</v>
      </c>
      <c r="W345" s="274" t="str">
        <f t="shared" si="39"/>
        <v>DHP-</v>
      </c>
      <c r="X345" s="274" t="str">
        <f t="shared" si="40"/>
        <v>V08-210101</v>
      </c>
    </row>
    <row r="346" spans="1:24" ht="15" customHeight="1" x14ac:dyDescent="0.35">
      <c r="A346" s="267" t="str">
        <f t="shared" si="36"/>
        <v>Residential_Market Rate Multifamily_Heat Pumps_Electric_HVAC_Multifamily_Ductless Heat Pump_Early Replacement_0_0_Early Replacement HSPF</v>
      </c>
      <c r="B346" s="267" t="str">
        <f t="shared" si="41"/>
        <v>Residential_Market Rate Multifamily_Heat Pumps_Electric_HVAC_Multifamily_Ductless Heat Pump_Early Replacement_0_0</v>
      </c>
      <c r="C346" s="269" t="s">
        <v>1</v>
      </c>
      <c r="D346" s="269" t="s">
        <v>1970</v>
      </c>
      <c r="E346" s="269" t="s">
        <v>1971</v>
      </c>
      <c r="F346" s="269" t="s">
        <v>663</v>
      </c>
      <c r="G346" s="269" t="s">
        <v>7</v>
      </c>
      <c r="H346" s="269" t="s">
        <v>17</v>
      </c>
      <c r="I346" s="269" t="s">
        <v>111</v>
      </c>
      <c r="J346" s="269" t="s">
        <v>463</v>
      </c>
      <c r="K346" s="269">
        <v>0</v>
      </c>
      <c r="L346" s="270">
        <v>0</v>
      </c>
      <c r="M346" s="271" t="s">
        <v>677</v>
      </c>
      <c r="N346" s="272">
        <v>3.4119999999999999</v>
      </c>
      <c r="O346" s="272">
        <v>10</v>
      </c>
      <c r="P346" s="274" t="s">
        <v>722</v>
      </c>
      <c r="Q346" s="274" t="s">
        <v>356</v>
      </c>
      <c r="R346" s="274" t="s">
        <v>714</v>
      </c>
      <c r="S346" s="274" t="s">
        <v>715</v>
      </c>
      <c r="T346" s="274" t="s">
        <v>158</v>
      </c>
      <c r="U346" s="274" t="str">
        <f t="shared" si="37"/>
        <v>RS</v>
      </c>
      <c r="V346" s="274" t="str">
        <f t="shared" si="38"/>
        <v>HVC</v>
      </c>
      <c r="W346" s="274" t="str">
        <f t="shared" si="39"/>
        <v>DHP-</v>
      </c>
      <c r="X346" s="274" t="str">
        <f t="shared" si="40"/>
        <v>V08-210101</v>
      </c>
    </row>
    <row r="347" spans="1:24" ht="15" customHeight="1" x14ac:dyDescent="0.35">
      <c r="A347" s="267" t="str">
        <f t="shared" si="36"/>
        <v>Residential_Market Rate Multifamily_Heat Pumps_Electric_HVAC_Multifamily_Ductless Heat Pump_Early Replacement_0_0_Time of Sale HSPF</v>
      </c>
      <c r="B347" s="267" t="str">
        <f t="shared" si="41"/>
        <v>Residential_Market Rate Multifamily_Heat Pumps_Electric_HVAC_Multifamily_Ductless Heat Pump_Early Replacement_0_0</v>
      </c>
      <c r="C347" s="269" t="s">
        <v>1</v>
      </c>
      <c r="D347" s="269" t="s">
        <v>1970</v>
      </c>
      <c r="E347" s="269" t="s">
        <v>1971</v>
      </c>
      <c r="F347" s="269" t="s">
        <v>663</v>
      </c>
      <c r="G347" s="269" t="s">
        <v>7</v>
      </c>
      <c r="H347" s="269" t="s">
        <v>17</v>
      </c>
      <c r="I347" s="269" t="s">
        <v>111</v>
      </c>
      <c r="J347" s="269" t="s">
        <v>463</v>
      </c>
      <c r="K347" s="269">
        <v>0</v>
      </c>
      <c r="L347" s="270">
        <v>0</v>
      </c>
      <c r="M347" s="271" t="s">
        <v>679</v>
      </c>
      <c r="N347" s="272">
        <v>3.4119999999999999</v>
      </c>
      <c r="O347" s="272">
        <v>10</v>
      </c>
      <c r="P347" s="274" t="s">
        <v>722</v>
      </c>
      <c r="Q347" s="274" t="s">
        <v>356</v>
      </c>
      <c r="R347" s="274" t="s">
        <v>714</v>
      </c>
      <c r="S347" s="274" t="s">
        <v>715</v>
      </c>
      <c r="T347" s="274" t="s">
        <v>158</v>
      </c>
      <c r="U347" s="274" t="str">
        <f t="shared" si="37"/>
        <v>RS</v>
      </c>
      <c r="V347" s="274" t="str">
        <f t="shared" si="38"/>
        <v>HVC</v>
      </c>
      <c r="W347" s="274" t="str">
        <f t="shared" si="39"/>
        <v>DHP-</v>
      </c>
      <c r="X347" s="274" t="str">
        <f t="shared" si="40"/>
        <v>V08-210101</v>
      </c>
    </row>
    <row r="348" spans="1:24" ht="15" customHeight="1" x14ac:dyDescent="0.35">
      <c r="A348" s="267" t="str">
        <f t="shared" si="36"/>
        <v>Residential_Market Rate Multifamily_Heat Pumps_Electric_HVAC_Multifamily_Ductless Heat Pump_Early Replacement_0_0_CF</v>
      </c>
      <c r="B348" s="267" t="str">
        <f t="shared" si="41"/>
        <v>Residential_Market Rate Multifamily_Heat Pumps_Electric_HVAC_Multifamily_Ductless Heat Pump_Early Replacement_0_0</v>
      </c>
      <c r="C348" s="269" t="s">
        <v>1</v>
      </c>
      <c r="D348" s="269" t="s">
        <v>1970</v>
      </c>
      <c r="E348" s="269" t="s">
        <v>1971</v>
      </c>
      <c r="F348" s="269" t="s">
        <v>663</v>
      </c>
      <c r="G348" s="269" t="s">
        <v>7</v>
      </c>
      <c r="H348" s="269" t="s">
        <v>17</v>
      </c>
      <c r="I348" s="269" t="s">
        <v>111</v>
      </c>
      <c r="J348" s="269" t="s">
        <v>463</v>
      </c>
      <c r="K348" s="269">
        <v>0</v>
      </c>
      <c r="L348" s="270">
        <v>0</v>
      </c>
      <c r="M348" s="271" t="s">
        <v>684</v>
      </c>
      <c r="N348" s="272">
        <v>0.72</v>
      </c>
      <c r="O348" s="272">
        <v>0.72</v>
      </c>
      <c r="P348" s="274" t="s">
        <v>820</v>
      </c>
      <c r="Q348" s="274" t="s">
        <v>356</v>
      </c>
      <c r="R348" s="274" t="s">
        <v>714</v>
      </c>
      <c r="S348" s="274" t="s">
        <v>715</v>
      </c>
      <c r="T348" s="274" t="s">
        <v>158</v>
      </c>
      <c r="U348" s="274" t="str">
        <f t="shared" si="37"/>
        <v>RS</v>
      </c>
      <c r="V348" s="274" t="str">
        <f t="shared" si="38"/>
        <v>HVC</v>
      </c>
      <c r="W348" s="274" t="str">
        <f t="shared" si="39"/>
        <v>DHP-</v>
      </c>
      <c r="X348" s="274" t="str">
        <f t="shared" si="40"/>
        <v>V08-210101</v>
      </c>
    </row>
    <row r="349" spans="1:24" ht="15" customHeight="1" x14ac:dyDescent="0.35">
      <c r="A349" s="267" t="str">
        <f t="shared" si="36"/>
        <v>Residential_Market Rate Multifamily_Heat Pumps_Electric_HVAC_Multifamily_Ductless Heat Pump_Early Replacement_0_0_Early Replacement Cooling Usage</v>
      </c>
      <c r="B349" s="267" t="str">
        <f t="shared" si="41"/>
        <v>Residential_Market Rate Multifamily_Heat Pumps_Electric_HVAC_Multifamily_Ductless Heat Pump_Early Replacement_0_0</v>
      </c>
      <c r="C349" s="269" t="s">
        <v>1</v>
      </c>
      <c r="D349" s="269" t="s">
        <v>1970</v>
      </c>
      <c r="E349" s="269" t="s">
        <v>1971</v>
      </c>
      <c r="F349" s="269" t="s">
        <v>663</v>
      </c>
      <c r="G349" s="269" t="s">
        <v>7</v>
      </c>
      <c r="H349" s="269" t="s">
        <v>17</v>
      </c>
      <c r="I349" s="269" t="s">
        <v>111</v>
      </c>
      <c r="J349" s="269" t="s">
        <v>463</v>
      </c>
      <c r="K349" s="269">
        <v>0</v>
      </c>
      <c r="L349" s="270">
        <v>0</v>
      </c>
      <c r="M349" s="271" t="s">
        <v>685</v>
      </c>
      <c r="N349" s="272">
        <f>(N338*N340*(1/(N342)))/1000</f>
        <v>704.51612903225794</v>
      </c>
      <c r="O349" s="272">
        <f>(O338*O340*(1/(O342)))/1000</f>
        <v>354.16216216216219</v>
      </c>
      <c r="P349" s="274"/>
      <c r="Q349" s="274" t="s">
        <v>356</v>
      </c>
      <c r="R349" s="274" t="s">
        <v>714</v>
      </c>
      <c r="S349" s="274" t="s">
        <v>715</v>
      </c>
      <c r="T349" s="274" t="s">
        <v>158</v>
      </c>
      <c r="U349" s="274" t="str">
        <f t="shared" si="37"/>
        <v>RS</v>
      </c>
      <c r="V349" s="274" t="str">
        <f t="shared" si="38"/>
        <v>HVC</v>
      </c>
      <c r="W349" s="274" t="str">
        <f t="shared" si="39"/>
        <v>DHP-</v>
      </c>
      <c r="X349" s="274" t="str">
        <f t="shared" si="40"/>
        <v>V08-210101</v>
      </c>
    </row>
    <row r="350" spans="1:24" ht="15" customHeight="1" x14ac:dyDescent="0.35">
      <c r="A350" s="267" t="str">
        <f t="shared" si="36"/>
        <v>Residential_Market Rate Multifamily_Heat Pumps_Electric_HVAC_Multifamily_Ductless Heat Pump_Early Replacement_0_0_Time of Sale Cooling Usage</v>
      </c>
      <c r="B350" s="267" t="str">
        <f t="shared" si="41"/>
        <v>Residential_Market Rate Multifamily_Heat Pumps_Electric_HVAC_Multifamily_Ductless Heat Pump_Early Replacement_0_0</v>
      </c>
      <c r="C350" s="269" t="s">
        <v>1</v>
      </c>
      <c r="D350" s="269" t="s">
        <v>1970</v>
      </c>
      <c r="E350" s="269" t="s">
        <v>1971</v>
      </c>
      <c r="F350" s="269" t="s">
        <v>663</v>
      </c>
      <c r="G350" s="269" t="s">
        <v>7</v>
      </c>
      <c r="H350" s="269" t="s">
        <v>17</v>
      </c>
      <c r="I350" s="269" t="s">
        <v>111</v>
      </c>
      <c r="J350" s="269" t="s">
        <v>463</v>
      </c>
      <c r="K350" s="269">
        <v>0</v>
      </c>
      <c r="L350" s="270">
        <v>0</v>
      </c>
      <c r="M350" s="271" t="s">
        <v>686</v>
      </c>
      <c r="N350" s="272">
        <f>N338*N340*(1/(N343))/1000</f>
        <v>504</v>
      </c>
      <c r="O350" s="272">
        <f>O338*O340*(1/(O343))/1000</f>
        <v>354.16216216216219</v>
      </c>
      <c r="P350" s="274"/>
      <c r="Q350" s="274" t="s">
        <v>356</v>
      </c>
      <c r="R350" s="274" t="s">
        <v>714</v>
      </c>
      <c r="S350" s="274" t="s">
        <v>715</v>
      </c>
      <c r="T350" s="274" t="s">
        <v>158</v>
      </c>
      <c r="U350" s="274" t="str">
        <f t="shared" si="37"/>
        <v>RS</v>
      </c>
      <c r="V350" s="274" t="str">
        <f t="shared" si="38"/>
        <v>HVC</v>
      </c>
      <c r="W350" s="274" t="str">
        <f t="shared" si="39"/>
        <v>DHP-</v>
      </c>
      <c r="X350" s="274" t="str">
        <f t="shared" si="40"/>
        <v>V08-210101</v>
      </c>
    </row>
    <row r="351" spans="1:24" ht="15" customHeight="1" x14ac:dyDescent="0.35">
      <c r="A351" s="267" t="str">
        <f t="shared" si="36"/>
        <v>Residential_Market Rate Multifamily_Heat Pumps_Electric_HVAC_Multifamily_Ductless Heat Pump_Early Replacement_0_0_Early Replacement Heating Usage</v>
      </c>
      <c r="B351" s="267" t="str">
        <f t="shared" si="41"/>
        <v>Residential_Market Rate Multifamily_Heat Pumps_Electric_HVAC_Multifamily_Ductless Heat Pump_Early Replacement_0_0</v>
      </c>
      <c r="C351" s="269" t="s">
        <v>1</v>
      </c>
      <c r="D351" s="269" t="s">
        <v>1970</v>
      </c>
      <c r="E351" s="269" t="s">
        <v>1971</v>
      </c>
      <c r="F351" s="269" t="s">
        <v>663</v>
      </c>
      <c r="G351" s="269" t="s">
        <v>7</v>
      </c>
      <c r="H351" s="269" t="s">
        <v>17</v>
      </c>
      <c r="I351" s="269" t="s">
        <v>111</v>
      </c>
      <c r="J351" s="269" t="s">
        <v>463</v>
      </c>
      <c r="K351" s="269">
        <v>0</v>
      </c>
      <c r="L351" s="270">
        <v>0</v>
      </c>
      <c r="M351" s="271" t="s">
        <v>687</v>
      </c>
      <c r="N351" s="272">
        <f>N339*N341*(1/(N346))/1000</f>
        <v>7417.3505275498246</v>
      </c>
      <c r="O351" s="272">
        <f>O339*O341*(1/(O346))/1000</f>
        <v>2530.8000000000002</v>
      </c>
      <c r="P351" s="274"/>
      <c r="Q351" s="274" t="s">
        <v>356</v>
      </c>
      <c r="R351" s="274" t="s">
        <v>714</v>
      </c>
      <c r="S351" s="274" t="s">
        <v>715</v>
      </c>
      <c r="T351" s="274" t="s">
        <v>158</v>
      </c>
      <c r="U351" s="274" t="str">
        <f t="shared" si="37"/>
        <v>RS</v>
      </c>
      <c r="V351" s="274" t="str">
        <f t="shared" si="38"/>
        <v>HVC</v>
      </c>
      <c r="W351" s="274" t="str">
        <f t="shared" si="39"/>
        <v>DHP-</v>
      </c>
      <c r="X351" s="274" t="str">
        <f t="shared" si="40"/>
        <v>V08-210101</v>
      </c>
    </row>
    <row r="352" spans="1:24" ht="15" customHeight="1" x14ac:dyDescent="0.35">
      <c r="A352" s="267" t="str">
        <f t="shared" si="36"/>
        <v>Residential_Market Rate Multifamily_Heat Pumps_Electric_HVAC_Multifamily_Ductless Heat Pump_Early Replacement_0_0_Time of Sale Heating Usage</v>
      </c>
      <c r="B352" s="267" t="str">
        <f t="shared" si="41"/>
        <v>Residential_Market Rate Multifamily_Heat Pumps_Electric_HVAC_Multifamily_Ductless Heat Pump_Early Replacement_0_0</v>
      </c>
      <c r="C352" s="269" t="s">
        <v>1</v>
      </c>
      <c r="D352" s="269" t="s">
        <v>1970</v>
      </c>
      <c r="E352" s="269" t="s">
        <v>1971</v>
      </c>
      <c r="F352" s="269" t="s">
        <v>663</v>
      </c>
      <c r="G352" s="269" t="s">
        <v>7</v>
      </c>
      <c r="H352" s="269" t="s">
        <v>17</v>
      </c>
      <c r="I352" s="269" t="s">
        <v>111</v>
      </c>
      <c r="J352" s="269" t="s">
        <v>463</v>
      </c>
      <c r="K352" s="269">
        <v>0</v>
      </c>
      <c r="L352" s="270">
        <v>0</v>
      </c>
      <c r="M352" s="271" t="s">
        <v>688</v>
      </c>
      <c r="N352" s="272">
        <f>(N339*N341*(1/(N347)))/1000</f>
        <v>7417.3505275498246</v>
      </c>
      <c r="O352" s="272">
        <f>O339*O341*(1/(O347))/1000</f>
        <v>2530.8000000000002</v>
      </c>
      <c r="P352" s="274"/>
      <c r="Q352" s="274" t="s">
        <v>356</v>
      </c>
      <c r="R352" s="274" t="s">
        <v>714</v>
      </c>
      <c r="S352" s="274" t="s">
        <v>715</v>
      </c>
      <c r="T352" s="274" t="s">
        <v>158</v>
      </c>
      <c r="U352" s="274" t="str">
        <f t="shared" si="37"/>
        <v>RS</v>
      </c>
      <c r="V352" s="274" t="str">
        <f t="shared" si="38"/>
        <v>HVC</v>
      </c>
      <c r="W352" s="274" t="str">
        <f t="shared" si="39"/>
        <v>DHP-</v>
      </c>
      <c r="X352" s="274" t="str">
        <f t="shared" si="40"/>
        <v>V08-210101</v>
      </c>
    </row>
    <row r="353" spans="1:24" ht="15" customHeight="1" x14ac:dyDescent="0.35">
      <c r="A353" s="267" t="str">
        <f t="shared" si="36"/>
        <v>Residential_Market Rate Multifamily_Heat Pumps_Electric_HVAC_Multifamily_Ductless Heat Pump_Early Replacement_0_0_Early Replacement Usage</v>
      </c>
      <c r="B353" s="267" t="str">
        <f t="shared" si="41"/>
        <v>Residential_Market Rate Multifamily_Heat Pumps_Electric_HVAC_Multifamily_Ductless Heat Pump_Early Replacement_0_0</v>
      </c>
      <c r="C353" s="269" t="s">
        <v>1</v>
      </c>
      <c r="D353" s="269" t="s">
        <v>1970</v>
      </c>
      <c r="E353" s="269" t="s">
        <v>1971</v>
      </c>
      <c r="F353" s="269" t="s">
        <v>663</v>
      </c>
      <c r="G353" s="269" t="s">
        <v>7</v>
      </c>
      <c r="H353" s="269" t="s">
        <v>17</v>
      </c>
      <c r="I353" s="269" t="s">
        <v>111</v>
      </c>
      <c r="J353" s="269" t="s">
        <v>463</v>
      </c>
      <c r="K353" s="269">
        <v>0</v>
      </c>
      <c r="L353" s="270">
        <v>0</v>
      </c>
      <c r="M353" s="271" t="s">
        <v>689</v>
      </c>
      <c r="N353" s="272">
        <f>N349+N351</f>
        <v>8121.8666565820822</v>
      </c>
      <c r="O353" s="272">
        <f>O349+O351</f>
        <v>2884.9621621621623</v>
      </c>
      <c r="P353" s="274"/>
      <c r="Q353" s="274" t="s">
        <v>356</v>
      </c>
      <c r="R353" s="274" t="s">
        <v>714</v>
      </c>
      <c r="S353" s="274" t="s">
        <v>715</v>
      </c>
      <c r="T353" s="274" t="s">
        <v>158</v>
      </c>
      <c r="U353" s="274" t="str">
        <f t="shared" si="37"/>
        <v>RS</v>
      </c>
      <c r="V353" s="274" t="str">
        <f t="shared" si="38"/>
        <v>HVC</v>
      </c>
      <c r="W353" s="274" t="str">
        <f t="shared" si="39"/>
        <v>DHP-</v>
      </c>
      <c r="X353" s="274" t="str">
        <f t="shared" si="40"/>
        <v>V08-210101</v>
      </c>
    </row>
    <row r="354" spans="1:24" ht="15" customHeight="1" x14ac:dyDescent="0.35">
      <c r="A354" s="267" t="str">
        <f t="shared" si="36"/>
        <v>Residential_Market Rate Multifamily_Heat Pumps_Electric_HVAC_Multifamily_Ductless Heat Pump_Early Replacement_0_0_Time of Sale Usage</v>
      </c>
      <c r="B354" s="267" t="str">
        <f t="shared" si="41"/>
        <v>Residential_Market Rate Multifamily_Heat Pumps_Electric_HVAC_Multifamily_Ductless Heat Pump_Early Replacement_0_0</v>
      </c>
      <c r="C354" s="269" t="s">
        <v>1</v>
      </c>
      <c r="D354" s="269" t="s">
        <v>1970</v>
      </c>
      <c r="E354" s="269" t="s">
        <v>1971</v>
      </c>
      <c r="F354" s="269" t="s">
        <v>663</v>
      </c>
      <c r="G354" s="269" t="s">
        <v>7</v>
      </c>
      <c r="H354" s="269" t="s">
        <v>17</v>
      </c>
      <c r="I354" s="269" t="s">
        <v>111</v>
      </c>
      <c r="J354" s="269" t="s">
        <v>463</v>
      </c>
      <c r="K354" s="269">
        <v>0</v>
      </c>
      <c r="L354" s="270">
        <v>0</v>
      </c>
      <c r="M354" s="271" t="s">
        <v>690</v>
      </c>
      <c r="N354" s="272">
        <f>N352+N350</f>
        <v>7921.3505275498246</v>
      </c>
      <c r="O354" s="272">
        <f>O352+O350</f>
        <v>2884.9621621621623</v>
      </c>
      <c r="P354" s="274"/>
      <c r="Q354" s="274" t="s">
        <v>356</v>
      </c>
      <c r="R354" s="274" t="s">
        <v>714</v>
      </c>
      <c r="S354" s="274" t="s">
        <v>715</v>
      </c>
      <c r="T354" s="274" t="s">
        <v>158</v>
      </c>
      <c r="U354" s="274" t="str">
        <f t="shared" si="37"/>
        <v>RS</v>
      </c>
      <c r="V354" s="274" t="str">
        <f t="shared" si="38"/>
        <v>HVC</v>
      </c>
      <c r="W354" s="274" t="str">
        <f t="shared" si="39"/>
        <v>DHP-</v>
      </c>
      <c r="X354" s="274" t="str">
        <f t="shared" si="40"/>
        <v>V08-210101</v>
      </c>
    </row>
    <row r="355" spans="1:24" ht="15" customHeight="1" x14ac:dyDescent="0.35">
      <c r="A355" s="267" t="str">
        <f t="shared" si="36"/>
        <v>Residential_Market Rate Multifamily_Heat Pumps_Electric_HVAC_Multifamily_Ductless Heat Pump_Early Replacement_0_0_Early Replacement Coincident Peak kW</v>
      </c>
      <c r="B355" s="267" t="str">
        <f t="shared" si="41"/>
        <v>Residential_Market Rate Multifamily_Heat Pumps_Electric_HVAC_Multifamily_Ductless Heat Pump_Early Replacement_0_0</v>
      </c>
      <c r="C355" s="269" t="s">
        <v>1</v>
      </c>
      <c r="D355" s="269" t="s">
        <v>1970</v>
      </c>
      <c r="E355" s="269" t="s">
        <v>1971</v>
      </c>
      <c r="F355" s="269" t="s">
        <v>663</v>
      </c>
      <c r="G355" s="269" t="s">
        <v>7</v>
      </c>
      <c r="H355" s="269" t="s">
        <v>17</v>
      </c>
      <c r="I355" s="269" t="s">
        <v>111</v>
      </c>
      <c r="J355" s="269" t="s">
        <v>463</v>
      </c>
      <c r="K355" s="269">
        <v>0</v>
      </c>
      <c r="L355" s="270">
        <v>0</v>
      </c>
      <c r="M355" s="271" t="s">
        <v>691</v>
      </c>
      <c r="N355" s="272">
        <f>N340*(1/N344)/1000*N348</f>
        <v>1.728</v>
      </c>
      <c r="O355" s="272">
        <f>O340*(1/O344)/1000*O348</f>
        <v>0.93405405405405395</v>
      </c>
      <c r="P355" s="274"/>
      <c r="Q355" s="274" t="s">
        <v>356</v>
      </c>
      <c r="R355" s="274" t="s">
        <v>714</v>
      </c>
      <c r="S355" s="274" t="s">
        <v>715</v>
      </c>
      <c r="T355" s="274" t="s">
        <v>158</v>
      </c>
      <c r="U355" s="274" t="str">
        <f t="shared" si="37"/>
        <v>RS</v>
      </c>
      <c r="V355" s="274" t="str">
        <f t="shared" si="38"/>
        <v>HVC</v>
      </c>
      <c r="W355" s="274" t="str">
        <f t="shared" si="39"/>
        <v>DHP-</v>
      </c>
      <c r="X355" s="274" t="str">
        <f t="shared" si="40"/>
        <v>V08-210101</v>
      </c>
    </row>
    <row r="356" spans="1:24" ht="15" customHeight="1" x14ac:dyDescent="0.35">
      <c r="A356" s="267" t="str">
        <f t="shared" si="36"/>
        <v>Residential_Market Rate Multifamily_Heat Pumps_Electric_HVAC_Multifamily_Ductless Heat Pump_Early Replacement_0_0_Time of Sale Coincident Peak kW</v>
      </c>
      <c r="B356" s="267" t="str">
        <f t="shared" si="41"/>
        <v>Residential_Market Rate Multifamily_Heat Pumps_Electric_HVAC_Multifamily_Ductless Heat Pump_Early Replacement_0_0</v>
      </c>
      <c r="C356" s="269" t="s">
        <v>1</v>
      </c>
      <c r="D356" s="269" t="s">
        <v>1970</v>
      </c>
      <c r="E356" s="269" t="s">
        <v>1971</v>
      </c>
      <c r="F356" s="269" t="s">
        <v>663</v>
      </c>
      <c r="G356" s="269" t="s">
        <v>7</v>
      </c>
      <c r="H356" s="269" t="s">
        <v>17</v>
      </c>
      <c r="I356" s="269" t="s">
        <v>111</v>
      </c>
      <c r="J356" s="269" t="s">
        <v>463</v>
      </c>
      <c r="K356" s="269">
        <v>0</v>
      </c>
      <c r="L356" s="270">
        <v>0</v>
      </c>
      <c r="M356" s="271" t="s">
        <v>692</v>
      </c>
      <c r="N356" s="272">
        <f>N340*(1/N345)*N348/1000</f>
        <v>1.1781818181818182</v>
      </c>
      <c r="O356" s="272">
        <f>O340*(1/O345)*O348/1000</f>
        <v>0.93405405405405384</v>
      </c>
      <c r="P356" s="274"/>
      <c r="Q356" s="274" t="s">
        <v>356</v>
      </c>
      <c r="R356" s="274" t="s">
        <v>714</v>
      </c>
      <c r="S356" s="274" t="s">
        <v>715</v>
      </c>
      <c r="T356" s="274" t="s">
        <v>158</v>
      </c>
      <c r="U356" s="274" t="str">
        <f t="shared" si="37"/>
        <v>RS</v>
      </c>
      <c r="V356" s="274" t="str">
        <f t="shared" si="38"/>
        <v>HVC</v>
      </c>
      <c r="W356" s="274" t="str">
        <f t="shared" si="39"/>
        <v>DHP-</v>
      </c>
      <c r="X356" s="274" t="str">
        <f t="shared" si="40"/>
        <v>V08-210101</v>
      </c>
    </row>
    <row r="357" spans="1:24" ht="15" customHeight="1" x14ac:dyDescent="0.35">
      <c r="A357" s="267" t="str">
        <f t="shared" si="36"/>
        <v>Residential_Market Rate Multifamily_Heat Pumps_Electric_HVAC_Multifamily_Ductless Heat Pump_Early Replacement_0_0_Remaining Year kWh</v>
      </c>
      <c r="B357" s="267" t="str">
        <f t="shared" si="41"/>
        <v>Residential_Market Rate Multifamily_Heat Pumps_Electric_HVAC_Multifamily_Ductless Heat Pump_Early Replacement_0_0</v>
      </c>
      <c r="C357" s="269" t="s">
        <v>1</v>
      </c>
      <c r="D357" s="269" t="s">
        <v>1970</v>
      </c>
      <c r="E357" s="269" t="s">
        <v>1971</v>
      </c>
      <c r="F357" s="269" t="s">
        <v>663</v>
      </c>
      <c r="G357" s="269" t="s">
        <v>7</v>
      </c>
      <c r="H357" s="269" t="s">
        <v>17</v>
      </c>
      <c r="I357" s="269" t="s">
        <v>111</v>
      </c>
      <c r="J357" s="269" t="s">
        <v>463</v>
      </c>
      <c r="K357" s="269">
        <v>0</v>
      </c>
      <c r="L357" s="270">
        <v>0</v>
      </c>
      <c r="M357" s="277" t="s">
        <v>695</v>
      </c>
      <c r="N357" s="278">
        <f>N353-N353</f>
        <v>0</v>
      </c>
      <c r="O357" s="279">
        <f>N353-O353</f>
        <v>5236.9044944199195</v>
      </c>
      <c r="P357" s="274"/>
      <c r="Q357" s="274" t="s">
        <v>356</v>
      </c>
      <c r="R357" s="274" t="s">
        <v>714</v>
      </c>
      <c r="S357" s="274" t="s">
        <v>715</v>
      </c>
      <c r="T357" s="274" t="s">
        <v>158</v>
      </c>
      <c r="U357" s="274" t="str">
        <f t="shared" si="37"/>
        <v>RS</v>
      </c>
      <c r="V357" s="274" t="str">
        <f t="shared" si="38"/>
        <v>HVC</v>
      </c>
      <c r="W357" s="274" t="str">
        <f t="shared" si="39"/>
        <v>DHP-</v>
      </c>
      <c r="X357" s="274" t="str">
        <f t="shared" si="40"/>
        <v>V08-210101</v>
      </c>
    </row>
    <row r="358" spans="1:24" ht="15" customHeight="1" x14ac:dyDescent="0.35">
      <c r="A358" s="267" t="str">
        <f t="shared" si="36"/>
        <v>Residential_Market Rate Multifamily_Heat Pumps_Electric_HVAC_Multifamily_Ductless Heat Pump_Early Replacement_0_0_kWh Saved per Unit</v>
      </c>
      <c r="B358" s="267" t="str">
        <f t="shared" si="41"/>
        <v>Residential_Market Rate Multifamily_Heat Pumps_Electric_HVAC_Multifamily_Ductless Heat Pump_Early Replacement_0_0</v>
      </c>
      <c r="C358" s="269" t="s">
        <v>1</v>
      </c>
      <c r="D358" s="269" t="s">
        <v>1970</v>
      </c>
      <c r="E358" s="269" t="s">
        <v>1971</v>
      </c>
      <c r="F358" s="269" t="s">
        <v>663</v>
      </c>
      <c r="G358" s="269" t="s">
        <v>7</v>
      </c>
      <c r="H358" s="269" t="s">
        <v>17</v>
      </c>
      <c r="I358" s="269" t="s">
        <v>111</v>
      </c>
      <c r="J358" s="269" t="s">
        <v>463</v>
      </c>
      <c r="K358" s="269">
        <v>0</v>
      </c>
      <c r="L358" s="270">
        <v>0</v>
      </c>
      <c r="M358" s="277" t="s">
        <v>696</v>
      </c>
      <c r="N358" s="278">
        <f>N354-N354</f>
        <v>0</v>
      </c>
      <c r="O358" s="279">
        <f>N354-O354</f>
        <v>5036.3883653876619</v>
      </c>
      <c r="P358" s="274"/>
      <c r="Q358" s="274" t="s">
        <v>356</v>
      </c>
      <c r="R358" s="274" t="s">
        <v>714</v>
      </c>
      <c r="S358" s="274" t="s">
        <v>715</v>
      </c>
      <c r="T358" s="274" t="s">
        <v>158</v>
      </c>
      <c r="U358" s="274" t="str">
        <f t="shared" si="37"/>
        <v>RS</v>
      </c>
      <c r="V358" s="274" t="str">
        <f t="shared" si="38"/>
        <v>HVC</v>
      </c>
      <c r="W358" s="274" t="str">
        <f t="shared" si="39"/>
        <v>DHP-</v>
      </c>
      <c r="X358" s="274" t="str">
        <f t="shared" si="40"/>
        <v>V08-210101</v>
      </c>
    </row>
    <row r="359" spans="1:24" ht="15" customHeight="1" x14ac:dyDescent="0.35">
      <c r="A359" s="267" t="str">
        <f t="shared" si="36"/>
        <v>Residential_Market Rate Multifamily_Heat Pumps_Electric_HVAC_Multifamily_Ductless Heat Pump_Early Replacement_0_0_Remaining Year kW</v>
      </c>
      <c r="B359" s="267" t="str">
        <f t="shared" si="41"/>
        <v>Residential_Market Rate Multifamily_Heat Pumps_Electric_HVAC_Multifamily_Ductless Heat Pump_Early Replacement_0_0</v>
      </c>
      <c r="C359" s="269" t="s">
        <v>1</v>
      </c>
      <c r="D359" s="269" t="s">
        <v>1970</v>
      </c>
      <c r="E359" s="269" t="s">
        <v>1971</v>
      </c>
      <c r="F359" s="269" t="s">
        <v>663</v>
      </c>
      <c r="G359" s="269" t="s">
        <v>7</v>
      </c>
      <c r="H359" s="269" t="s">
        <v>17</v>
      </c>
      <c r="I359" s="269" t="s">
        <v>111</v>
      </c>
      <c r="J359" s="269" t="s">
        <v>463</v>
      </c>
      <c r="K359" s="269">
        <v>0</v>
      </c>
      <c r="L359" s="270">
        <v>0</v>
      </c>
      <c r="M359" s="277" t="s">
        <v>697</v>
      </c>
      <c r="N359" s="278">
        <f>N355-N355</f>
        <v>0</v>
      </c>
      <c r="O359" s="279">
        <f>N355-O355</f>
        <v>0.79394594594594603</v>
      </c>
      <c r="P359" s="274"/>
      <c r="Q359" s="274" t="s">
        <v>356</v>
      </c>
      <c r="R359" s="274" t="s">
        <v>714</v>
      </c>
      <c r="S359" s="274" t="s">
        <v>715</v>
      </c>
      <c r="T359" s="274" t="s">
        <v>158</v>
      </c>
      <c r="U359" s="274" t="str">
        <f t="shared" si="37"/>
        <v>RS</v>
      </c>
      <c r="V359" s="274" t="str">
        <f t="shared" si="38"/>
        <v>HVC</v>
      </c>
      <c r="W359" s="274" t="str">
        <f t="shared" si="39"/>
        <v>DHP-</v>
      </c>
      <c r="X359" s="274" t="str">
        <f t="shared" si="40"/>
        <v>V08-210101</v>
      </c>
    </row>
    <row r="360" spans="1:24" ht="15" customHeight="1" x14ac:dyDescent="0.35">
      <c r="A360" s="267" t="str">
        <f t="shared" si="36"/>
        <v>Residential_Market Rate Multifamily_Heat Pumps_Electric_HVAC_Multifamily_Ductless Heat Pump_Early Replacement_0_0_Coincident Peak kW Saved per Unit</v>
      </c>
      <c r="B360" s="267" t="str">
        <f t="shared" si="41"/>
        <v>Residential_Market Rate Multifamily_Heat Pumps_Electric_HVAC_Multifamily_Ductless Heat Pump_Early Replacement_0_0</v>
      </c>
      <c r="C360" s="269" t="s">
        <v>1</v>
      </c>
      <c r="D360" s="269" t="s">
        <v>1970</v>
      </c>
      <c r="E360" s="269" t="s">
        <v>1971</v>
      </c>
      <c r="F360" s="269" t="s">
        <v>663</v>
      </c>
      <c r="G360" s="269" t="s">
        <v>7</v>
      </c>
      <c r="H360" s="269" t="s">
        <v>17</v>
      </c>
      <c r="I360" s="269" t="s">
        <v>111</v>
      </c>
      <c r="J360" s="269" t="s">
        <v>463</v>
      </c>
      <c r="K360" s="269">
        <v>0</v>
      </c>
      <c r="L360" s="270">
        <v>0</v>
      </c>
      <c r="M360" s="277" t="s">
        <v>698</v>
      </c>
      <c r="N360" s="278">
        <f>N356-N356</f>
        <v>0</v>
      </c>
      <c r="O360" s="279">
        <f>N356-O356</f>
        <v>0.24412776412776438</v>
      </c>
      <c r="P360" s="274"/>
      <c r="Q360" s="274" t="s">
        <v>356</v>
      </c>
      <c r="R360" s="274" t="s">
        <v>714</v>
      </c>
      <c r="S360" s="274" t="s">
        <v>715</v>
      </c>
      <c r="T360" s="274" t="s">
        <v>158</v>
      </c>
      <c r="U360" s="274" t="str">
        <f t="shared" si="37"/>
        <v>RS</v>
      </c>
      <c r="V360" s="274" t="str">
        <f t="shared" si="38"/>
        <v>HVC</v>
      </c>
      <c r="W360" s="274" t="str">
        <f t="shared" si="39"/>
        <v>DHP-</v>
      </c>
      <c r="X360" s="274" t="str">
        <f t="shared" si="40"/>
        <v>V08-210101</v>
      </c>
    </row>
    <row r="361" spans="1:24" ht="15" customHeight="1" x14ac:dyDescent="0.35">
      <c r="A361" s="267" t="str">
        <f t="shared" si="36"/>
        <v>Residential_Market Rate Multifamily_Heat Pumps_Electric_HVAC_Multifamily_Ductless Heat Pump_Early Replacement_0_0_Remaining Life</v>
      </c>
      <c r="B361" s="267" t="str">
        <f t="shared" si="41"/>
        <v>Residential_Market Rate Multifamily_Heat Pumps_Electric_HVAC_Multifamily_Ductless Heat Pump_Early Replacement_0_0</v>
      </c>
      <c r="C361" s="269" t="s">
        <v>1</v>
      </c>
      <c r="D361" s="269" t="s">
        <v>1970</v>
      </c>
      <c r="E361" s="269" t="s">
        <v>1971</v>
      </c>
      <c r="F361" s="269" t="s">
        <v>663</v>
      </c>
      <c r="G361" s="269" t="s">
        <v>7</v>
      </c>
      <c r="H361" s="269" t="s">
        <v>17</v>
      </c>
      <c r="I361" s="269" t="s">
        <v>111</v>
      </c>
      <c r="J361" s="269" t="s">
        <v>463</v>
      </c>
      <c r="K361" s="269">
        <v>0</v>
      </c>
      <c r="L361" s="270">
        <v>0</v>
      </c>
      <c r="M361" s="277" t="s">
        <v>699</v>
      </c>
      <c r="N361" s="278">
        <v>6</v>
      </c>
      <c r="O361" s="279">
        <v>6</v>
      </c>
      <c r="P361" s="274"/>
      <c r="Q361" s="274" t="s">
        <v>356</v>
      </c>
      <c r="R361" s="274" t="s">
        <v>714</v>
      </c>
      <c r="S361" s="274" t="s">
        <v>715</v>
      </c>
      <c r="T361" s="274" t="s">
        <v>158</v>
      </c>
      <c r="U361" s="274" t="str">
        <f t="shared" si="37"/>
        <v>RS</v>
      </c>
      <c r="V361" s="274" t="str">
        <f t="shared" si="38"/>
        <v>HVC</v>
      </c>
      <c r="W361" s="274" t="str">
        <f t="shared" si="39"/>
        <v>DHP-</v>
      </c>
      <c r="X361" s="274" t="str">
        <f t="shared" si="40"/>
        <v>V08-210101</v>
      </c>
    </row>
    <row r="362" spans="1:24" ht="15" customHeight="1" x14ac:dyDescent="0.35">
      <c r="A362" s="267" t="str">
        <f t="shared" si="36"/>
        <v>Residential_Market Rate Multifamily_Heat Pumps_Electric_HVAC_Multifamily_Ductless Heat Pump_Early Replacement_0_0_Lifetime (years)</v>
      </c>
      <c r="B362" s="267" t="str">
        <f t="shared" si="41"/>
        <v>Residential_Market Rate Multifamily_Heat Pumps_Electric_HVAC_Multifamily_Ductless Heat Pump_Early Replacement_0_0</v>
      </c>
      <c r="C362" s="269" t="s">
        <v>1</v>
      </c>
      <c r="D362" s="269" t="s">
        <v>1970</v>
      </c>
      <c r="E362" s="269" t="s">
        <v>1971</v>
      </c>
      <c r="F362" s="269" t="s">
        <v>663</v>
      </c>
      <c r="G362" s="269" t="s">
        <v>7</v>
      </c>
      <c r="H362" s="269" t="s">
        <v>17</v>
      </c>
      <c r="I362" s="269" t="s">
        <v>111</v>
      </c>
      <c r="J362" s="269" t="s">
        <v>463</v>
      </c>
      <c r="K362" s="269">
        <v>0</v>
      </c>
      <c r="L362" s="270">
        <v>0</v>
      </c>
      <c r="M362" s="277" t="s">
        <v>700</v>
      </c>
      <c r="N362" s="278">
        <v>15</v>
      </c>
      <c r="O362" s="279">
        <v>15</v>
      </c>
      <c r="P362" s="274"/>
      <c r="Q362" s="274" t="s">
        <v>356</v>
      </c>
      <c r="R362" s="274" t="s">
        <v>714</v>
      </c>
      <c r="S362" s="274" t="s">
        <v>715</v>
      </c>
      <c r="T362" s="274" t="s">
        <v>158</v>
      </c>
      <c r="U362" s="274" t="str">
        <f t="shared" si="37"/>
        <v>RS</v>
      </c>
      <c r="V362" s="274" t="str">
        <f t="shared" si="38"/>
        <v>HVC</v>
      </c>
      <c r="W362" s="274" t="str">
        <f t="shared" si="39"/>
        <v>DHP-</v>
      </c>
      <c r="X362" s="274" t="str">
        <f t="shared" si="40"/>
        <v>V08-210101</v>
      </c>
    </row>
    <row r="363" spans="1:24" ht="15" customHeight="1" x14ac:dyDescent="0.35">
      <c r="A363" s="267" t="str">
        <f t="shared" si="36"/>
        <v>Residential_Market Rate Multifamily_Heat Pumps_Electric_HVAC_Multifamily_Ductless Heat Pump_Early Replacement_0_0_Future Avoided Cost</v>
      </c>
      <c r="B363" s="267" t="str">
        <f t="shared" si="41"/>
        <v>Residential_Market Rate Multifamily_Heat Pumps_Electric_HVAC_Multifamily_Ductless Heat Pump_Early Replacement_0_0</v>
      </c>
      <c r="C363" s="269" t="s">
        <v>1</v>
      </c>
      <c r="D363" s="269" t="s">
        <v>1970</v>
      </c>
      <c r="E363" s="269" t="s">
        <v>1971</v>
      </c>
      <c r="F363" s="269" t="s">
        <v>663</v>
      </c>
      <c r="G363" s="269" t="s">
        <v>7</v>
      </c>
      <c r="H363" s="269" t="s">
        <v>17</v>
      </c>
      <c r="I363" s="269" t="s">
        <v>111</v>
      </c>
      <c r="J363" s="269" t="s">
        <v>463</v>
      </c>
      <c r="K363" s="269">
        <v>0</v>
      </c>
      <c r="L363" s="270">
        <v>0</v>
      </c>
      <c r="M363" s="277" t="s">
        <v>724</v>
      </c>
      <c r="N363" s="280">
        <v>0</v>
      </c>
      <c r="O363" s="281">
        <v>0</v>
      </c>
      <c r="P363" s="274" t="s">
        <v>821</v>
      </c>
      <c r="Q363" s="274" t="s">
        <v>356</v>
      </c>
      <c r="R363" s="274" t="s">
        <v>714</v>
      </c>
      <c r="S363" s="274" t="s">
        <v>715</v>
      </c>
      <c r="T363" s="274" t="s">
        <v>158</v>
      </c>
      <c r="U363" s="274" t="str">
        <f t="shared" si="37"/>
        <v>RS</v>
      </c>
      <c r="V363" s="274" t="str">
        <f t="shared" si="38"/>
        <v>HVC</v>
      </c>
      <c r="W363" s="274" t="str">
        <f t="shared" si="39"/>
        <v>DHP-</v>
      </c>
      <c r="X363" s="274" t="str">
        <f t="shared" si="40"/>
        <v>V08-210101</v>
      </c>
    </row>
    <row r="364" spans="1:24" ht="15" customHeight="1" x14ac:dyDescent="0.35">
      <c r="A364" s="267" t="str">
        <f t="shared" si="36"/>
        <v>Residential_Market Rate Multifamily_Heat Pumps_Electric_HVAC_Multifamily_Ductless Heat Pump_Early Replacement_0_0_Incremental Cost</v>
      </c>
      <c r="B364" s="267" t="str">
        <f t="shared" si="41"/>
        <v>Residential_Market Rate Multifamily_Heat Pumps_Electric_HVAC_Multifamily_Ductless Heat Pump_Early Replacement_0_0</v>
      </c>
      <c r="C364" s="269" t="s">
        <v>1</v>
      </c>
      <c r="D364" s="269" t="s">
        <v>1970</v>
      </c>
      <c r="E364" s="269" t="s">
        <v>1971</v>
      </c>
      <c r="F364" s="269" t="s">
        <v>663</v>
      </c>
      <c r="G364" s="269" t="s">
        <v>7</v>
      </c>
      <c r="H364" s="269" t="s">
        <v>17</v>
      </c>
      <c r="I364" s="269" t="s">
        <v>111</v>
      </c>
      <c r="J364" s="269" t="s">
        <v>463</v>
      </c>
      <c r="K364" s="269">
        <v>0</v>
      </c>
      <c r="L364" s="270">
        <v>0</v>
      </c>
      <c r="M364" s="277" t="s">
        <v>701</v>
      </c>
      <c r="N364" s="280">
        <v>0</v>
      </c>
      <c r="O364" s="281">
        <f>1605*1.5</f>
        <v>2407.5</v>
      </c>
      <c r="P364" s="274"/>
      <c r="Q364" s="274" t="s">
        <v>356</v>
      </c>
      <c r="R364" s="274" t="s">
        <v>714</v>
      </c>
      <c r="S364" s="274" t="s">
        <v>715</v>
      </c>
      <c r="T364" s="274" t="s">
        <v>158</v>
      </c>
      <c r="U364" s="274" t="str">
        <f t="shared" si="37"/>
        <v>RS</v>
      </c>
      <c r="V364" s="274" t="str">
        <f t="shared" si="38"/>
        <v>HVC</v>
      </c>
      <c r="W364" s="274" t="str">
        <f t="shared" si="39"/>
        <v>DHP-</v>
      </c>
      <c r="X364" s="274" t="str">
        <f t="shared" si="40"/>
        <v>V08-210101</v>
      </c>
    </row>
    <row r="365" spans="1:24" ht="15" customHeight="1" x14ac:dyDescent="0.35">
      <c r="A365" s="267" t="str">
        <f t="shared" si="36"/>
        <v>Residential_Market Rate Multifamily_Heat Pumps_Electric_HVAC_Multifamily_Ductless Heat Pump_Early Replacement_0_0_</v>
      </c>
      <c r="B365" s="267" t="str">
        <f t="shared" si="41"/>
        <v>Residential_Market Rate Multifamily_Heat Pumps_Electric_HVAC_Multifamily_Ductless Heat Pump_Early Replacement_0_0</v>
      </c>
      <c r="C365" s="269" t="s">
        <v>1</v>
      </c>
      <c r="D365" s="269" t="s">
        <v>1970</v>
      </c>
      <c r="E365" s="269" t="s">
        <v>1971</v>
      </c>
      <c r="F365" s="269" t="s">
        <v>663</v>
      </c>
      <c r="G365" s="269" t="s">
        <v>7</v>
      </c>
      <c r="H365" s="269" t="s">
        <v>17</v>
      </c>
      <c r="I365" s="269" t="s">
        <v>111</v>
      </c>
      <c r="J365" s="269" t="s">
        <v>463</v>
      </c>
      <c r="K365" s="269">
        <v>0</v>
      </c>
      <c r="L365" s="270">
        <v>0</v>
      </c>
      <c r="P365" s="274"/>
      <c r="Q365" s="274"/>
      <c r="R365" s="274"/>
      <c r="S365" s="274"/>
      <c r="T365" s="274"/>
      <c r="U365" s="274" t="str">
        <f t="shared" si="37"/>
        <v>ERROR</v>
      </c>
      <c r="V365" s="274" t="str">
        <f t="shared" si="38"/>
        <v/>
      </c>
      <c r="W365" s="274" t="str">
        <f t="shared" si="39"/>
        <v/>
      </c>
      <c r="X365" s="274" t="str">
        <f t="shared" si="40"/>
        <v/>
      </c>
    </row>
    <row r="366" spans="1:24" ht="15" customHeight="1" x14ac:dyDescent="0.35">
      <c r="A366" s="267" t="str">
        <f t="shared" si="36"/>
        <v xml:space="preserve">Residential_Market Rate Multifamily_Direct Install_Electric_Lighting_Multifamily_LED Screw Based Omnidirectional Bulb_Multifamily Common Area_43W_10W_Watts_base </v>
      </c>
      <c r="B366" s="267" t="str">
        <f t="shared" si="41"/>
        <v>Residential_Market Rate Multifamily_Direct Install_Electric_Lighting_Multifamily_LED Screw Based Omnidirectional Bulb_Multifamily Common Area_43W_10W</v>
      </c>
      <c r="C366" s="269" t="s">
        <v>1</v>
      </c>
      <c r="D366" s="269" t="s">
        <v>1970</v>
      </c>
      <c r="E366" s="269" t="s">
        <v>21</v>
      </c>
      <c r="F366" s="269" t="s">
        <v>663</v>
      </c>
      <c r="G366" s="269" t="s">
        <v>822</v>
      </c>
      <c r="H366" s="269" t="s">
        <v>17</v>
      </c>
      <c r="I366" s="269" t="s">
        <v>61</v>
      </c>
      <c r="J366" s="269" t="s">
        <v>521</v>
      </c>
      <c r="K366" s="269" t="s">
        <v>823</v>
      </c>
      <c r="L366" s="270" t="s">
        <v>824</v>
      </c>
      <c r="M366" s="271" t="s">
        <v>825</v>
      </c>
      <c r="N366" s="272"/>
      <c r="O366" s="272">
        <v>43</v>
      </c>
      <c r="P366" s="274"/>
      <c r="Q366" s="274" t="s">
        <v>356</v>
      </c>
      <c r="R366" s="274" t="s">
        <v>826</v>
      </c>
      <c r="S366" s="274" t="s">
        <v>827</v>
      </c>
      <c r="T366" s="274" t="s">
        <v>149</v>
      </c>
      <c r="U366" s="274" t="str">
        <f t="shared" si="37"/>
        <v>RS</v>
      </c>
      <c r="V366" s="274" t="str">
        <f t="shared" si="38"/>
        <v>LTG</v>
      </c>
      <c r="W366" s="274" t="str">
        <f t="shared" si="39"/>
        <v>LEDA</v>
      </c>
      <c r="X366" s="274" t="str">
        <f t="shared" si="40"/>
        <v>V10-210101</v>
      </c>
    </row>
    <row r="367" spans="1:24" ht="15" customHeight="1" x14ac:dyDescent="0.35">
      <c r="A367" s="267" t="str">
        <f t="shared" si="36"/>
        <v>Residential_Market Rate Multifamily_Direct Install_Electric_Lighting_Multifamily_LED Screw Based Omnidirectional Bulb_Multifamily Common Area_43W_10W_Watts_EE</v>
      </c>
      <c r="B367" s="267" t="str">
        <f t="shared" si="41"/>
        <v>Residential_Market Rate Multifamily_Direct Install_Electric_Lighting_Multifamily_LED Screw Based Omnidirectional Bulb_Multifamily Common Area_43W_10W</v>
      </c>
      <c r="C367" s="269" t="s">
        <v>1</v>
      </c>
      <c r="D367" s="269" t="s">
        <v>1970</v>
      </c>
      <c r="E367" s="269" t="s">
        <v>21</v>
      </c>
      <c r="F367" s="269" t="s">
        <v>663</v>
      </c>
      <c r="G367" s="269" t="s">
        <v>822</v>
      </c>
      <c r="H367" s="269" t="s">
        <v>17</v>
      </c>
      <c r="I367" s="269" t="s">
        <v>61</v>
      </c>
      <c r="J367" s="269" t="s">
        <v>521</v>
      </c>
      <c r="K367" s="269" t="s">
        <v>823</v>
      </c>
      <c r="L367" s="270" t="s">
        <v>824</v>
      </c>
      <c r="M367" s="271" t="s">
        <v>828</v>
      </c>
      <c r="N367" s="272"/>
      <c r="O367" s="272">
        <v>10</v>
      </c>
      <c r="P367" s="274"/>
      <c r="Q367" s="274" t="s">
        <v>356</v>
      </c>
      <c r="R367" s="274" t="s">
        <v>826</v>
      </c>
      <c r="S367" s="274" t="s">
        <v>827</v>
      </c>
      <c r="T367" s="274" t="s">
        <v>149</v>
      </c>
      <c r="U367" s="274" t="str">
        <f t="shared" si="37"/>
        <v>RS</v>
      </c>
      <c r="V367" s="274" t="str">
        <f t="shared" si="38"/>
        <v>LTG</v>
      </c>
      <c r="W367" s="274" t="str">
        <f t="shared" si="39"/>
        <v>LEDA</v>
      </c>
      <c r="X367" s="274" t="str">
        <f t="shared" si="40"/>
        <v>V10-210101</v>
      </c>
    </row>
    <row r="368" spans="1:24" ht="15" customHeight="1" x14ac:dyDescent="0.35">
      <c r="A368" s="267" t="str">
        <f t="shared" si="36"/>
        <v>Residential_Market Rate Multifamily_Direct Install_Electric_Lighting_Multifamily_LED Screw Based Omnidirectional Bulb_Multifamily Common Area_43W_10W_Leakage</v>
      </c>
      <c r="B368" s="267" t="str">
        <f t="shared" si="41"/>
        <v>Residential_Market Rate Multifamily_Direct Install_Electric_Lighting_Multifamily_LED Screw Based Omnidirectional Bulb_Multifamily Common Area_43W_10W</v>
      </c>
      <c r="C368" s="269" t="s">
        <v>1</v>
      </c>
      <c r="D368" s="269" t="s">
        <v>1970</v>
      </c>
      <c r="E368" s="269" t="s">
        <v>21</v>
      </c>
      <c r="F368" s="269" t="s">
        <v>663</v>
      </c>
      <c r="G368" s="269" t="s">
        <v>822</v>
      </c>
      <c r="H368" s="269" t="s">
        <v>17</v>
      </c>
      <c r="I368" s="269" t="s">
        <v>61</v>
      </c>
      <c r="J368" s="269" t="s">
        <v>521</v>
      </c>
      <c r="K368" s="269" t="s">
        <v>823</v>
      </c>
      <c r="L368" s="270" t="s">
        <v>824</v>
      </c>
      <c r="M368" s="271" t="s">
        <v>829</v>
      </c>
      <c r="N368" s="272"/>
      <c r="O368" s="272">
        <v>0</v>
      </c>
      <c r="P368" s="274" t="s">
        <v>830</v>
      </c>
      <c r="Q368" s="274" t="s">
        <v>356</v>
      </c>
      <c r="R368" s="274" t="s">
        <v>826</v>
      </c>
      <c r="S368" s="274" t="s">
        <v>827</v>
      </c>
      <c r="T368" s="274" t="s">
        <v>149</v>
      </c>
      <c r="U368" s="274" t="str">
        <f t="shared" si="37"/>
        <v>RS</v>
      </c>
      <c r="V368" s="274" t="str">
        <f t="shared" si="38"/>
        <v>LTG</v>
      </c>
      <c r="W368" s="274" t="str">
        <f t="shared" si="39"/>
        <v>LEDA</v>
      </c>
      <c r="X368" s="274" t="str">
        <f t="shared" si="40"/>
        <v>V10-210101</v>
      </c>
    </row>
    <row r="369" spans="1:24" ht="15" customHeight="1" x14ac:dyDescent="0.35">
      <c r="A369" s="267" t="str">
        <f t="shared" si="36"/>
        <v>Residential_Market Rate Multifamily_Direct Install_Electric_Lighting_Multifamily_LED Screw Based Omnidirectional Bulb_Multifamily Common Area_43W_10W_Hours</v>
      </c>
      <c r="B369" s="267" t="str">
        <f t="shared" si="41"/>
        <v>Residential_Market Rate Multifamily_Direct Install_Electric_Lighting_Multifamily_LED Screw Based Omnidirectional Bulb_Multifamily Common Area_43W_10W</v>
      </c>
      <c r="C369" s="269" t="s">
        <v>1</v>
      </c>
      <c r="D369" s="269" t="s">
        <v>1970</v>
      </c>
      <c r="E369" s="269" t="s">
        <v>21</v>
      </c>
      <c r="F369" s="269" t="s">
        <v>663</v>
      </c>
      <c r="G369" s="269" t="s">
        <v>822</v>
      </c>
      <c r="H369" s="269" t="s">
        <v>17</v>
      </c>
      <c r="I369" s="269" t="s">
        <v>61</v>
      </c>
      <c r="J369" s="269" t="s">
        <v>521</v>
      </c>
      <c r="K369" s="269" t="s">
        <v>823</v>
      </c>
      <c r="L369" s="270" t="s">
        <v>824</v>
      </c>
      <c r="M369" s="271" t="s">
        <v>831</v>
      </c>
      <c r="N369" s="272"/>
      <c r="O369" s="272">
        <v>2475</v>
      </c>
      <c r="P369" s="274" t="s">
        <v>832</v>
      </c>
      <c r="Q369" s="274" t="s">
        <v>356</v>
      </c>
      <c r="R369" s="274" t="s">
        <v>826</v>
      </c>
      <c r="S369" s="274" t="s">
        <v>827</v>
      </c>
      <c r="T369" s="274" t="s">
        <v>149</v>
      </c>
      <c r="U369" s="274" t="str">
        <f t="shared" si="37"/>
        <v>RS</v>
      </c>
      <c r="V369" s="274" t="str">
        <f t="shared" si="38"/>
        <v>LTG</v>
      </c>
      <c r="W369" s="274" t="str">
        <f t="shared" si="39"/>
        <v>LEDA</v>
      </c>
      <c r="X369" s="274" t="str">
        <f t="shared" si="40"/>
        <v>V10-210101</v>
      </c>
    </row>
    <row r="370" spans="1:24" ht="15" customHeight="1" x14ac:dyDescent="0.35">
      <c r="A370" s="267" t="str">
        <f t="shared" si="36"/>
        <v>Residential_Market Rate Multifamily_Direct Install_Electric_Lighting_Multifamily_LED Screw Based Omnidirectional Bulb_Multifamily Common Area_43W_10W_WHFe</v>
      </c>
      <c r="B370" s="267" t="str">
        <f t="shared" si="41"/>
        <v>Residential_Market Rate Multifamily_Direct Install_Electric_Lighting_Multifamily_LED Screw Based Omnidirectional Bulb_Multifamily Common Area_43W_10W</v>
      </c>
      <c r="C370" s="269" t="s">
        <v>1</v>
      </c>
      <c r="D370" s="269" t="s">
        <v>1970</v>
      </c>
      <c r="E370" s="269" t="s">
        <v>21</v>
      </c>
      <c r="F370" s="269" t="s">
        <v>663</v>
      </c>
      <c r="G370" s="269" t="s">
        <v>822</v>
      </c>
      <c r="H370" s="269" t="s">
        <v>17</v>
      </c>
      <c r="I370" s="269" t="s">
        <v>61</v>
      </c>
      <c r="J370" s="269" t="s">
        <v>521</v>
      </c>
      <c r="K370" s="269" t="s">
        <v>823</v>
      </c>
      <c r="L370" s="270" t="s">
        <v>824</v>
      </c>
      <c r="M370" s="271" t="s">
        <v>833</v>
      </c>
      <c r="N370" s="272"/>
      <c r="O370" s="272">
        <v>1</v>
      </c>
      <c r="P370" s="274" t="s">
        <v>832</v>
      </c>
      <c r="Q370" s="274" t="s">
        <v>356</v>
      </c>
      <c r="R370" s="274" t="s">
        <v>826</v>
      </c>
      <c r="S370" s="274" t="s">
        <v>827</v>
      </c>
      <c r="T370" s="274" t="s">
        <v>149</v>
      </c>
      <c r="U370" s="274" t="str">
        <f t="shared" si="37"/>
        <v>RS</v>
      </c>
      <c r="V370" s="274" t="str">
        <f t="shared" si="38"/>
        <v>LTG</v>
      </c>
      <c r="W370" s="274" t="str">
        <f t="shared" si="39"/>
        <v>LEDA</v>
      </c>
      <c r="X370" s="274" t="str">
        <f t="shared" si="40"/>
        <v>V10-210101</v>
      </c>
    </row>
    <row r="371" spans="1:24" ht="15" customHeight="1" x14ac:dyDescent="0.35">
      <c r="A371" s="267" t="str">
        <f t="shared" si="36"/>
        <v>Residential_Market Rate Multifamily_Direct Install_Electric_Lighting_Multifamily_LED Screw Based Omnidirectional Bulb_Multifamily Common Area_43W_10W_ISR</v>
      </c>
      <c r="B371" s="267" t="str">
        <f t="shared" si="41"/>
        <v>Residential_Market Rate Multifamily_Direct Install_Electric_Lighting_Multifamily_LED Screw Based Omnidirectional Bulb_Multifamily Common Area_43W_10W</v>
      </c>
      <c r="C371" s="269" t="s">
        <v>1</v>
      </c>
      <c r="D371" s="269" t="s">
        <v>1970</v>
      </c>
      <c r="E371" s="269" t="s">
        <v>21</v>
      </c>
      <c r="F371" s="269" t="s">
        <v>663</v>
      </c>
      <c r="G371" s="269" t="s">
        <v>822</v>
      </c>
      <c r="H371" s="269" t="s">
        <v>17</v>
      </c>
      <c r="I371" s="269" t="s">
        <v>61</v>
      </c>
      <c r="J371" s="269" t="s">
        <v>521</v>
      </c>
      <c r="K371" s="269" t="s">
        <v>823</v>
      </c>
      <c r="L371" s="270" t="s">
        <v>824</v>
      </c>
      <c r="M371" s="271" t="s">
        <v>791</v>
      </c>
      <c r="N371" s="272"/>
      <c r="O371" s="272">
        <v>0.94499999999999995</v>
      </c>
      <c r="P371" s="274" t="s">
        <v>834</v>
      </c>
      <c r="Q371" s="274" t="s">
        <v>356</v>
      </c>
      <c r="R371" s="274" t="s">
        <v>826</v>
      </c>
      <c r="S371" s="274" t="s">
        <v>827</v>
      </c>
      <c r="T371" s="274" t="s">
        <v>149</v>
      </c>
      <c r="U371" s="274" t="str">
        <f t="shared" si="37"/>
        <v>RS</v>
      </c>
      <c r="V371" s="274" t="str">
        <f t="shared" si="38"/>
        <v>LTG</v>
      </c>
      <c r="W371" s="274" t="str">
        <f t="shared" si="39"/>
        <v>LEDA</v>
      </c>
      <c r="X371" s="274" t="str">
        <f t="shared" si="40"/>
        <v>V10-210101</v>
      </c>
    </row>
    <row r="372" spans="1:24" ht="15" customHeight="1" x14ac:dyDescent="0.35">
      <c r="A372" s="267" t="str">
        <f t="shared" si="36"/>
        <v>Residential_Market Rate Multifamily_Direct Install_Electric_Lighting_Multifamily_LED Screw Based Omnidirectional Bulb_Multifamily Common Area_43W_10W_HF</v>
      </c>
      <c r="B372" s="267" t="str">
        <f t="shared" si="41"/>
        <v>Residential_Market Rate Multifamily_Direct Install_Electric_Lighting_Multifamily_LED Screw Based Omnidirectional Bulb_Multifamily Common Area_43W_10W</v>
      </c>
      <c r="C372" s="269" t="s">
        <v>1</v>
      </c>
      <c r="D372" s="269" t="s">
        <v>1970</v>
      </c>
      <c r="E372" s="269" t="s">
        <v>21</v>
      </c>
      <c r="F372" s="269" t="s">
        <v>663</v>
      </c>
      <c r="G372" s="269" t="s">
        <v>822</v>
      </c>
      <c r="H372" s="269" t="s">
        <v>17</v>
      </c>
      <c r="I372" s="269" t="s">
        <v>61</v>
      </c>
      <c r="J372" s="269" t="s">
        <v>521</v>
      </c>
      <c r="K372" s="269" t="s">
        <v>823</v>
      </c>
      <c r="L372" s="270" t="s">
        <v>824</v>
      </c>
      <c r="M372" s="271" t="s">
        <v>835</v>
      </c>
      <c r="N372" s="272"/>
      <c r="O372" s="272">
        <v>0</v>
      </c>
      <c r="P372" s="274" t="s">
        <v>832</v>
      </c>
      <c r="Q372" s="274" t="s">
        <v>356</v>
      </c>
      <c r="R372" s="274" t="s">
        <v>826</v>
      </c>
      <c r="S372" s="274" t="s">
        <v>827</v>
      </c>
      <c r="T372" s="274" t="s">
        <v>149</v>
      </c>
      <c r="U372" s="274" t="str">
        <f t="shared" si="37"/>
        <v>RS</v>
      </c>
      <c r="V372" s="274" t="str">
        <f t="shared" si="38"/>
        <v>LTG</v>
      </c>
      <c r="W372" s="274" t="str">
        <f t="shared" si="39"/>
        <v>LEDA</v>
      </c>
      <c r="X372" s="274" t="str">
        <f t="shared" si="40"/>
        <v>V10-210101</v>
      </c>
    </row>
    <row r="373" spans="1:24" ht="15" customHeight="1" x14ac:dyDescent="0.35">
      <c r="A373" s="267" t="str">
        <f t="shared" si="36"/>
        <v>Residential_Market Rate Multifamily_Direct Install_Electric_Lighting_Multifamily_LED Screw Based Omnidirectional Bulb_Multifamily Common Area_43W_10W_ηHeat</v>
      </c>
      <c r="B373" s="267" t="str">
        <f t="shared" si="41"/>
        <v>Residential_Market Rate Multifamily_Direct Install_Electric_Lighting_Multifamily_LED Screw Based Omnidirectional Bulb_Multifamily Common Area_43W_10W</v>
      </c>
      <c r="C373" s="269" t="s">
        <v>1</v>
      </c>
      <c r="D373" s="269" t="s">
        <v>1970</v>
      </c>
      <c r="E373" s="269" t="s">
        <v>21</v>
      </c>
      <c r="F373" s="269" t="s">
        <v>663</v>
      </c>
      <c r="G373" s="269" t="s">
        <v>822</v>
      </c>
      <c r="H373" s="269" t="s">
        <v>17</v>
      </c>
      <c r="I373" s="269" t="s">
        <v>61</v>
      </c>
      <c r="J373" s="269" t="s">
        <v>521</v>
      </c>
      <c r="K373" s="269" t="s">
        <v>823</v>
      </c>
      <c r="L373" s="270" t="s">
        <v>824</v>
      </c>
      <c r="M373" s="271" t="s">
        <v>836</v>
      </c>
      <c r="N373" s="272"/>
      <c r="O373" s="272">
        <v>1.28</v>
      </c>
      <c r="P373" s="274" t="s">
        <v>837</v>
      </c>
      <c r="Q373" s="274" t="s">
        <v>356</v>
      </c>
      <c r="R373" s="274" t="s">
        <v>826</v>
      </c>
      <c r="S373" s="274" t="s">
        <v>827</v>
      </c>
      <c r="T373" s="274" t="s">
        <v>149</v>
      </c>
      <c r="U373" s="274" t="str">
        <f t="shared" si="37"/>
        <v>RS</v>
      </c>
      <c r="V373" s="274" t="str">
        <f t="shared" si="38"/>
        <v>LTG</v>
      </c>
      <c r="W373" s="274" t="str">
        <f t="shared" si="39"/>
        <v>LEDA</v>
      </c>
      <c r="X373" s="274" t="str">
        <f t="shared" si="40"/>
        <v>V10-210101</v>
      </c>
    </row>
    <row r="374" spans="1:24" ht="15" customHeight="1" x14ac:dyDescent="0.35">
      <c r="A374" s="267" t="str">
        <f t="shared" si="36"/>
        <v>Residential_Market Rate Multifamily_Direct Install_Electric_Lighting_Multifamily_LED Screw Based Omnidirectional Bulb_Multifamily Common Area_43W_10W_WHFd</v>
      </c>
      <c r="B374" s="267" t="str">
        <f t="shared" si="41"/>
        <v>Residential_Market Rate Multifamily_Direct Install_Electric_Lighting_Multifamily_LED Screw Based Omnidirectional Bulb_Multifamily Common Area_43W_10W</v>
      </c>
      <c r="C374" s="269" t="s">
        <v>1</v>
      </c>
      <c r="D374" s="269" t="s">
        <v>1970</v>
      </c>
      <c r="E374" s="269" t="s">
        <v>21</v>
      </c>
      <c r="F374" s="269" t="s">
        <v>663</v>
      </c>
      <c r="G374" s="269" t="s">
        <v>822</v>
      </c>
      <c r="H374" s="269" t="s">
        <v>17</v>
      </c>
      <c r="I374" s="269" t="s">
        <v>61</v>
      </c>
      <c r="J374" s="269" t="s">
        <v>521</v>
      </c>
      <c r="K374" s="269" t="s">
        <v>823</v>
      </c>
      <c r="L374" s="270" t="s">
        <v>824</v>
      </c>
      <c r="M374" s="271" t="s">
        <v>838</v>
      </c>
      <c r="N374" s="272"/>
      <c r="O374" s="272">
        <v>1</v>
      </c>
      <c r="P374" s="274" t="s">
        <v>832</v>
      </c>
      <c r="Q374" s="274" t="s">
        <v>356</v>
      </c>
      <c r="R374" s="274" t="s">
        <v>826</v>
      </c>
      <c r="S374" s="274" t="s">
        <v>827</v>
      </c>
      <c r="T374" s="274" t="s">
        <v>149</v>
      </c>
      <c r="U374" s="274" t="str">
        <f t="shared" si="37"/>
        <v>RS</v>
      </c>
      <c r="V374" s="274" t="str">
        <f t="shared" si="38"/>
        <v>LTG</v>
      </c>
      <c r="W374" s="274" t="str">
        <f t="shared" si="39"/>
        <v>LEDA</v>
      </c>
      <c r="X374" s="274" t="str">
        <f t="shared" si="40"/>
        <v>V10-210101</v>
      </c>
    </row>
    <row r="375" spans="1:24" ht="15" customHeight="1" x14ac:dyDescent="0.35">
      <c r="A375" s="267" t="str">
        <f t="shared" si="36"/>
        <v>Residential_Market Rate Multifamily_Direct Install_Electric_Lighting_Multifamily_LED Screw Based Omnidirectional Bulb_Multifamily Common Area_43W_10W_CF</v>
      </c>
      <c r="B375" s="267" t="str">
        <f t="shared" si="41"/>
        <v>Residential_Market Rate Multifamily_Direct Install_Electric_Lighting_Multifamily_LED Screw Based Omnidirectional Bulb_Multifamily Common Area_43W_10W</v>
      </c>
      <c r="C375" s="269" t="s">
        <v>1</v>
      </c>
      <c r="D375" s="269" t="s">
        <v>1970</v>
      </c>
      <c r="E375" s="269" t="s">
        <v>21</v>
      </c>
      <c r="F375" s="269" t="s">
        <v>663</v>
      </c>
      <c r="G375" s="269" t="s">
        <v>822</v>
      </c>
      <c r="H375" s="269" t="s">
        <v>17</v>
      </c>
      <c r="I375" s="269" t="s">
        <v>61</v>
      </c>
      <c r="J375" s="269" t="s">
        <v>521</v>
      </c>
      <c r="K375" s="269" t="s">
        <v>823</v>
      </c>
      <c r="L375" s="270" t="s">
        <v>824</v>
      </c>
      <c r="M375" s="271" t="s">
        <v>684</v>
      </c>
      <c r="N375" s="272"/>
      <c r="O375" s="272">
        <v>0.27300000000000002</v>
      </c>
      <c r="P375" s="274" t="s">
        <v>832</v>
      </c>
      <c r="Q375" s="274" t="s">
        <v>356</v>
      </c>
      <c r="R375" s="274" t="s">
        <v>826</v>
      </c>
      <c r="S375" s="274" t="s">
        <v>827</v>
      </c>
      <c r="T375" s="274" t="s">
        <v>149</v>
      </c>
      <c r="U375" s="274" t="str">
        <f t="shared" si="37"/>
        <v>RS</v>
      </c>
      <c r="V375" s="274" t="str">
        <f t="shared" si="38"/>
        <v>LTG</v>
      </c>
      <c r="W375" s="274" t="str">
        <f t="shared" si="39"/>
        <v>LEDA</v>
      </c>
      <c r="X375" s="274" t="str">
        <f t="shared" si="40"/>
        <v>V10-210101</v>
      </c>
    </row>
    <row r="376" spans="1:24" ht="15" customHeight="1" x14ac:dyDescent="0.35">
      <c r="A376" s="267" t="str">
        <f t="shared" si="36"/>
        <v>Residential_Market Rate Multifamily_Direct Install_Electric_Lighting_Multifamily_LED Screw Based Omnidirectional Bulb_Multifamily Common Area_43W_10W_ηHeat</v>
      </c>
      <c r="B376" s="267" t="str">
        <f t="shared" si="41"/>
        <v>Residential_Market Rate Multifamily_Direct Install_Electric_Lighting_Multifamily_LED Screw Based Omnidirectional Bulb_Multifamily Common Area_43W_10W</v>
      </c>
      <c r="C376" s="269" t="s">
        <v>1</v>
      </c>
      <c r="D376" s="269" t="s">
        <v>1970</v>
      </c>
      <c r="E376" s="269" t="s">
        <v>21</v>
      </c>
      <c r="F376" s="269" t="s">
        <v>663</v>
      </c>
      <c r="G376" s="269" t="s">
        <v>822</v>
      </c>
      <c r="H376" s="269" t="s">
        <v>17</v>
      </c>
      <c r="I376" s="269" t="s">
        <v>61</v>
      </c>
      <c r="J376" s="269" t="s">
        <v>521</v>
      </c>
      <c r="K376" s="269" t="s">
        <v>823</v>
      </c>
      <c r="L376" s="270" t="s">
        <v>824</v>
      </c>
      <c r="M376" s="271" t="s">
        <v>836</v>
      </c>
      <c r="N376" s="272"/>
      <c r="O376" s="272">
        <v>0.7</v>
      </c>
      <c r="P376" s="274"/>
      <c r="Q376" s="274" t="s">
        <v>356</v>
      </c>
      <c r="R376" s="274" t="s">
        <v>826</v>
      </c>
      <c r="S376" s="274" t="s">
        <v>827</v>
      </c>
      <c r="T376" s="274" t="s">
        <v>149</v>
      </c>
      <c r="U376" s="274" t="str">
        <f t="shared" si="37"/>
        <v>RS</v>
      </c>
      <c r="V376" s="274" t="str">
        <f t="shared" si="38"/>
        <v>LTG</v>
      </c>
      <c r="W376" s="274" t="str">
        <f t="shared" si="39"/>
        <v>LEDA</v>
      </c>
      <c r="X376" s="274" t="str">
        <f t="shared" si="40"/>
        <v>V10-210101</v>
      </c>
    </row>
    <row r="377" spans="1:24" ht="15" customHeight="1" x14ac:dyDescent="0.35">
      <c r="A377" s="267" t="str">
        <f t="shared" si="36"/>
        <v>Residential_Market Rate Multifamily_Direct Install_Electric_Lighting_Multifamily_LED Screw Based Omnidirectional Bulb_Multifamily Common Area_43W_10W_Conversion</v>
      </c>
      <c r="B377" s="267" t="str">
        <f t="shared" si="41"/>
        <v>Residential_Market Rate Multifamily_Direct Install_Electric_Lighting_Multifamily_LED Screw Based Omnidirectional Bulb_Multifamily Common Area_43W_10W</v>
      </c>
      <c r="C377" s="269" t="s">
        <v>1</v>
      </c>
      <c r="D377" s="269" t="s">
        <v>1970</v>
      </c>
      <c r="E377" s="269" t="s">
        <v>21</v>
      </c>
      <c r="F377" s="269" t="s">
        <v>663</v>
      </c>
      <c r="G377" s="269" t="s">
        <v>822</v>
      </c>
      <c r="H377" s="269" t="s">
        <v>17</v>
      </c>
      <c r="I377" s="269" t="s">
        <v>61</v>
      </c>
      <c r="J377" s="269" t="s">
        <v>521</v>
      </c>
      <c r="K377" s="269" t="s">
        <v>823</v>
      </c>
      <c r="L377" s="270" t="s">
        <v>824</v>
      </c>
      <c r="M377" s="271" t="s">
        <v>839</v>
      </c>
      <c r="N377" s="272"/>
      <c r="O377" s="272">
        <v>3.4119999999999998E-2</v>
      </c>
      <c r="P377" s="274"/>
      <c r="Q377" s="274" t="s">
        <v>356</v>
      </c>
      <c r="R377" s="274" t="s">
        <v>826</v>
      </c>
      <c r="S377" s="274" t="s">
        <v>827</v>
      </c>
      <c r="T377" s="274" t="s">
        <v>149</v>
      </c>
      <c r="U377" s="274" t="str">
        <f t="shared" si="37"/>
        <v>RS</v>
      </c>
      <c r="V377" s="274" t="str">
        <f t="shared" si="38"/>
        <v>LTG</v>
      </c>
      <c r="W377" s="274" t="str">
        <f t="shared" si="39"/>
        <v>LEDA</v>
      </c>
      <c r="X377" s="274" t="str">
        <f t="shared" si="40"/>
        <v>V10-210101</v>
      </c>
    </row>
    <row r="378" spans="1:24" ht="15" customHeight="1" x14ac:dyDescent="0.35">
      <c r="A378" s="267" t="str">
        <f t="shared" si="36"/>
        <v>Residential_Market Rate Multifamily_Direct Install_Electric_Lighting_Multifamily_LED Screw Based Omnidirectional Bulb_Multifamily Common Area_43W_10W_Mid-Life Adjustment</v>
      </c>
      <c r="B378" s="267" t="str">
        <f t="shared" si="41"/>
        <v>Residential_Market Rate Multifamily_Direct Install_Electric_Lighting_Multifamily_LED Screw Based Omnidirectional Bulb_Multifamily Common Area_43W_10W</v>
      </c>
      <c r="C378" s="269" t="s">
        <v>1</v>
      </c>
      <c r="D378" s="269" t="s">
        <v>1970</v>
      </c>
      <c r="E378" s="269" t="s">
        <v>21</v>
      </c>
      <c r="F378" s="269" t="s">
        <v>663</v>
      </c>
      <c r="G378" s="269" t="s">
        <v>822</v>
      </c>
      <c r="H378" s="269" t="s">
        <v>17</v>
      </c>
      <c r="I378" s="269" t="s">
        <v>61</v>
      </c>
      <c r="J378" s="269" t="s">
        <v>521</v>
      </c>
      <c r="K378" s="269" t="s">
        <v>823</v>
      </c>
      <c r="L378" s="270" t="s">
        <v>824</v>
      </c>
      <c r="M378" s="271" t="s">
        <v>840</v>
      </c>
      <c r="N378" s="272"/>
      <c r="O378" s="272">
        <v>0.38</v>
      </c>
      <c r="P378" s="274"/>
      <c r="Q378" s="274" t="s">
        <v>356</v>
      </c>
      <c r="R378" s="274" t="s">
        <v>826</v>
      </c>
      <c r="S378" s="274" t="s">
        <v>827</v>
      </c>
      <c r="T378" s="274" t="s">
        <v>149</v>
      </c>
      <c r="U378" s="274" t="str">
        <f t="shared" si="37"/>
        <v>RS</v>
      </c>
      <c r="V378" s="274" t="str">
        <f t="shared" si="38"/>
        <v>LTG</v>
      </c>
      <c r="W378" s="274" t="str">
        <f t="shared" si="39"/>
        <v>LEDA</v>
      </c>
      <c r="X378" s="274" t="str">
        <f t="shared" si="40"/>
        <v>V10-210101</v>
      </c>
    </row>
    <row r="379" spans="1:24" ht="15" customHeight="1" x14ac:dyDescent="0.35">
      <c r="A379" s="267" t="str">
        <f t="shared" si="36"/>
        <v>Residential_Market Rate Multifamily_Direct Install_Electric_Lighting_Multifamily_LED Screw Based Omnidirectional Bulb_Multifamily Common Area_43W_10W_Remaining Year kWh Heating Penalty</v>
      </c>
      <c r="B379" s="267" t="str">
        <f t="shared" si="41"/>
        <v>Residential_Market Rate Multifamily_Direct Install_Electric_Lighting_Multifamily_LED Screw Based Omnidirectional Bulb_Multifamily Common Area_43W_10W</v>
      </c>
      <c r="C379" s="269" t="s">
        <v>1</v>
      </c>
      <c r="D379" s="269" t="s">
        <v>1970</v>
      </c>
      <c r="E379" s="269" t="s">
        <v>21</v>
      </c>
      <c r="F379" s="269" t="s">
        <v>663</v>
      </c>
      <c r="G379" s="269" t="s">
        <v>822</v>
      </c>
      <c r="H379" s="269" t="s">
        <v>17</v>
      </c>
      <c r="I379" s="269" t="s">
        <v>61</v>
      </c>
      <c r="J379" s="269" t="s">
        <v>521</v>
      </c>
      <c r="K379" s="269" t="s">
        <v>823</v>
      </c>
      <c r="L379" s="270" t="s">
        <v>824</v>
      </c>
      <c r="M379" s="277" t="s">
        <v>841</v>
      </c>
      <c r="N379" s="278"/>
      <c r="O379" s="279">
        <f>-((O366-O367)/1000)*O371*(1-O368)*O369*O370*O372/O373</f>
        <v>0</v>
      </c>
      <c r="P379" s="274"/>
      <c r="Q379" s="274" t="s">
        <v>356</v>
      </c>
      <c r="R379" s="274" t="s">
        <v>826</v>
      </c>
      <c r="S379" s="274" t="s">
        <v>827</v>
      </c>
      <c r="T379" s="274" t="s">
        <v>149</v>
      </c>
      <c r="U379" s="274" t="str">
        <f t="shared" si="37"/>
        <v>RS</v>
      </c>
      <c r="V379" s="274" t="str">
        <f t="shared" si="38"/>
        <v>LTG</v>
      </c>
      <c r="W379" s="274" t="str">
        <f t="shared" si="39"/>
        <v>LEDA</v>
      </c>
      <c r="X379" s="274" t="str">
        <f t="shared" si="40"/>
        <v>V10-210101</v>
      </c>
    </row>
    <row r="380" spans="1:24" ht="15" customHeight="1" x14ac:dyDescent="0.35">
      <c r="A380" s="267" t="str">
        <f t="shared" si="36"/>
        <v>Residential_Market Rate Multifamily_Direct Install_Electric_Lighting_Multifamily_LED Screw Based Omnidirectional Bulb_Multifamily Common Area_43W_10W_kWh Heating Penalty</v>
      </c>
      <c r="B380" s="267" t="str">
        <f t="shared" si="41"/>
        <v>Residential_Market Rate Multifamily_Direct Install_Electric_Lighting_Multifamily_LED Screw Based Omnidirectional Bulb_Multifamily Common Area_43W_10W</v>
      </c>
      <c r="C380" s="269" t="s">
        <v>1</v>
      </c>
      <c r="D380" s="269" t="s">
        <v>1970</v>
      </c>
      <c r="E380" s="269" t="s">
        <v>21</v>
      </c>
      <c r="F380" s="269" t="s">
        <v>663</v>
      </c>
      <c r="G380" s="269" t="s">
        <v>822</v>
      </c>
      <c r="H380" s="269" t="s">
        <v>17</v>
      </c>
      <c r="I380" s="269" t="s">
        <v>61</v>
      </c>
      <c r="J380" s="269" t="s">
        <v>521</v>
      </c>
      <c r="K380" s="269" t="s">
        <v>823</v>
      </c>
      <c r="L380" s="270" t="s">
        <v>824</v>
      </c>
      <c r="M380" s="277" t="s">
        <v>842</v>
      </c>
      <c r="N380" s="278"/>
      <c r="O380" s="279">
        <f>O379*O378</f>
        <v>0</v>
      </c>
      <c r="P380" s="274"/>
      <c r="Q380" s="274" t="s">
        <v>356</v>
      </c>
      <c r="R380" s="274" t="s">
        <v>826</v>
      </c>
      <c r="S380" s="274" t="s">
        <v>827</v>
      </c>
      <c r="T380" s="274" t="s">
        <v>149</v>
      </c>
      <c r="U380" s="274" t="str">
        <f t="shared" si="37"/>
        <v>RS</v>
      </c>
      <c r="V380" s="274" t="str">
        <f t="shared" si="38"/>
        <v>LTG</v>
      </c>
      <c r="W380" s="274" t="str">
        <f t="shared" si="39"/>
        <v>LEDA</v>
      </c>
      <c r="X380" s="274" t="str">
        <f t="shared" si="40"/>
        <v>V10-210101</v>
      </c>
    </row>
    <row r="381" spans="1:24" ht="15" customHeight="1" x14ac:dyDescent="0.35">
      <c r="A381" s="267" t="str">
        <f t="shared" si="36"/>
        <v>Residential_Market Rate Multifamily_Direct Install_Electric_Lighting_Multifamily_LED Screw Based Omnidirectional Bulb_Multifamily Common Area_43W_10W_Remaining Year Therm Heating Penalty</v>
      </c>
      <c r="B381" s="267" t="str">
        <f t="shared" si="41"/>
        <v>Residential_Market Rate Multifamily_Direct Install_Electric_Lighting_Multifamily_LED Screw Based Omnidirectional Bulb_Multifamily Common Area_43W_10W</v>
      </c>
      <c r="C381" s="269" t="s">
        <v>1</v>
      </c>
      <c r="D381" s="269" t="s">
        <v>1970</v>
      </c>
      <c r="E381" s="269" t="s">
        <v>21</v>
      </c>
      <c r="F381" s="269" t="s">
        <v>663</v>
      </c>
      <c r="G381" s="269" t="s">
        <v>822</v>
      </c>
      <c r="H381" s="269" t="s">
        <v>17</v>
      </c>
      <c r="I381" s="269" t="s">
        <v>61</v>
      </c>
      <c r="J381" s="269" t="s">
        <v>521</v>
      </c>
      <c r="K381" s="269" t="s">
        <v>823</v>
      </c>
      <c r="L381" s="270" t="s">
        <v>824</v>
      </c>
      <c r="M381" s="277" t="s">
        <v>843</v>
      </c>
      <c r="N381" s="278"/>
      <c r="O381" s="279">
        <f>-((O366-O367)/1000)*O371*(1-O368)*O369*O377*O372/O376</f>
        <v>0</v>
      </c>
      <c r="P381" s="274"/>
      <c r="Q381" s="274" t="s">
        <v>356</v>
      </c>
      <c r="R381" s="274" t="s">
        <v>826</v>
      </c>
      <c r="S381" s="274" t="s">
        <v>827</v>
      </c>
      <c r="T381" s="274" t="s">
        <v>149</v>
      </c>
      <c r="U381" s="274" t="str">
        <f t="shared" si="37"/>
        <v>RS</v>
      </c>
      <c r="V381" s="274" t="str">
        <f t="shared" si="38"/>
        <v>LTG</v>
      </c>
      <c r="W381" s="274" t="str">
        <f t="shared" si="39"/>
        <v>LEDA</v>
      </c>
      <c r="X381" s="274" t="str">
        <f t="shared" si="40"/>
        <v>V10-210101</v>
      </c>
    </row>
    <row r="382" spans="1:24" ht="15" customHeight="1" x14ac:dyDescent="0.35">
      <c r="A382" s="267" t="str">
        <f t="shared" si="36"/>
        <v>Residential_Market Rate Multifamily_Direct Install_Electric_Lighting_Multifamily_LED Screw Based Omnidirectional Bulb_Multifamily Common Area_43W_10W_Therm Heating Penalty</v>
      </c>
      <c r="B382" s="267" t="str">
        <f t="shared" si="41"/>
        <v>Residential_Market Rate Multifamily_Direct Install_Electric_Lighting_Multifamily_LED Screw Based Omnidirectional Bulb_Multifamily Common Area_43W_10W</v>
      </c>
      <c r="C382" s="269" t="s">
        <v>1</v>
      </c>
      <c r="D382" s="269" t="s">
        <v>1970</v>
      </c>
      <c r="E382" s="269" t="s">
        <v>21</v>
      </c>
      <c r="F382" s="269" t="s">
        <v>663</v>
      </c>
      <c r="G382" s="269" t="s">
        <v>822</v>
      </c>
      <c r="H382" s="269" t="s">
        <v>17</v>
      </c>
      <c r="I382" s="269" t="s">
        <v>61</v>
      </c>
      <c r="J382" s="269" t="s">
        <v>521</v>
      </c>
      <c r="K382" s="269" t="s">
        <v>823</v>
      </c>
      <c r="L382" s="270" t="s">
        <v>824</v>
      </c>
      <c r="M382" s="277" t="s">
        <v>736</v>
      </c>
      <c r="N382" s="278"/>
      <c r="O382" s="279">
        <f>O381*O378</f>
        <v>0</v>
      </c>
      <c r="P382" s="274"/>
      <c r="Q382" s="274" t="s">
        <v>356</v>
      </c>
      <c r="R382" s="274" t="s">
        <v>826</v>
      </c>
      <c r="S382" s="274" t="s">
        <v>827</v>
      </c>
      <c r="T382" s="274" t="s">
        <v>149</v>
      </c>
      <c r="U382" s="274" t="str">
        <f t="shared" si="37"/>
        <v>RS</v>
      </c>
      <c r="V382" s="274" t="str">
        <f t="shared" si="38"/>
        <v>LTG</v>
      </c>
      <c r="W382" s="274" t="str">
        <f t="shared" si="39"/>
        <v>LEDA</v>
      </c>
      <c r="X382" s="274" t="str">
        <f t="shared" si="40"/>
        <v>V10-210101</v>
      </c>
    </row>
    <row r="383" spans="1:24" ht="15" customHeight="1" x14ac:dyDescent="0.35">
      <c r="A383" s="267" t="str">
        <f t="shared" si="36"/>
        <v>Residential_Market Rate Multifamily_Direct Install_Electric_Lighting_Multifamily_LED Screw Based Omnidirectional Bulb_Multifamily Common Area_43W_10W_Remaining Year kWh</v>
      </c>
      <c r="B383" s="267" t="str">
        <f t="shared" si="41"/>
        <v>Residential_Market Rate Multifamily_Direct Install_Electric_Lighting_Multifamily_LED Screw Based Omnidirectional Bulb_Multifamily Common Area_43W_10W</v>
      </c>
      <c r="C383" s="269" t="s">
        <v>1</v>
      </c>
      <c r="D383" s="269" t="s">
        <v>1970</v>
      </c>
      <c r="E383" s="269" t="s">
        <v>21</v>
      </c>
      <c r="F383" s="269" t="s">
        <v>663</v>
      </c>
      <c r="G383" s="269" t="s">
        <v>822</v>
      </c>
      <c r="H383" s="269" t="s">
        <v>17</v>
      </c>
      <c r="I383" s="269" t="s">
        <v>61</v>
      </c>
      <c r="J383" s="269" t="s">
        <v>521</v>
      </c>
      <c r="K383" s="269" t="s">
        <v>823</v>
      </c>
      <c r="L383" s="270" t="s">
        <v>824</v>
      </c>
      <c r="M383" s="277" t="s">
        <v>695</v>
      </c>
      <c r="N383" s="278"/>
      <c r="O383" s="279">
        <f>((O366-O367)/1000)*O371*(1-O368)*O369*O370</f>
        <v>77.182874999999996</v>
      </c>
      <c r="P383" s="274"/>
      <c r="Q383" s="274" t="s">
        <v>356</v>
      </c>
      <c r="R383" s="274" t="s">
        <v>826</v>
      </c>
      <c r="S383" s="274" t="s">
        <v>827</v>
      </c>
      <c r="T383" s="274" t="s">
        <v>149</v>
      </c>
      <c r="U383" s="274" t="str">
        <f t="shared" si="37"/>
        <v>RS</v>
      </c>
      <c r="V383" s="274" t="str">
        <f t="shared" si="38"/>
        <v>LTG</v>
      </c>
      <c r="W383" s="274" t="str">
        <f t="shared" si="39"/>
        <v>LEDA</v>
      </c>
      <c r="X383" s="274" t="str">
        <f t="shared" si="40"/>
        <v>V10-210101</v>
      </c>
    </row>
    <row r="384" spans="1:24" ht="15" customHeight="1" x14ac:dyDescent="0.35">
      <c r="A384" s="267" t="str">
        <f t="shared" si="36"/>
        <v>Residential_Market Rate Multifamily_Direct Install_Electric_Lighting_Multifamily_LED Screw Based Omnidirectional Bulb_Multifamily Common Area_43W_10W_kWh Saved per Unit</v>
      </c>
      <c r="B384" s="267" t="str">
        <f t="shared" si="41"/>
        <v>Residential_Market Rate Multifamily_Direct Install_Electric_Lighting_Multifamily_LED Screw Based Omnidirectional Bulb_Multifamily Common Area_43W_10W</v>
      </c>
      <c r="C384" s="269" t="s">
        <v>1</v>
      </c>
      <c r="D384" s="269" t="s">
        <v>1970</v>
      </c>
      <c r="E384" s="269" t="s">
        <v>21</v>
      </c>
      <c r="F384" s="269" t="s">
        <v>663</v>
      </c>
      <c r="G384" s="269" t="s">
        <v>822</v>
      </c>
      <c r="H384" s="269" t="s">
        <v>17</v>
      </c>
      <c r="I384" s="269" t="s">
        <v>61</v>
      </c>
      <c r="J384" s="269" t="s">
        <v>521</v>
      </c>
      <c r="K384" s="269" t="s">
        <v>823</v>
      </c>
      <c r="L384" s="270" t="s">
        <v>824</v>
      </c>
      <c r="M384" s="277" t="s">
        <v>696</v>
      </c>
      <c r="N384" s="278"/>
      <c r="O384" s="279">
        <f>O383*O378</f>
        <v>29.329492499999997</v>
      </c>
      <c r="P384" s="274"/>
      <c r="Q384" s="274" t="s">
        <v>356</v>
      </c>
      <c r="R384" s="274" t="s">
        <v>826</v>
      </c>
      <c r="S384" s="274" t="s">
        <v>827</v>
      </c>
      <c r="T384" s="274" t="s">
        <v>149</v>
      </c>
      <c r="U384" s="274" t="str">
        <f t="shared" si="37"/>
        <v>RS</v>
      </c>
      <c r="V384" s="274" t="str">
        <f t="shared" si="38"/>
        <v>LTG</v>
      </c>
      <c r="W384" s="274" t="str">
        <f t="shared" si="39"/>
        <v>LEDA</v>
      </c>
      <c r="X384" s="274" t="str">
        <f t="shared" si="40"/>
        <v>V10-210101</v>
      </c>
    </row>
    <row r="385" spans="1:24" ht="15" customHeight="1" x14ac:dyDescent="0.35">
      <c r="A385" s="267" t="str">
        <f t="shared" si="36"/>
        <v>Residential_Market Rate Multifamily_Direct Install_Electric_Lighting_Multifamily_LED Screw Based Omnidirectional Bulb_Multifamily Common Area_43W_10W_Remaining Year kW</v>
      </c>
      <c r="B385" s="267" t="str">
        <f t="shared" si="41"/>
        <v>Residential_Market Rate Multifamily_Direct Install_Electric_Lighting_Multifamily_LED Screw Based Omnidirectional Bulb_Multifamily Common Area_43W_10W</v>
      </c>
      <c r="C385" s="269" t="s">
        <v>1</v>
      </c>
      <c r="D385" s="269" t="s">
        <v>1970</v>
      </c>
      <c r="E385" s="269" t="s">
        <v>21</v>
      </c>
      <c r="F385" s="269" t="s">
        <v>663</v>
      </c>
      <c r="G385" s="269" t="s">
        <v>822</v>
      </c>
      <c r="H385" s="269" t="s">
        <v>17</v>
      </c>
      <c r="I385" s="269" t="s">
        <v>61</v>
      </c>
      <c r="J385" s="269" t="s">
        <v>521</v>
      </c>
      <c r="K385" s="269" t="s">
        <v>823</v>
      </c>
      <c r="L385" s="270" t="s">
        <v>824</v>
      </c>
      <c r="M385" s="277" t="s">
        <v>697</v>
      </c>
      <c r="N385" s="278"/>
      <c r="O385" s="279">
        <f>((O366-O367)/1000)*O371*(1-O368)*O374*O375</f>
        <v>8.5135050000000011E-3</v>
      </c>
      <c r="P385" s="274"/>
      <c r="Q385" s="274" t="s">
        <v>356</v>
      </c>
      <c r="R385" s="274" t="s">
        <v>826</v>
      </c>
      <c r="S385" s="274" t="s">
        <v>827</v>
      </c>
      <c r="T385" s="274" t="s">
        <v>149</v>
      </c>
      <c r="U385" s="274" t="str">
        <f t="shared" si="37"/>
        <v>RS</v>
      </c>
      <c r="V385" s="274" t="str">
        <f t="shared" si="38"/>
        <v>LTG</v>
      </c>
      <c r="W385" s="274" t="str">
        <f t="shared" si="39"/>
        <v>LEDA</v>
      </c>
      <c r="X385" s="274" t="str">
        <f t="shared" si="40"/>
        <v>V10-210101</v>
      </c>
    </row>
    <row r="386" spans="1:24" ht="15" customHeight="1" x14ac:dyDescent="0.35">
      <c r="A386" s="267" t="str">
        <f t="shared" si="36"/>
        <v>Residential_Market Rate Multifamily_Direct Install_Electric_Lighting_Multifamily_LED Screw Based Omnidirectional Bulb_Multifamily Common Area_43W_10W_Coincident Peak kW Saved per Unit</v>
      </c>
      <c r="B386" s="267" t="str">
        <f t="shared" si="41"/>
        <v>Residential_Market Rate Multifamily_Direct Install_Electric_Lighting_Multifamily_LED Screw Based Omnidirectional Bulb_Multifamily Common Area_43W_10W</v>
      </c>
      <c r="C386" s="269" t="s">
        <v>1</v>
      </c>
      <c r="D386" s="269" t="s">
        <v>1970</v>
      </c>
      <c r="E386" s="269" t="s">
        <v>21</v>
      </c>
      <c r="F386" s="269" t="s">
        <v>663</v>
      </c>
      <c r="G386" s="269" t="s">
        <v>822</v>
      </c>
      <c r="H386" s="269" t="s">
        <v>17</v>
      </c>
      <c r="I386" s="269" t="s">
        <v>61</v>
      </c>
      <c r="J386" s="269" t="s">
        <v>521</v>
      </c>
      <c r="K386" s="269" t="s">
        <v>823</v>
      </c>
      <c r="L386" s="270" t="s">
        <v>824</v>
      </c>
      <c r="M386" s="277" t="s">
        <v>698</v>
      </c>
      <c r="N386" s="278"/>
      <c r="O386" s="279">
        <f>O385*O378</f>
        <v>3.2351319000000003E-3</v>
      </c>
      <c r="P386" s="274"/>
      <c r="Q386" s="274" t="s">
        <v>356</v>
      </c>
      <c r="R386" s="274" t="s">
        <v>826</v>
      </c>
      <c r="S386" s="274" t="s">
        <v>827</v>
      </c>
      <c r="T386" s="274" t="s">
        <v>149</v>
      </c>
      <c r="U386" s="274" t="str">
        <f t="shared" si="37"/>
        <v>RS</v>
      </c>
      <c r="V386" s="274" t="str">
        <f t="shared" si="38"/>
        <v>LTG</v>
      </c>
      <c r="W386" s="274" t="str">
        <f t="shared" si="39"/>
        <v>LEDA</v>
      </c>
      <c r="X386" s="274" t="str">
        <f t="shared" si="40"/>
        <v>V10-210101</v>
      </c>
    </row>
    <row r="387" spans="1:24" ht="15" customHeight="1" x14ac:dyDescent="0.35">
      <c r="A387" s="267" t="str">
        <f t="shared" si="36"/>
        <v>Residential_Market Rate Multifamily_Direct Install_Electric_Lighting_Multifamily_LED Screw Based Omnidirectional Bulb_Multifamily Common Area_43W_10W_Remaining Life</v>
      </c>
      <c r="B387" s="267" t="str">
        <f t="shared" si="41"/>
        <v>Residential_Market Rate Multifamily_Direct Install_Electric_Lighting_Multifamily_LED Screw Based Omnidirectional Bulb_Multifamily Common Area_43W_10W</v>
      </c>
      <c r="C387" s="269" t="s">
        <v>1</v>
      </c>
      <c r="D387" s="269" t="s">
        <v>1970</v>
      </c>
      <c r="E387" s="269" t="s">
        <v>21</v>
      </c>
      <c r="F387" s="269" t="s">
        <v>663</v>
      </c>
      <c r="G387" s="269" t="s">
        <v>822</v>
      </c>
      <c r="H387" s="269" t="s">
        <v>17</v>
      </c>
      <c r="I387" s="269" t="s">
        <v>61</v>
      </c>
      <c r="J387" s="269" t="s">
        <v>521</v>
      </c>
      <c r="K387" s="269" t="s">
        <v>823</v>
      </c>
      <c r="L387" s="270" t="s">
        <v>824</v>
      </c>
      <c r="M387" s="277" t="s">
        <v>699</v>
      </c>
      <c r="N387" s="278"/>
      <c r="O387" s="279">
        <v>4</v>
      </c>
      <c r="P387" s="274"/>
      <c r="Q387" s="274" t="s">
        <v>356</v>
      </c>
      <c r="R387" s="274" t="s">
        <v>826</v>
      </c>
      <c r="S387" s="274" t="s">
        <v>827</v>
      </c>
      <c r="T387" s="274" t="s">
        <v>149</v>
      </c>
      <c r="U387" s="274" t="str">
        <f t="shared" si="37"/>
        <v>RS</v>
      </c>
      <c r="V387" s="274" t="str">
        <f t="shared" si="38"/>
        <v>LTG</v>
      </c>
      <c r="W387" s="274" t="str">
        <f t="shared" si="39"/>
        <v>LEDA</v>
      </c>
      <c r="X387" s="274" t="str">
        <f t="shared" si="40"/>
        <v>V10-210101</v>
      </c>
    </row>
    <row r="388" spans="1:24" ht="15" customHeight="1" x14ac:dyDescent="0.35">
      <c r="A388" s="267" t="str">
        <f t="shared" si="36"/>
        <v>Residential_Market Rate Multifamily_Direct Install_Electric_Lighting_Multifamily_LED Screw Based Omnidirectional Bulb_Multifamily Common Area_43W_10W_Lifetime (years)</v>
      </c>
      <c r="B388" s="267" t="str">
        <f t="shared" si="41"/>
        <v>Residential_Market Rate Multifamily_Direct Install_Electric_Lighting_Multifamily_LED Screw Based Omnidirectional Bulb_Multifamily Common Area_43W_10W</v>
      </c>
      <c r="C388" s="269" t="s">
        <v>1</v>
      </c>
      <c r="D388" s="269" t="s">
        <v>1970</v>
      </c>
      <c r="E388" s="269" t="s">
        <v>21</v>
      </c>
      <c r="F388" s="269" t="s">
        <v>663</v>
      </c>
      <c r="G388" s="269" t="s">
        <v>822</v>
      </c>
      <c r="H388" s="269" t="s">
        <v>17</v>
      </c>
      <c r="I388" s="269" t="s">
        <v>61</v>
      </c>
      <c r="J388" s="269" t="s">
        <v>521</v>
      </c>
      <c r="K388" s="269" t="s">
        <v>823</v>
      </c>
      <c r="L388" s="270" t="s">
        <v>824</v>
      </c>
      <c r="M388" s="277" t="s">
        <v>700</v>
      </c>
      <c r="N388" s="278"/>
      <c r="O388" s="279">
        <v>8</v>
      </c>
      <c r="P388" s="274" t="s">
        <v>523</v>
      </c>
      <c r="Q388" s="274" t="s">
        <v>356</v>
      </c>
      <c r="R388" s="274" t="s">
        <v>826</v>
      </c>
      <c r="S388" s="274" t="s">
        <v>827</v>
      </c>
      <c r="T388" s="274" t="s">
        <v>149</v>
      </c>
      <c r="U388" s="274" t="str">
        <f t="shared" si="37"/>
        <v>RS</v>
      </c>
      <c r="V388" s="274" t="str">
        <f t="shared" si="38"/>
        <v>LTG</v>
      </c>
      <c r="W388" s="274" t="str">
        <f t="shared" si="39"/>
        <v>LEDA</v>
      </c>
      <c r="X388" s="274" t="str">
        <f t="shared" si="40"/>
        <v>V10-210101</v>
      </c>
    </row>
    <row r="389" spans="1:24" ht="15" customHeight="1" x14ac:dyDescent="0.35">
      <c r="A389" s="267" t="str">
        <f t="shared" si="36"/>
        <v>Residential_Market Rate Multifamily_Direct Install_Electric_Lighting_Multifamily_LED Screw Based Omnidirectional Bulb_Multifamily Common Area_43W_10W_Incremental Cost</v>
      </c>
      <c r="B389" s="267" t="str">
        <f t="shared" si="41"/>
        <v>Residential_Market Rate Multifamily_Direct Install_Electric_Lighting_Multifamily_LED Screw Based Omnidirectional Bulb_Multifamily Common Area_43W_10W</v>
      </c>
      <c r="C389" s="269" t="s">
        <v>1</v>
      </c>
      <c r="D389" s="269" t="s">
        <v>1970</v>
      </c>
      <c r="E389" s="269" t="s">
        <v>21</v>
      </c>
      <c r="F389" s="269" t="s">
        <v>663</v>
      </c>
      <c r="G389" s="269" t="s">
        <v>822</v>
      </c>
      <c r="H389" s="269" t="s">
        <v>17</v>
      </c>
      <c r="I389" s="269" t="s">
        <v>61</v>
      </c>
      <c r="J389" s="269" t="s">
        <v>521</v>
      </c>
      <c r="K389" s="269" t="s">
        <v>823</v>
      </c>
      <c r="L389" s="270" t="s">
        <v>824</v>
      </c>
      <c r="M389" s="277" t="s">
        <v>701</v>
      </c>
      <c r="N389" s="280"/>
      <c r="O389" s="281">
        <v>1.45</v>
      </c>
      <c r="P389" s="274" t="s">
        <v>844</v>
      </c>
      <c r="Q389" s="274" t="s">
        <v>356</v>
      </c>
      <c r="R389" s="274" t="s">
        <v>826</v>
      </c>
      <c r="S389" s="274" t="s">
        <v>827</v>
      </c>
      <c r="T389" s="274" t="s">
        <v>149</v>
      </c>
      <c r="U389" s="274" t="str">
        <f t="shared" si="37"/>
        <v>RS</v>
      </c>
      <c r="V389" s="274" t="str">
        <f t="shared" si="38"/>
        <v>LTG</v>
      </c>
      <c r="W389" s="274" t="str">
        <f t="shared" si="39"/>
        <v>LEDA</v>
      </c>
      <c r="X389" s="274" t="str">
        <f t="shared" si="40"/>
        <v>V10-210101</v>
      </c>
    </row>
    <row r="390" spans="1:24" ht="15" customHeight="1" x14ac:dyDescent="0.35">
      <c r="A390" s="267" t="str">
        <f t="shared" ref="A390:A453" si="42">C390&amp;"_"&amp;D390&amp;"_"&amp;E390&amp;"_"&amp;F390&amp;"_"&amp;G390&amp;"_"&amp;H390&amp;"_"&amp;I390&amp;"_"&amp;J390&amp;"_"&amp;K390&amp;"_"&amp;L390&amp;"_"&amp;M390</f>
        <v>Residential_Market Rate Multifamily_Direct Install_Electric_Lighting_Multifamily_LED Screw Based Omnidirectional Bulb_Multifamily Common Area_43W_10W_</v>
      </c>
      <c r="B390" s="267" t="str">
        <f t="shared" si="41"/>
        <v>Residential_Market Rate Multifamily_Direct Install_Electric_Lighting_Multifamily_LED Screw Based Omnidirectional Bulb_Multifamily Common Area_43W_10W</v>
      </c>
      <c r="C390" s="269" t="s">
        <v>1</v>
      </c>
      <c r="D390" s="269" t="s">
        <v>1970</v>
      </c>
      <c r="E390" s="269" t="s">
        <v>21</v>
      </c>
      <c r="F390" s="269" t="s">
        <v>663</v>
      </c>
      <c r="G390" s="269" t="s">
        <v>822</v>
      </c>
      <c r="H390" s="269" t="s">
        <v>17</v>
      </c>
      <c r="I390" s="269" t="s">
        <v>61</v>
      </c>
      <c r="J390" s="269" t="s">
        <v>521</v>
      </c>
      <c r="K390" s="269" t="s">
        <v>823</v>
      </c>
      <c r="L390" s="270" t="s">
        <v>824</v>
      </c>
      <c r="P390" s="274"/>
      <c r="Q390" s="274"/>
      <c r="R390" s="274"/>
      <c r="S390" s="274"/>
      <c r="T390" s="274"/>
      <c r="U390" s="274" t="str">
        <f t="shared" ref="U390:U453" si="43">IFERROR(LEFT(T390,FIND("-",T390)-1),"ERROR")</f>
        <v>ERROR</v>
      </c>
      <c r="V390" s="274" t="str">
        <f t="shared" ref="V390:V453" si="44">IFERROR(MID(T390,LEN(U390)+2,3),"ERROR")</f>
        <v/>
      </c>
      <c r="W390" s="274" t="str">
        <f t="shared" ref="W390:W453" si="45">MID(T390,LEN(U390)+LEN(V390)+3,4)</f>
        <v/>
      </c>
      <c r="X390" s="274" t="str">
        <f t="shared" ref="X390:X453" si="46">RIGHT(T390,10)</f>
        <v/>
      </c>
    </row>
    <row r="391" spans="1:24" ht="15" customHeight="1" x14ac:dyDescent="0.35">
      <c r="A391" s="267" t="str">
        <f t="shared" si="42"/>
        <v xml:space="preserve">Residential_Market Rate Multifamily_Direct Install_Electric_Lighting_Multifamily_LED Screw Based Omnidirectional Bulb_Multifamily Common Area_53W_13W_Watts_base </v>
      </c>
      <c r="B391" s="267" t="str">
        <f t="shared" ref="B391:B454" si="47">C391&amp;"_"&amp;D391&amp;"_"&amp;E391&amp;"_"&amp;F391&amp;"_"&amp;G391&amp;"_"&amp;H391&amp;"_"&amp;I391&amp;"_"&amp;J391&amp;"_"&amp;K391&amp;"_"&amp;L391</f>
        <v>Residential_Market Rate Multifamily_Direct Install_Electric_Lighting_Multifamily_LED Screw Based Omnidirectional Bulb_Multifamily Common Area_53W_13W</v>
      </c>
      <c r="C391" s="269" t="s">
        <v>1</v>
      </c>
      <c r="D391" s="269" t="s">
        <v>1970</v>
      </c>
      <c r="E391" s="269" t="s">
        <v>21</v>
      </c>
      <c r="F391" s="269" t="s">
        <v>663</v>
      </c>
      <c r="G391" s="269" t="s">
        <v>822</v>
      </c>
      <c r="H391" s="269" t="s">
        <v>17</v>
      </c>
      <c r="I391" s="269" t="s">
        <v>61</v>
      </c>
      <c r="J391" s="269" t="s">
        <v>521</v>
      </c>
      <c r="K391" s="269" t="s">
        <v>845</v>
      </c>
      <c r="L391" s="270" t="s">
        <v>846</v>
      </c>
      <c r="M391" s="271" t="s">
        <v>825</v>
      </c>
      <c r="N391" s="272"/>
      <c r="O391" s="272">
        <v>53</v>
      </c>
      <c r="P391" s="274"/>
      <c r="Q391" s="274" t="s">
        <v>356</v>
      </c>
      <c r="R391" s="274" t="s">
        <v>826</v>
      </c>
      <c r="S391" s="274" t="s">
        <v>827</v>
      </c>
      <c r="T391" s="274" t="s">
        <v>149</v>
      </c>
      <c r="U391" s="274" t="str">
        <f t="shared" si="43"/>
        <v>RS</v>
      </c>
      <c r="V391" s="274" t="str">
        <f t="shared" si="44"/>
        <v>LTG</v>
      </c>
      <c r="W391" s="274" t="str">
        <f t="shared" si="45"/>
        <v>LEDA</v>
      </c>
      <c r="X391" s="274" t="str">
        <f t="shared" si="46"/>
        <v>V10-210101</v>
      </c>
    </row>
    <row r="392" spans="1:24" ht="15" customHeight="1" x14ac:dyDescent="0.35">
      <c r="A392" s="267" t="str">
        <f t="shared" si="42"/>
        <v>Residential_Market Rate Multifamily_Direct Install_Electric_Lighting_Multifamily_LED Screw Based Omnidirectional Bulb_Multifamily Common Area_53W_13W_Watts_EE</v>
      </c>
      <c r="B392" s="267" t="str">
        <f t="shared" si="47"/>
        <v>Residential_Market Rate Multifamily_Direct Install_Electric_Lighting_Multifamily_LED Screw Based Omnidirectional Bulb_Multifamily Common Area_53W_13W</v>
      </c>
      <c r="C392" s="269" t="s">
        <v>1</v>
      </c>
      <c r="D392" s="269" t="s">
        <v>1970</v>
      </c>
      <c r="E392" s="269" t="s">
        <v>21</v>
      </c>
      <c r="F392" s="269" t="s">
        <v>663</v>
      </c>
      <c r="G392" s="269" t="s">
        <v>822</v>
      </c>
      <c r="H392" s="269" t="s">
        <v>17</v>
      </c>
      <c r="I392" s="269" t="s">
        <v>61</v>
      </c>
      <c r="J392" s="269" t="s">
        <v>521</v>
      </c>
      <c r="K392" s="269" t="s">
        <v>845</v>
      </c>
      <c r="L392" s="270" t="s">
        <v>846</v>
      </c>
      <c r="M392" s="271" t="s">
        <v>828</v>
      </c>
      <c r="N392" s="272"/>
      <c r="O392" s="272">
        <v>13</v>
      </c>
      <c r="P392" s="274"/>
      <c r="Q392" s="274" t="s">
        <v>356</v>
      </c>
      <c r="R392" s="274" t="s">
        <v>826</v>
      </c>
      <c r="S392" s="274" t="s">
        <v>827</v>
      </c>
      <c r="T392" s="274" t="s">
        <v>149</v>
      </c>
      <c r="U392" s="274" t="str">
        <f t="shared" si="43"/>
        <v>RS</v>
      </c>
      <c r="V392" s="274" t="str">
        <f t="shared" si="44"/>
        <v>LTG</v>
      </c>
      <c r="W392" s="274" t="str">
        <f t="shared" si="45"/>
        <v>LEDA</v>
      </c>
      <c r="X392" s="274" t="str">
        <f t="shared" si="46"/>
        <v>V10-210101</v>
      </c>
    </row>
    <row r="393" spans="1:24" ht="15" customHeight="1" x14ac:dyDescent="0.35">
      <c r="A393" s="267" t="str">
        <f t="shared" si="42"/>
        <v>Residential_Market Rate Multifamily_Direct Install_Electric_Lighting_Multifamily_LED Screw Based Omnidirectional Bulb_Multifamily Common Area_53W_13W_Leakage</v>
      </c>
      <c r="B393" s="267" t="str">
        <f t="shared" si="47"/>
        <v>Residential_Market Rate Multifamily_Direct Install_Electric_Lighting_Multifamily_LED Screw Based Omnidirectional Bulb_Multifamily Common Area_53W_13W</v>
      </c>
      <c r="C393" s="269" t="s">
        <v>1</v>
      </c>
      <c r="D393" s="269" t="s">
        <v>1970</v>
      </c>
      <c r="E393" s="269" t="s">
        <v>21</v>
      </c>
      <c r="F393" s="269" t="s">
        <v>663</v>
      </c>
      <c r="G393" s="269" t="s">
        <v>822</v>
      </c>
      <c r="H393" s="269" t="s">
        <v>17</v>
      </c>
      <c r="I393" s="269" t="s">
        <v>61</v>
      </c>
      <c r="J393" s="269" t="s">
        <v>521</v>
      </c>
      <c r="K393" s="269" t="s">
        <v>845</v>
      </c>
      <c r="L393" s="270" t="s">
        <v>846</v>
      </c>
      <c r="M393" s="271" t="s">
        <v>829</v>
      </c>
      <c r="N393" s="272"/>
      <c r="O393" s="272">
        <v>0</v>
      </c>
      <c r="P393" s="274" t="s">
        <v>830</v>
      </c>
      <c r="Q393" s="274" t="s">
        <v>356</v>
      </c>
      <c r="R393" s="274" t="s">
        <v>826</v>
      </c>
      <c r="S393" s="274" t="s">
        <v>827</v>
      </c>
      <c r="T393" s="274" t="s">
        <v>149</v>
      </c>
      <c r="U393" s="274" t="str">
        <f t="shared" si="43"/>
        <v>RS</v>
      </c>
      <c r="V393" s="274" t="str">
        <f t="shared" si="44"/>
        <v>LTG</v>
      </c>
      <c r="W393" s="274" t="str">
        <f t="shared" si="45"/>
        <v>LEDA</v>
      </c>
      <c r="X393" s="274" t="str">
        <f t="shared" si="46"/>
        <v>V10-210101</v>
      </c>
    </row>
    <row r="394" spans="1:24" ht="15" customHeight="1" x14ac:dyDescent="0.35">
      <c r="A394" s="267" t="str">
        <f t="shared" si="42"/>
        <v>Residential_Market Rate Multifamily_Direct Install_Electric_Lighting_Multifamily_LED Screw Based Omnidirectional Bulb_Multifamily Common Area_53W_13W_Hours</v>
      </c>
      <c r="B394" s="267" t="str">
        <f t="shared" si="47"/>
        <v>Residential_Market Rate Multifamily_Direct Install_Electric_Lighting_Multifamily_LED Screw Based Omnidirectional Bulb_Multifamily Common Area_53W_13W</v>
      </c>
      <c r="C394" s="269" t="s">
        <v>1</v>
      </c>
      <c r="D394" s="269" t="s">
        <v>1970</v>
      </c>
      <c r="E394" s="269" t="s">
        <v>21</v>
      </c>
      <c r="F394" s="269" t="s">
        <v>663</v>
      </c>
      <c r="G394" s="269" t="s">
        <v>822</v>
      </c>
      <c r="H394" s="269" t="s">
        <v>17</v>
      </c>
      <c r="I394" s="269" t="s">
        <v>61</v>
      </c>
      <c r="J394" s="269" t="s">
        <v>521</v>
      </c>
      <c r="K394" s="269" t="s">
        <v>845</v>
      </c>
      <c r="L394" s="270" t="s">
        <v>846</v>
      </c>
      <c r="M394" s="271" t="s">
        <v>831</v>
      </c>
      <c r="N394" s="272"/>
      <c r="O394" s="272">
        <v>2475</v>
      </c>
      <c r="P394" s="274" t="s">
        <v>832</v>
      </c>
      <c r="Q394" s="274" t="s">
        <v>356</v>
      </c>
      <c r="R394" s="274" t="s">
        <v>826</v>
      </c>
      <c r="S394" s="274" t="s">
        <v>827</v>
      </c>
      <c r="T394" s="274" t="s">
        <v>149</v>
      </c>
      <c r="U394" s="274" t="str">
        <f t="shared" si="43"/>
        <v>RS</v>
      </c>
      <c r="V394" s="274" t="str">
        <f t="shared" si="44"/>
        <v>LTG</v>
      </c>
      <c r="W394" s="274" t="str">
        <f t="shared" si="45"/>
        <v>LEDA</v>
      </c>
      <c r="X394" s="274" t="str">
        <f t="shared" si="46"/>
        <v>V10-210101</v>
      </c>
    </row>
    <row r="395" spans="1:24" ht="15" customHeight="1" x14ac:dyDescent="0.35">
      <c r="A395" s="267" t="str">
        <f t="shared" si="42"/>
        <v>Residential_Market Rate Multifamily_Direct Install_Electric_Lighting_Multifamily_LED Screw Based Omnidirectional Bulb_Multifamily Common Area_53W_13W_WHFe</v>
      </c>
      <c r="B395" s="267" t="str">
        <f t="shared" si="47"/>
        <v>Residential_Market Rate Multifamily_Direct Install_Electric_Lighting_Multifamily_LED Screw Based Omnidirectional Bulb_Multifamily Common Area_53W_13W</v>
      </c>
      <c r="C395" s="269" t="s">
        <v>1</v>
      </c>
      <c r="D395" s="269" t="s">
        <v>1970</v>
      </c>
      <c r="E395" s="269" t="s">
        <v>21</v>
      </c>
      <c r="F395" s="269" t="s">
        <v>663</v>
      </c>
      <c r="G395" s="269" t="s">
        <v>822</v>
      </c>
      <c r="H395" s="269" t="s">
        <v>17</v>
      </c>
      <c r="I395" s="269" t="s">
        <v>61</v>
      </c>
      <c r="J395" s="269" t="s">
        <v>521</v>
      </c>
      <c r="K395" s="269" t="s">
        <v>845</v>
      </c>
      <c r="L395" s="270" t="s">
        <v>846</v>
      </c>
      <c r="M395" s="271" t="s">
        <v>833</v>
      </c>
      <c r="N395" s="272"/>
      <c r="O395" s="272">
        <v>1</v>
      </c>
      <c r="P395" s="274" t="s">
        <v>832</v>
      </c>
      <c r="Q395" s="274" t="s">
        <v>356</v>
      </c>
      <c r="R395" s="274" t="s">
        <v>826</v>
      </c>
      <c r="S395" s="274" t="s">
        <v>827</v>
      </c>
      <c r="T395" s="274" t="s">
        <v>149</v>
      </c>
      <c r="U395" s="274" t="str">
        <f t="shared" si="43"/>
        <v>RS</v>
      </c>
      <c r="V395" s="274" t="str">
        <f t="shared" si="44"/>
        <v>LTG</v>
      </c>
      <c r="W395" s="274" t="str">
        <f t="shared" si="45"/>
        <v>LEDA</v>
      </c>
      <c r="X395" s="274" t="str">
        <f t="shared" si="46"/>
        <v>V10-210101</v>
      </c>
    </row>
    <row r="396" spans="1:24" ht="15" customHeight="1" x14ac:dyDescent="0.35">
      <c r="A396" s="267" t="str">
        <f t="shared" si="42"/>
        <v>Residential_Market Rate Multifamily_Direct Install_Electric_Lighting_Multifamily_LED Screw Based Omnidirectional Bulb_Multifamily Common Area_53W_13W_ISR</v>
      </c>
      <c r="B396" s="267" t="str">
        <f t="shared" si="47"/>
        <v>Residential_Market Rate Multifamily_Direct Install_Electric_Lighting_Multifamily_LED Screw Based Omnidirectional Bulb_Multifamily Common Area_53W_13W</v>
      </c>
      <c r="C396" s="269" t="s">
        <v>1</v>
      </c>
      <c r="D396" s="269" t="s">
        <v>1970</v>
      </c>
      <c r="E396" s="269" t="s">
        <v>21</v>
      </c>
      <c r="F396" s="269" t="s">
        <v>663</v>
      </c>
      <c r="G396" s="269" t="s">
        <v>822</v>
      </c>
      <c r="H396" s="269" t="s">
        <v>17</v>
      </c>
      <c r="I396" s="269" t="s">
        <v>61</v>
      </c>
      <c r="J396" s="269" t="s">
        <v>521</v>
      </c>
      <c r="K396" s="269" t="s">
        <v>845</v>
      </c>
      <c r="L396" s="270" t="s">
        <v>846</v>
      </c>
      <c r="M396" s="271" t="s">
        <v>791</v>
      </c>
      <c r="N396" s="272"/>
      <c r="O396" s="272">
        <v>0.94499999999999995</v>
      </c>
      <c r="P396" s="274" t="s">
        <v>834</v>
      </c>
      <c r="Q396" s="274" t="s">
        <v>356</v>
      </c>
      <c r="R396" s="274" t="s">
        <v>826</v>
      </c>
      <c r="S396" s="274" t="s">
        <v>827</v>
      </c>
      <c r="T396" s="274" t="s">
        <v>149</v>
      </c>
      <c r="U396" s="274" t="str">
        <f t="shared" si="43"/>
        <v>RS</v>
      </c>
      <c r="V396" s="274" t="str">
        <f t="shared" si="44"/>
        <v>LTG</v>
      </c>
      <c r="W396" s="274" t="str">
        <f t="shared" si="45"/>
        <v>LEDA</v>
      </c>
      <c r="X396" s="274" t="str">
        <f t="shared" si="46"/>
        <v>V10-210101</v>
      </c>
    </row>
    <row r="397" spans="1:24" ht="15" customHeight="1" x14ac:dyDescent="0.35">
      <c r="A397" s="267" t="str">
        <f t="shared" si="42"/>
        <v>Residential_Market Rate Multifamily_Direct Install_Electric_Lighting_Multifamily_LED Screw Based Omnidirectional Bulb_Multifamily Common Area_53W_13W_HF</v>
      </c>
      <c r="B397" s="267" t="str">
        <f t="shared" si="47"/>
        <v>Residential_Market Rate Multifamily_Direct Install_Electric_Lighting_Multifamily_LED Screw Based Omnidirectional Bulb_Multifamily Common Area_53W_13W</v>
      </c>
      <c r="C397" s="269" t="s">
        <v>1</v>
      </c>
      <c r="D397" s="269" t="s">
        <v>1970</v>
      </c>
      <c r="E397" s="269" t="s">
        <v>21</v>
      </c>
      <c r="F397" s="269" t="s">
        <v>663</v>
      </c>
      <c r="G397" s="269" t="s">
        <v>822</v>
      </c>
      <c r="H397" s="269" t="s">
        <v>17</v>
      </c>
      <c r="I397" s="269" t="s">
        <v>61</v>
      </c>
      <c r="J397" s="269" t="s">
        <v>521</v>
      </c>
      <c r="K397" s="269" t="s">
        <v>845</v>
      </c>
      <c r="L397" s="270" t="s">
        <v>846</v>
      </c>
      <c r="M397" s="271" t="s">
        <v>835</v>
      </c>
      <c r="N397" s="272"/>
      <c r="O397" s="272">
        <v>0</v>
      </c>
      <c r="P397" s="274" t="s">
        <v>832</v>
      </c>
      <c r="Q397" s="274" t="s">
        <v>356</v>
      </c>
      <c r="R397" s="274" t="s">
        <v>826</v>
      </c>
      <c r="S397" s="274" t="s">
        <v>827</v>
      </c>
      <c r="T397" s="274" t="s">
        <v>149</v>
      </c>
      <c r="U397" s="274" t="str">
        <f t="shared" si="43"/>
        <v>RS</v>
      </c>
      <c r="V397" s="274" t="str">
        <f t="shared" si="44"/>
        <v>LTG</v>
      </c>
      <c r="W397" s="274" t="str">
        <f t="shared" si="45"/>
        <v>LEDA</v>
      </c>
      <c r="X397" s="274" t="str">
        <f t="shared" si="46"/>
        <v>V10-210101</v>
      </c>
    </row>
    <row r="398" spans="1:24" ht="15" customHeight="1" x14ac:dyDescent="0.35">
      <c r="A398" s="267" t="str">
        <f t="shared" si="42"/>
        <v>Residential_Market Rate Multifamily_Direct Install_Electric_Lighting_Multifamily_LED Screw Based Omnidirectional Bulb_Multifamily Common Area_53W_13W_ηHeat</v>
      </c>
      <c r="B398" s="267" t="str">
        <f t="shared" si="47"/>
        <v>Residential_Market Rate Multifamily_Direct Install_Electric_Lighting_Multifamily_LED Screw Based Omnidirectional Bulb_Multifamily Common Area_53W_13W</v>
      </c>
      <c r="C398" s="269" t="s">
        <v>1</v>
      </c>
      <c r="D398" s="269" t="s">
        <v>1970</v>
      </c>
      <c r="E398" s="269" t="s">
        <v>21</v>
      </c>
      <c r="F398" s="269" t="s">
        <v>663</v>
      </c>
      <c r="G398" s="269" t="s">
        <v>822</v>
      </c>
      <c r="H398" s="269" t="s">
        <v>17</v>
      </c>
      <c r="I398" s="269" t="s">
        <v>61</v>
      </c>
      <c r="J398" s="269" t="s">
        <v>521</v>
      </c>
      <c r="K398" s="269" t="s">
        <v>845</v>
      </c>
      <c r="L398" s="270" t="s">
        <v>846</v>
      </c>
      <c r="M398" s="271" t="s">
        <v>836</v>
      </c>
      <c r="N398" s="272"/>
      <c r="O398" s="272">
        <v>1.28</v>
      </c>
      <c r="P398" s="274" t="s">
        <v>837</v>
      </c>
      <c r="Q398" s="274" t="s">
        <v>356</v>
      </c>
      <c r="R398" s="274" t="s">
        <v>826</v>
      </c>
      <c r="S398" s="274" t="s">
        <v>827</v>
      </c>
      <c r="T398" s="274" t="s">
        <v>149</v>
      </c>
      <c r="U398" s="274" t="str">
        <f t="shared" si="43"/>
        <v>RS</v>
      </c>
      <c r="V398" s="274" t="str">
        <f t="shared" si="44"/>
        <v>LTG</v>
      </c>
      <c r="W398" s="274" t="str">
        <f t="shared" si="45"/>
        <v>LEDA</v>
      </c>
      <c r="X398" s="274" t="str">
        <f t="shared" si="46"/>
        <v>V10-210101</v>
      </c>
    </row>
    <row r="399" spans="1:24" ht="15" customHeight="1" x14ac:dyDescent="0.35">
      <c r="A399" s="267" t="str">
        <f t="shared" si="42"/>
        <v>Residential_Market Rate Multifamily_Direct Install_Electric_Lighting_Multifamily_LED Screw Based Omnidirectional Bulb_Multifamily Common Area_53W_13W_WHFd</v>
      </c>
      <c r="B399" s="267" t="str">
        <f t="shared" si="47"/>
        <v>Residential_Market Rate Multifamily_Direct Install_Electric_Lighting_Multifamily_LED Screw Based Omnidirectional Bulb_Multifamily Common Area_53W_13W</v>
      </c>
      <c r="C399" s="269" t="s">
        <v>1</v>
      </c>
      <c r="D399" s="269" t="s">
        <v>1970</v>
      </c>
      <c r="E399" s="269" t="s">
        <v>21</v>
      </c>
      <c r="F399" s="269" t="s">
        <v>663</v>
      </c>
      <c r="G399" s="269" t="s">
        <v>822</v>
      </c>
      <c r="H399" s="269" t="s">
        <v>17</v>
      </c>
      <c r="I399" s="269" t="s">
        <v>61</v>
      </c>
      <c r="J399" s="269" t="s">
        <v>521</v>
      </c>
      <c r="K399" s="269" t="s">
        <v>845</v>
      </c>
      <c r="L399" s="270" t="s">
        <v>846</v>
      </c>
      <c r="M399" s="271" t="s">
        <v>838</v>
      </c>
      <c r="N399" s="272"/>
      <c r="O399" s="272">
        <v>1</v>
      </c>
      <c r="P399" s="274" t="s">
        <v>832</v>
      </c>
      <c r="Q399" s="274" t="s">
        <v>356</v>
      </c>
      <c r="R399" s="274" t="s">
        <v>826</v>
      </c>
      <c r="S399" s="274" t="s">
        <v>827</v>
      </c>
      <c r="T399" s="274" t="s">
        <v>149</v>
      </c>
      <c r="U399" s="274" t="str">
        <f t="shared" si="43"/>
        <v>RS</v>
      </c>
      <c r="V399" s="274" t="str">
        <f t="shared" si="44"/>
        <v>LTG</v>
      </c>
      <c r="W399" s="274" t="str">
        <f t="shared" si="45"/>
        <v>LEDA</v>
      </c>
      <c r="X399" s="274" t="str">
        <f t="shared" si="46"/>
        <v>V10-210101</v>
      </c>
    </row>
    <row r="400" spans="1:24" ht="15" customHeight="1" x14ac:dyDescent="0.35">
      <c r="A400" s="267" t="str">
        <f t="shared" si="42"/>
        <v>Residential_Market Rate Multifamily_Direct Install_Electric_Lighting_Multifamily_LED Screw Based Omnidirectional Bulb_Multifamily Common Area_53W_13W_CF</v>
      </c>
      <c r="B400" s="267" t="str">
        <f t="shared" si="47"/>
        <v>Residential_Market Rate Multifamily_Direct Install_Electric_Lighting_Multifamily_LED Screw Based Omnidirectional Bulb_Multifamily Common Area_53W_13W</v>
      </c>
      <c r="C400" s="269" t="s">
        <v>1</v>
      </c>
      <c r="D400" s="269" t="s">
        <v>1970</v>
      </c>
      <c r="E400" s="269" t="s">
        <v>21</v>
      </c>
      <c r="F400" s="269" t="s">
        <v>663</v>
      </c>
      <c r="G400" s="269" t="s">
        <v>822</v>
      </c>
      <c r="H400" s="269" t="s">
        <v>17</v>
      </c>
      <c r="I400" s="269" t="s">
        <v>61</v>
      </c>
      <c r="J400" s="269" t="s">
        <v>521</v>
      </c>
      <c r="K400" s="269" t="s">
        <v>845</v>
      </c>
      <c r="L400" s="270" t="s">
        <v>846</v>
      </c>
      <c r="M400" s="271" t="s">
        <v>684</v>
      </c>
      <c r="N400" s="272"/>
      <c r="O400" s="272">
        <v>0.27300000000000002</v>
      </c>
      <c r="P400" s="274" t="s">
        <v>832</v>
      </c>
      <c r="Q400" s="274" t="s">
        <v>356</v>
      </c>
      <c r="R400" s="274" t="s">
        <v>826</v>
      </c>
      <c r="S400" s="274" t="s">
        <v>827</v>
      </c>
      <c r="T400" s="274" t="s">
        <v>149</v>
      </c>
      <c r="U400" s="274" t="str">
        <f t="shared" si="43"/>
        <v>RS</v>
      </c>
      <c r="V400" s="274" t="str">
        <f t="shared" si="44"/>
        <v>LTG</v>
      </c>
      <c r="W400" s="274" t="str">
        <f t="shared" si="45"/>
        <v>LEDA</v>
      </c>
      <c r="X400" s="274" t="str">
        <f t="shared" si="46"/>
        <v>V10-210101</v>
      </c>
    </row>
    <row r="401" spans="1:24" ht="15" customHeight="1" x14ac:dyDescent="0.35">
      <c r="A401" s="267" t="str">
        <f t="shared" si="42"/>
        <v>Residential_Market Rate Multifamily_Direct Install_Electric_Lighting_Multifamily_LED Screw Based Omnidirectional Bulb_Multifamily Common Area_53W_13W_ηHeat</v>
      </c>
      <c r="B401" s="267" t="str">
        <f t="shared" si="47"/>
        <v>Residential_Market Rate Multifamily_Direct Install_Electric_Lighting_Multifamily_LED Screw Based Omnidirectional Bulb_Multifamily Common Area_53W_13W</v>
      </c>
      <c r="C401" s="269" t="s">
        <v>1</v>
      </c>
      <c r="D401" s="269" t="s">
        <v>1970</v>
      </c>
      <c r="E401" s="269" t="s">
        <v>21</v>
      </c>
      <c r="F401" s="269" t="s">
        <v>663</v>
      </c>
      <c r="G401" s="269" t="s">
        <v>822</v>
      </c>
      <c r="H401" s="269" t="s">
        <v>17</v>
      </c>
      <c r="I401" s="269" t="s">
        <v>61</v>
      </c>
      <c r="J401" s="269" t="s">
        <v>521</v>
      </c>
      <c r="K401" s="269" t="s">
        <v>845</v>
      </c>
      <c r="L401" s="270" t="s">
        <v>846</v>
      </c>
      <c r="M401" s="271" t="s">
        <v>836</v>
      </c>
      <c r="N401" s="272"/>
      <c r="O401" s="272">
        <v>0.7</v>
      </c>
      <c r="P401" s="274"/>
      <c r="Q401" s="274" t="s">
        <v>356</v>
      </c>
      <c r="R401" s="274" t="s">
        <v>826</v>
      </c>
      <c r="S401" s="274" t="s">
        <v>827</v>
      </c>
      <c r="T401" s="274" t="s">
        <v>149</v>
      </c>
      <c r="U401" s="274" t="str">
        <f t="shared" si="43"/>
        <v>RS</v>
      </c>
      <c r="V401" s="274" t="str">
        <f t="shared" si="44"/>
        <v>LTG</v>
      </c>
      <c r="W401" s="274" t="str">
        <f t="shared" si="45"/>
        <v>LEDA</v>
      </c>
      <c r="X401" s="274" t="str">
        <f t="shared" si="46"/>
        <v>V10-210101</v>
      </c>
    </row>
    <row r="402" spans="1:24" ht="15" customHeight="1" x14ac:dyDescent="0.35">
      <c r="A402" s="267" t="str">
        <f t="shared" si="42"/>
        <v>Residential_Market Rate Multifamily_Direct Install_Electric_Lighting_Multifamily_LED Screw Based Omnidirectional Bulb_Multifamily Common Area_53W_13W_Conversion</v>
      </c>
      <c r="B402" s="267" t="str">
        <f t="shared" si="47"/>
        <v>Residential_Market Rate Multifamily_Direct Install_Electric_Lighting_Multifamily_LED Screw Based Omnidirectional Bulb_Multifamily Common Area_53W_13W</v>
      </c>
      <c r="C402" s="269" t="s">
        <v>1</v>
      </c>
      <c r="D402" s="269" t="s">
        <v>1970</v>
      </c>
      <c r="E402" s="269" t="s">
        <v>21</v>
      </c>
      <c r="F402" s="269" t="s">
        <v>663</v>
      </c>
      <c r="G402" s="269" t="s">
        <v>822</v>
      </c>
      <c r="H402" s="269" t="s">
        <v>17</v>
      </c>
      <c r="I402" s="269" t="s">
        <v>61</v>
      </c>
      <c r="J402" s="269" t="s">
        <v>521</v>
      </c>
      <c r="K402" s="269" t="s">
        <v>845</v>
      </c>
      <c r="L402" s="270" t="s">
        <v>846</v>
      </c>
      <c r="M402" s="271" t="s">
        <v>839</v>
      </c>
      <c r="N402" s="272"/>
      <c r="O402" s="272">
        <v>3.4119999999999998E-2</v>
      </c>
      <c r="P402" s="274"/>
      <c r="Q402" s="274" t="s">
        <v>356</v>
      </c>
      <c r="R402" s="274" t="s">
        <v>826</v>
      </c>
      <c r="S402" s="274" t="s">
        <v>827</v>
      </c>
      <c r="T402" s="274" t="s">
        <v>149</v>
      </c>
      <c r="U402" s="274" t="str">
        <f t="shared" si="43"/>
        <v>RS</v>
      </c>
      <c r="V402" s="274" t="str">
        <f t="shared" si="44"/>
        <v>LTG</v>
      </c>
      <c r="W402" s="274" t="str">
        <f t="shared" si="45"/>
        <v>LEDA</v>
      </c>
      <c r="X402" s="274" t="str">
        <f t="shared" si="46"/>
        <v>V10-210101</v>
      </c>
    </row>
    <row r="403" spans="1:24" ht="15" customHeight="1" x14ac:dyDescent="0.35">
      <c r="A403" s="267" t="str">
        <f t="shared" si="42"/>
        <v>Residential_Market Rate Multifamily_Direct Install_Electric_Lighting_Multifamily_LED Screw Based Omnidirectional Bulb_Multifamily Common Area_53W_13W_Mid-Life Adjustment</v>
      </c>
      <c r="B403" s="267" t="str">
        <f t="shared" si="47"/>
        <v>Residential_Market Rate Multifamily_Direct Install_Electric_Lighting_Multifamily_LED Screw Based Omnidirectional Bulb_Multifamily Common Area_53W_13W</v>
      </c>
      <c r="C403" s="269" t="s">
        <v>1</v>
      </c>
      <c r="D403" s="269" t="s">
        <v>1970</v>
      </c>
      <c r="E403" s="269" t="s">
        <v>21</v>
      </c>
      <c r="F403" s="269" t="s">
        <v>663</v>
      </c>
      <c r="G403" s="269" t="s">
        <v>822</v>
      </c>
      <c r="H403" s="269" t="s">
        <v>17</v>
      </c>
      <c r="I403" s="269" t="s">
        <v>61</v>
      </c>
      <c r="J403" s="269" t="s">
        <v>521</v>
      </c>
      <c r="K403" s="269" t="s">
        <v>845</v>
      </c>
      <c r="L403" s="270" t="s">
        <v>846</v>
      </c>
      <c r="M403" s="271" t="s">
        <v>840</v>
      </c>
      <c r="N403" s="272"/>
      <c r="O403" s="272">
        <v>0.38</v>
      </c>
      <c r="P403" s="274"/>
      <c r="Q403" s="274" t="s">
        <v>356</v>
      </c>
      <c r="R403" s="274" t="s">
        <v>826</v>
      </c>
      <c r="S403" s="274" t="s">
        <v>827</v>
      </c>
      <c r="T403" s="274" t="s">
        <v>149</v>
      </c>
      <c r="U403" s="274" t="str">
        <f t="shared" si="43"/>
        <v>RS</v>
      </c>
      <c r="V403" s="274" t="str">
        <f t="shared" si="44"/>
        <v>LTG</v>
      </c>
      <c r="W403" s="274" t="str">
        <f t="shared" si="45"/>
        <v>LEDA</v>
      </c>
      <c r="X403" s="274" t="str">
        <f t="shared" si="46"/>
        <v>V10-210101</v>
      </c>
    </row>
    <row r="404" spans="1:24" ht="15" customHeight="1" x14ac:dyDescent="0.35">
      <c r="A404" s="267" t="str">
        <f t="shared" si="42"/>
        <v>Residential_Market Rate Multifamily_Direct Install_Electric_Lighting_Multifamily_LED Screw Based Omnidirectional Bulb_Multifamily Common Area_53W_13W_Remaining Year kWh Heating Penalty</v>
      </c>
      <c r="B404" s="267" t="str">
        <f t="shared" si="47"/>
        <v>Residential_Market Rate Multifamily_Direct Install_Electric_Lighting_Multifamily_LED Screw Based Omnidirectional Bulb_Multifamily Common Area_53W_13W</v>
      </c>
      <c r="C404" s="269" t="s">
        <v>1</v>
      </c>
      <c r="D404" s="269" t="s">
        <v>1970</v>
      </c>
      <c r="E404" s="269" t="s">
        <v>21</v>
      </c>
      <c r="F404" s="269" t="s">
        <v>663</v>
      </c>
      <c r="G404" s="269" t="s">
        <v>822</v>
      </c>
      <c r="H404" s="269" t="s">
        <v>17</v>
      </c>
      <c r="I404" s="269" t="s">
        <v>61</v>
      </c>
      <c r="J404" s="269" t="s">
        <v>521</v>
      </c>
      <c r="K404" s="269" t="s">
        <v>845</v>
      </c>
      <c r="L404" s="270" t="s">
        <v>846</v>
      </c>
      <c r="M404" s="277" t="s">
        <v>841</v>
      </c>
      <c r="N404" s="278"/>
      <c r="O404" s="279">
        <f>-((O391-O392)/1000)*O396*(1-O393)*O394*O395*O397/O398</f>
        <v>0</v>
      </c>
      <c r="P404" s="274"/>
      <c r="Q404" s="274" t="s">
        <v>356</v>
      </c>
      <c r="R404" s="274" t="s">
        <v>826</v>
      </c>
      <c r="S404" s="274" t="s">
        <v>827</v>
      </c>
      <c r="T404" s="274" t="s">
        <v>149</v>
      </c>
      <c r="U404" s="274" t="str">
        <f t="shared" si="43"/>
        <v>RS</v>
      </c>
      <c r="V404" s="274" t="str">
        <f t="shared" si="44"/>
        <v>LTG</v>
      </c>
      <c r="W404" s="274" t="str">
        <f t="shared" si="45"/>
        <v>LEDA</v>
      </c>
      <c r="X404" s="274" t="str">
        <f t="shared" si="46"/>
        <v>V10-210101</v>
      </c>
    </row>
    <row r="405" spans="1:24" ht="15" customHeight="1" x14ac:dyDescent="0.35">
      <c r="A405" s="267" t="str">
        <f t="shared" si="42"/>
        <v>Residential_Market Rate Multifamily_Direct Install_Electric_Lighting_Multifamily_LED Screw Based Omnidirectional Bulb_Multifamily Common Area_53W_13W_kWh Heating Penalty</v>
      </c>
      <c r="B405" s="267" t="str">
        <f t="shared" si="47"/>
        <v>Residential_Market Rate Multifamily_Direct Install_Electric_Lighting_Multifamily_LED Screw Based Omnidirectional Bulb_Multifamily Common Area_53W_13W</v>
      </c>
      <c r="C405" s="269" t="s">
        <v>1</v>
      </c>
      <c r="D405" s="269" t="s">
        <v>1970</v>
      </c>
      <c r="E405" s="269" t="s">
        <v>21</v>
      </c>
      <c r="F405" s="269" t="s">
        <v>663</v>
      </c>
      <c r="G405" s="269" t="s">
        <v>822</v>
      </c>
      <c r="H405" s="269" t="s">
        <v>17</v>
      </c>
      <c r="I405" s="269" t="s">
        <v>61</v>
      </c>
      <c r="J405" s="269" t="s">
        <v>521</v>
      </c>
      <c r="K405" s="269" t="s">
        <v>845</v>
      </c>
      <c r="L405" s="270" t="s">
        <v>846</v>
      </c>
      <c r="M405" s="277" t="s">
        <v>842</v>
      </c>
      <c r="N405" s="278"/>
      <c r="O405" s="279">
        <f>O404*O403</f>
        <v>0</v>
      </c>
      <c r="P405" s="274"/>
      <c r="Q405" s="274" t="s">
        <v>356</v>
      </c>
      <c r="R405" s="274" t="s">
        <v>826</v>
      </c>
      <c r="S405" s="274" t="s">
        <v>827</v>
      </c>
      <c r="T405" s="274" t="s">
        <v>149</v>
      </c>
      <c r="U405" s="274" t="str">
        <f t="shared" si="43"/>
        <v>RS</v>
      </c>
      <c r="V405" s="274" t="str">
        <f t="shared" si="44"/>
        <v>LTG</v>
      </c>
      <c r="W405" s="274" t="str">
        <f t="shared" si="45"/>
        <v>LEDA</v>
      </c>
      <c r="X405" s="274" t="str">
        <f t="shared" si="46"/>
        <v>V10-210101</v>
      </c>
    </row>
    <row r="406" spans="1:24" ht="15" customHeight="1" x14ac:dyDescent="0.35">
      <c r="A406" s="267" t="str">
        <f t="shared" si="42"/>
        <v>Residential_Market Rate Multifamily_Direct Install_Electric_Lighting_Multifamily_LED Screw Based Omnidirectional Bulb_Multifamily Common Area_53W_13W_Remaining Year Therm Heating Penalty</v>
      </c>
      <c r="B406" s="267" t="str">
        <f t="shared" si="47"/>
        <v>Residential_Market Rate Multifamily_Direct Install_Electric_Lighting_Multifamily_LED Screw Based Omnidirectional Bulb_Multifamily Common Area_53W_13W</v>
      </c>
      <c r="C406" s="269" t="s">
        <v>1</v>
      </c>
      <c r="D406" s="269" t="s">
        <v>1970</v>
      </c>
      <c r="E406" s="269" t="s">
        <v>21</v>
      </c>
      <c r="F406" s="269" t="s">
        <v>663</v>
      </c>
      <c r="G406" s="269" t="s">
        <v>822</v>
      </c>
      <c r="H406" s="269" t="s">
        <v>17</v>
      </c>
      <c r="I406" s="269" t="s">
        <v>61</v>
      </c>
      <c r="J406" s="269" t="s">
        <v>521</v>
      </c>
      <c r="K406" s="269" t="s">
        <v>845</v>
      </c>
      <c r="L406" s="270" t="s">
        <v>846</v>
      </c>
      <c r="M406" s="277" t="s">
        <v>843</v>
      </c>
      <c r="N406" s="278"/>
      <c r="O406" s="279">
        <f>-((O391-O392)/1000)*O396*(1-O393)*O394*O402*O397/O401</f>
        <v>0</v>
      </c>
      <c r="P406" s="274"/>
      <c r="Q406" s="274" t="s">
        <v>356</v>
      </c>
      <c r="R406" s="274" t="s">
        <v>826</v>
      </c>
      <c r="S406" s="274" t="s">
        <v>827</v>
      </c>
      <c r="T406" s="274" t="s">
        <v>149</v>
      </c>
      <c r="U406" s="274" t="str">
        <f t="shared" si="43"/>
        <v>RS</v>
      </c>
      <c r="V406" s="274" t="str">
        <f t="shared" si="44"/>
        <v>LTG</v>
      </c>
      <c r="W406" s="274" t="str">
        <f t="shared" si="45"/>
        <v>LEDA</v>
      </c>
      <c r="X406" s="274" t="str">
        <f t="shared" si="46"/>
        <v>V10-210101</v>
      </c>
    </row>
    <row r="407" spans="1:24" ht="15" customHeight="1" x14ac:dyDescent="0.35">
      <c r="A407" s="267" t="str">
        <f t="shared" si="42"/>
        <v>Residential_Market Rate Multifamily_Direct Install_Electric_Lighting_Multifamily_LED Screw Based Omnidirectional Bulb_Multifamily Common Area_53W_13W_Therm Heating Penalty</v>
      </c>
      <c r="B407" s="267" t="str">
        <f t="shared" si="47"/>
        <v>Residential_Market Rate Multifamily_Direct Install_Electric_Lighting_Multifamily_LED Screw Based Omnidirectional Bulb_Multifamily Common Area_53W_13W</v>
      </c>
      <c r="C407" s="269" t="s">
        <v>1</v>
      </c>
      <c r="D407" s="269" t="s">
        <v>1970</v>
      </c>
      <c r="E407" s="269" t="s">
        <v>21</v>
      </c>
      <c r="F407" s="269" t="s">
        <v>663</v>
      </c>
      <c r="G407" s="269" t="s">
        <v>822</v>
      </c>
      <c r="H407" s="269" t="s">
        <v>17</v>
      </c>
      <c r="I407" s="269" t="s">
        <v>61</v>
      </c>
      <c r="J407" s="269" t="s">
        <v>521</v>
      </c>
      <c r="K407" s="269" t="s">
        <v>845</v>
      </c>
      <c r="L407" s="270" t="s">
        <v>846</v>
      </c>
      <c r="M407" s="277" t="s">
        <v>736</v>
      </c>
      <c r="N407" s="278"/>
      <c r="O407" s="279">
        <f>O406*O403</f>
        <v>0</v>
      </c>
      <c r="P407" s="274"/>
      <c r="Q407" s="274" t="s">
        <v>356</v>
      </c>
      <c r="R407" s="274" t="s">
        <v>826</v>
      </c>
      <c r="S407" s="274" t="s">
        <v>827</v>
      </c>
      <c r="T407" s="274" t="s">
        <v>149</v>
      </c>
      <c r="U407" s="274" t="str">
        <f t="shared" si="43"/>
        <v>RS</v>
      </c>
      <c r="V407" s="274" t="str">
        <f t="shared" si="44"/>
        <v>LTG</v>
      </c>
      <c r="W407" s="274" t="str">
        <f t="shared" si="45"/>
        <v>LEDA</v>
      </c>
      <c r="X407" s="274" t="str">
        <f t="shared" si="46"/>
        <v>V10-210101</v>
      </c>
    </row>
    <row r="408" spans="1:24" ht="15" customHeight="1" x14ac:dyDescent="0.35">
      <c r="A408" s="267" t="str">
        <f t="shared" si="42"/>
        <v>Residential_Market Rate Multifamily_Direct Install_Electric_Lighting_Multifamily_LED Screw Based Omnidirectional Bulb_Multifamily Common Area_53W_13W_Remaining Year kWh</v>
      </c>
      <c r="B408" s="267" t="str">
        <f t="shared" si="47"/>
        <v>Residential_Market Rate Multifamily_Direct Install_Electric_Lighting_Multifamily_LED Screw Based Omnidirectional Bulb_Multifamily Common Area_53W_13W</v>
      </c>
      <c r="C408" s="269" t="s">
        <v>1</v>
      </c>
      <c r="D408" s="269" t="s">
        <v>1970</v>
      </c>
      <c r="E408" s="269" t="s">
        <v>21</v>
      </c>
      <c r="F408" s="269" t="s">
        <v>663</v>
      </c>
      <c r="G408" s="269" t="s">
        <v>822</v>
      </c>
      <c r="H408" s="269" t="s">
        <v>17</v>
      </c>
      <c r="I408" s="269" t="s">
        <v>61</v>
      </c>
      <c r="J408" s="269" t="s">
        <v>521</v>
      </c>
      <c r="K408" s="269" t="s">
        <v>845</v>
      </c>
      <c r="L408" s="270" t="s">
        <v>846</v>
      </c>
      <c r="M408" s="277" t="s">
        <v>695</v>
      </c>
      <c r="N408" s="278"/>
      <c r="O408" s="279">
        <f>((O391-O392)/1000)*O396*(1-O393)*O394*O395</f>
        <v>93.555000000000007</v>
      </c>
      <c r="P408" s="274"/>
      <c r="Q408" s="274" t="s">
        <v>356</v>
      </c>
      <c r="R408" s="274" t="s">
        <v>826</v>
      </c>
      <c r="S408" s="274" t="s">
        <v>827</v>
      </c>
      <c r="T408" s="274" t="s">
        <v>149</v>
      </c>
      <c r="U408" s="274" t="str">
        <f t="shared" si="43"/>
        <v>RS</v>
      </c>
      <c r="V408" s="274" t="str">
        <f t="shared" si="44"/>
        <v>LTG</v>
      </c>
      <c r="W408" s="274" t="str">
        <f t="shared" si="45"/>
        <v>LEDA</v>
      </c>
      <c r="X408" s="274" t="str">
        <f t="shared" si="46"/>
        <v>V10-210101</v>
      </c>
    </row>
    <row r="409" spans="1:24" ht="15" customHeight="1" x14ac:dyDescent="0.35">
      <c r="A409" s="267" t="str">
        <f t="shared" si="42"/>
        <v>Residential_Market Rate Multifamily_Direct Install_Electric_Lighting_Multifamily_LED Screw Based Omnidirectional Bulb_Multifamily Common Area_53W_13W_kWh Saved per Unit</v>
      </c>
      <c r="B409" s="267" t="str">
        <f t="shared" si="47"/>
        <v>Residential_Market Rate Multifamily_Direct Install_Electric_Lighting_Multifamily_LED Screw Based Omnidirectional Bulb_Multifamily Common Area_53W_13W</v>
      </c>
      <c r="C409" s="269" t="s">
        <v>1</v>
      </c>
      <c r="D409" s="269" t="s">
        <v>1970</v>
      </c>
      <c r="E409" s="269" t="s">
        <v>21</v>
      </c>
      <c r="F409" s="269" t="s">
        <v>663</v>
      </c>
      <c r="G409" s="269" t="s">
        <v>822</v>
      </c>
      <c r="H409" s="269" t="s">
        <v>17</v>
      </c>
      <c r="I409" s="269" t="s">
        <v>61</v>
      </c>
      <c r="J409" s="269" t="s">
        <v>521</v>
      </c>
      <c r="K409" s="269" t="s">
        <v>845</v>
      </c>
      <c r="L409" s="270" t="s">
        <v>846</v>
      </c>
      <c r="M409" s="277" t="s">
        <v>696</v>
      </c>
      <c r="N409" s="278"/>
      <c r="O409" s="279">
        <f>O408*O403</f>
        <v>35.550900000000006</v>
      </c>
      <c r="P409" s="274"/>
      <c r="Q409" s="274" t="s">
        <v>356</v>
      </c>
      <c r="R409" s="274" t="s">
        <v>826</v>
      </c>
      <c r="S409" s="274" t="s">
        <v>827</v>
      </c>
      <c r="T409" s="274" t="s">
        <v>149</v>
      </c>
      <c r="U409" s="274" t="str">
        <f t="shared" si="43"/>
        <v>RS</v>
      </c>
      <c r="V409" s="274" t="str">
        <f t="shared" si="44"/>
        <v>LTG</v>
      </c>
      <c r="W409" s="274" t="str">
        <f t="shared" si="45"/>
        <v>LEDA</v>
      </c>
      <c r="X409" s="274" t="str">
        <f t="shared" si="46"/>
        <v>V10-210101</v>
      </c>
    </row>
    <row r="410" spans="1:24" ht="15" customHeight="1" x14ac:dyDescent="0.35">
      <c r="A410" s="267" t="str">
        <f t="shared" si="42"/>
        <v>Residential_Market Rate Multifamily_Direct Install_Electric_Lighting_Multifamily_LED Screw Based Omnidirectional Bulb_Multifamily Common Area_53W_13W_Remaining Year kW</v>
      </c>
      <c r="B410" s="267" t="str">
        <f t="shared" si="47"/>
        <v>Residential_Market Rate Multifamily_Direct Install_Electric_Lighting_Multifamily_LED Screw Based Omnidirectional Bulb_Multifamily Common Area_53W_13W</v>
      </c>
      <c r="C410" s="269" t="s">
        <v>1</v>
      </c>
      <c r="D410" s="269" t="s">
        <v>1970</v>
      </c>
      <c r="E410" s="269" t="s">
        <v>21</v>
      </c>
      <c r="F410" s="269" t="s">
        <v>663</v>
      </c>
      <c r="G410" s="269" t="s">
        <v>822</v>
      </c>
      <c r="H410" s="269" t="s">
        <v>17</v>
      </c>
      <c r="I410" s="269" t="s">
        <v>61</v>
      </c>
      <c r="J410" s="269" t="s">
        <v>521</v>
      </c>
      <c r="K410" s="269" t="s">
        <v>845</v>
      </c>
      <c r="L410" s="270" t="s">
        <v>846</v>
      </c>
      <c r="M410" s="277" t="s">
        <v>697</v>
      </c>
      <c r="N410" s="278"/>
      <c r="O410" s="279">
        <f>((O391-O392)/1000)*O396*(1-O393)*O399*O400</f>
        <v>1.0319400000000001E-2</v>
      </c>
      <c r="P410" s="274"/>
      <c r="Q410" s="274" t="s">
        <v>356</v>
      </c>
      <c r="R410" s="274" t="s">
        <v>826</v>
      </c>
      <c r="S410" s="274" t="s">
        <v>827</v>
      </c>
      <c r="T410" s="274" t="s">
        <v>149</v>
      </c>
      <c r="U410" s="274" t="str">
        <f t="shared" si="43"/>
        <v>RS</v>
      </c>
      <c r="V410" s="274" t="str">
        <f t="shared" si="44"/>
        <v>LTG</v>
      </c>
      <c r="W410" s="274" t="str">
        <f t="shared" si="45"/>
        <v>LEDA</v>
      </c>
      <c r="X410" s="274" t="str">
        <f t="shared" si="46"/>
        <v>V10-210101</v>
      </c>
    </row>
    <row r="411" spans="1:24" ht="15" customHeight="1" x14ac:dyDescent="0.35">
      <c r="A411" s="267" t="str">
        <f t="shared" si="42"/>
        <v>Residential_Market Rate Multifamily_Direct Install_Electric_Lighting_Multifamily_LED Screw Based Omnidirectional Bulb_Multifamily Common Area_53W_13W_Coincident Peak kW Saved per Unit</v>
      </c>
      <c r="B411" s="267" t="str">
        <f t="shared" si="47"/>
        <v>Residential_Market Rate Multifamily_Direct Install_Electric_Lighting_Multifamily_LED Screw Based Omnidirectional Bulb_Multifamily Common Area_53W_13W</v>
      </c>
      <c r="C411" s="269" t="s">
        <v>1</v>
      </c>
      <c r="D411" s="269" t="s">
        <v>1970</v>
      </c>
      <c r="E411" s="269" t="s">
        <v>21</v>
      </c>
      <c r="F411" s="269" t="s">
        <v>663</v>
      </c>
      <c r="G411" s="269" t="s">
        <v>822</v>
      </c>
      <c r="H411" s="269" t="s">
        <v>17</v>
      </c>
      <c r="I411" s="269" t="s">
        <v>61</v>
      </c>
      <c r="J411" s="269" t="s">
        <v>521</v>
      </c>
      <c r="K411" s="269" t="s">
        <v>845</v>
      </c>
      <c r="L411" s="270" t="s">
        <v>846</v>
      </c>
      <c r="M411" s="277" t="s">
        <v>698</v>
      </c>
      <c r="N411" s="278"/>
      <c r="O411" s="279">
        <f>O410*O403</f>
        <v>3.9213720000000002E-3</v>
      </c>
      <c r="P411" s="274"/>
      <c r="Q411" s="274" t="s">
        <v>356</v>
      </c>
      <c r="R411" s="274" t="s">
        <v>826</v>
      </c>
      <c r="S411" s="274" t="s">
        <v>827</v>
      </c>
      <c r="T411" s="274" t="s">
        <v>149</v>
      </c>
      <c r="U411" s="274" t="str">
        <f t="shared" si="43"/>
        <v>RS</v>
      </c>
      <c r="V411" s="274" t="str">
        <f t="shared" si="44"/>
        <v>LTG</v>
      </c>
      <c r="W411" s="274" t="str">
        <f t="shared" si="45"/>
        <v>LEDA</v>
      </c>
      <c r="X411" s="274" t="str">
        <f t="shared" si="46"/>
        <v>V10-210101</v>
      </c>
    </row>
    <row r="412" spans="1:24" ht="15" customHeight="1" x14ac:dyDescent="0.35">
      <c r="A412" s="267" t="str">
        <f t="shared" si="42"/>
        <v>Residential_Market Rate Multifamily_Direct Install_Electric_Lighting_Multifamily_LED Screw Based Omnidirectional Bulb_Multifamily Common Area_53W_13W_Remaining Life</v>
      </c>
      <c r="B412" s="267" t="str">
        <f t="shared" si="47"/>
        <v>Residential_Market Rate Multifamily_Direct Install_Electric_Lighting_Multifamily_LED Screw Based Omnidirectional Bulb_Multifamily Common Area_53W_13W</v>
      </c>
      <c r="C412" s="269" t="s">
        <v>1</v>
      </c>
      <c r="D412" s="269" t="s">
        <v>1970</v>
      </c>
      <c r="E412" s="269" t="s">
        <v>21</v>
      </c>
      <c r="F412" s="269" t="s">
        <v>663</v>
      </c>
      <c r="G412" s="269" t="s">
        <v>822</v>
      </c>
      <c r="H412" s="269" t="s">
        <v>17</v>
      </c>
      <c r="I412" s="269" t="s">
        <v>61</v>
      </c>
      <c r="J412" s="269" t="s">
        <v>521</v>
      </c>
      <c r="K412" s="269" t="s">
        <v>845</v>
      </c>
      <c r="L412" s="270" t="s">
        <v>846</v>
      </c>
      <c r="M412" s="277" t="s">
        <v>699</v>
      </c>
      <c r="N412" s="278"/>
      <c r="O412" s="279">
        <v>4</v>
      </c>
      <c r="P412" s="274"/>
      <c r="Q412" s="274" t="s">
        <v>356</v>
      </c>
      <c r="R412" s="274" t="s">
        <v>826</v>
      </c>
      <c r="S412" s="274" t="s">
        <v>827</v>
      </c>
      <c r="T412" s="274" t="s">
        <v>149</v>
      </c>
      <c r="U412" s="274" t="str">
        <f t="shared" si="43"/>
        <v>RS</v>
      </c>
      <c r="V412" s="274" t="str">
        <f t="shared" si="44"/>
        <v>LTG</v>
      </c>
      <c r="W412" s="274" t="str">
        <f t="shared" si="45"/>
        <v>LEDA</v>
      </c>
      <c r="X412" s="274" t="str">
        <f t="shared" si="46"/>
        <v>V10-210101</v>
      </c>
    </row>
    <row r="413" spans="1:24" ht="15" customHeight="1" x14ac:dyDescent="0.35">
      <c r="A413" s="267" t="str">
        <f t="shared" si="42"/>
        <v>Residential_Market Rate Multifamily_Direct Install_Electric_Lighting_Multifamily_LED Screw Based Omnidirectional Bulb_Multifamily Common Area_53W_13W_Lifetime (years)</v>
      </c>
      <c r="B413" s="267" t="str">
        <f t="shared" si="47"/>
        <v>Residential_Market Rate Multifamily_Direct Install_Electric_Lighting_Multifamily_LED Screw Based Omnidirectional Bulb_Multifamily Common Area_53W_13W</v>
      </c>
      <c r="C413" s="269" t="s">
        <v>1</v>
      </c>
      <c r="D413" s="269" t="s">
        <v>1970</v>
      </c>
      <c r="E413" s="269" t="s">
        <v>21</v>
      </c>
      <c r="F413" s="269" t="s">
        <v>663</v>
      </c>
      <c r="G413" s="269" t="s">
        <v>822</v>
      </c>
      <c r="H413" s="269" t="s">
        <v>17</v>
      </c>
      <c r="I413" s="269" t="s">
        <v>61</v>
      </c>
      <c r="J413" s="269" t="s">
        <v>521</v>
      </c>
      <c r="K413" s="269" t="s">
        <v>845</v>
      </c>
      <c r="L413" s="270" t="s">
        <v>846</v>
      </c>
      <c r="M413" s="277" t="s">
        <v>700</v>
      </c>
      <c r="N413" s="278"/>
      <c r="O413" s="279">
        <v>8</v>
      </c>
      <c r="P413" s="274" t="s">
        <v>523</v>
      </c>
      <c r="Q413" s="274" t="s">
        <v>356</v>
      </c>
      <c r="R413" s="274" t="s">
        <v>826</v>
      </c>
      <c r="S413" s="274" t="s">
        <v>827</v>
      </c>
      <c r="T413" s="274" t="s">
        <v>149</v>
      </c>
      <c r="U413" s="274" t="str">
        <f t="shared" si="43"/>
        <v>RS</v>
      </c>
      <c r="V413" s="274" t="str">
        <f t="shared" si="44"/>
        <v>LTG</v>
      </c>
      <c r="W413" s="274" t="str">
        <f t="shared" si="45"/>
        <v>LEDA</v>
      </c>
      <c r="X413" s="274" t="str">
        <f t="shared" si="46"/>
        <v>V10-210101</v>
      </c>
    </row>
    <row r="414" spans="1:24" ht="15" customHeight="1" x14ac:dyDescent="0.35">
      <c r="A414" s="267" t="str">
        <f t="shared" si="42"/>
        <v>Residential_Market Rate Multifamily_Direct Install_Electric_Lighting_Multifamily_LED Screw Based Omnidirectional Bulb_Multifamily Common Area_53W_13W_Incremental Cost</v>
      </c>
      <c r="B414" s="267" t="str">
        <f t="shared" si="47"/>
        <v>Residential_Market Rate Multifamily_Direct Install_Electric_Lighting_Multifamily_LED Screw Based Omnidirectional Bulb_Multifamily Common Area_53W_13W</v>
      </c>
      <c r="C414" s="269" t="s">
        <v>1</v>
      </c>
      <c r="D414" s="269" t="s">
        <v>1970</v>
      </c>
      <c r="E414" s="269" t="s">
        <v>21</v>
      </c>
      <c r="F414" s="269" t="s">
        <v>663</v>
      </c>
      <c r="G414" s="269" t="s">
        <v>822</v>
      </c>
      <c r="H414" s="269" t="s">
        <v>17</v>
      </c>
      <c r="I414" s="269" t="s">
        <v>61</v>
      </c>
      <c r="J414" s="269" t="s">
        <v>521</v>
      </c>
      <c r="K414" s="269" t="s">
        <v>845</v>
      </c>
      <c r="L414" s="270" t="s">
        <v>846</v>
      </c>
      <c r="M414" s="277" t="s">
        <v>701</v>
      </c>
      <c r="N414" s="280"/>
      <c r="O414" s="281">
        <v>1.45</v>
      </c>
      <c r="P414" s="274" t="s">
        <v>844</v>
      </c>
      <c r="Q414" s="274" t="s">
        <v>356</v>
      </c>
      <c r="R414" s="274" t="s">
        <v>826</v>
      </c>
      <c r="S414" s="274" t="s">
        <v>827</v>
      </c>
      <c r="T414" s="274" t="s">
        <v>149</v>
      </c>
      <c r="U414" s="274" t="str">
        <f t="shared" si="43"/>
        <v>RS</v>
      </c>
      <c r="V414" s="274" t="str">
        <f t="shared" si="44"/>
        <v>LTG</v>
      </c>
      <c r="W414" s="274" t="str">
        <f t="shared" si="45"/>
        <v>LEDA</v>
      </c>
      <c r="X414" s="274" t="str">
        <f t="shared" si="46"/>
        <v>V10-210101</v>
      </c>
    </row>
    <row r="415" spans="1:24" ht="15" customHeight="1" x14ac:dyDescent="0.35">
      <c r="A415" s="267" t="str">
        <f t="shared" si="42"/>
        <v>Residential_Market Rate Multifamily_Direct Install_Electric_Lighting_Multifamily_LED Screw Based Omnidirectional Bulb_Multifamily Common Area_53W_13W_</v>
      </c>
      <c r="B415" s="267" t="str">
        <f t="shared" si="47"/>
        <v>Residential_Market Rate Multifamily_Direct Install_Electric_Lighting_Multifamily_LED Screw Based Omnidirectional Bulb_Multifamily Common Area_53W_13W</v>
      </c>
      <c r="C415" s="269" t="s">
        <v>1</v>
      </c>
      <c r="D415" s="269" t="s">
        <v>1970</v>
      </c>
      <c r="E415" s="269" t="s">
        <v>21</v>
      </c>
      <c r="F415" s="269" t="s">
        <v>663</v>
      </c>
      <c r="G415" s="269" t="s">
        <v>822</v>
      </c>
      <c r="H415" s="269" t="s">
        <v>17</v>
      </c>
      <c r="I415" s="269" t="s">
        <v>61</v>
      </c>
      <c r="J415" s="269" t="s">
        <v>521</v>
      </c>
      <c r="K415" s="269" t="s">
        <v>845</v>
      </c>
      <c r="L415" s="270" t="s">
        <v>846</v>
      </c>
      <c r="P415" s="274"/>
      <c r="Q415" s="274"/>
      <c r="R415" s="274"/>
      <c r="S415" s="274"/>
      <c r="T415" s="274"/>
      <c r="U415" s="274" t="str">
        <f t="shared" si="43"/>
        <v>ERROR</v>
      </c>
      <c r="V415" s="274" t="str">
        <f t="shared" si="44"/>
        <v/>
      </c>
      <c r="W415" s="274" t="str">
        <f t="shared" si="45"/>
        <v/>
      </c>
      <c r="X415" s="274" t="str">
        <f t="shared" si="46"/>
        <v/>
      </c>
    </row>
    <row r="416" spans="1:24" ht="15" customHeight="1" x14ac:dyDescent="0.35">
      <c r="A416" s="267" t="str">
        <f t="shared" si="42"/>
        <v xml:space="preserve">Residential_Market Rate Multifamily_Direct Install_Electric_Lighting_Multifamily_LED Screw Based Omnidirectional Bulb_Multifamily Common Area_72W_17W_Watts_base </v>
      </c>
      <c r="B416" s="267" t="str">
        <f t="shared" si="47"/>
        <v>Residential_Market Rate Multifamily_Direct Install_Electric_Lighting_Multifamily_LED Screw Based Omnidirectional Bulb_Multifamily Common Area_72W_17W</v>
      </c>
      <c r="C416" s="269" t="s">
        <v>1</v>
      </c>
      <c r="D416" s="269" t="s">
        <v>1970</v>
      </c>
      <c r="E416" s="269" t="s">
        <v>21</v>
      </c>
      <c r="F416" s="269" t="s">
        <v>663</v>
      </c>
      <c r="G416" s="269" t="s">
        <v>822</v>
      </c>
      <c r="H416" s="269" t="s">
        <v>17</v>
      </c>
      <c r="I416" s="269" t="s">
        <v>61</v>
      </c>
      <c r="J416" s="269" t="s">
        <v>521</v>
      </c>
      <c r="K416" s="269" t="s">
        <v>847</v>
      </c>
      <c r="L416" s="270" t="s">
        <v>848</v>
      </c>
      <c r="M416" s="271" t="s">
        <v>825</v>
      </c>
      <c r="N416" s="272"/>
      <c r="O416" s="272">
        <v>72</v>
      </c>
      <c r="P416" s="274"/>
      <c r="Q416" s="274" t="s">
        <v>356</v>
      </c>
      <c r="R416" s="274" t="s">
        <v>826</v>
      </c>
      <c r="S416" s="274" t="s">
        <v>827</v>
      </c>
      <c r="T416" s="274" t="s">
        <v>149</v>
      </c>
      <c r="U416" s="274" t="str">
        <f t="shared" si="43"/>
        <v>RS</v>
      </c>
      <c r="V416" s="274" t="str">
        <f t="shared" si="44"/>
        <v>LTG</v>
      </c>
      <c r="W416" s="274" t="str">
        <f t="shared" si="45"/>
        <v>LEDA</v>
      </c>
      <c r="X416" s="274" t="str">
        <f t="shared" si="46"/>
        <v>V10-210101</v>
      </c>
    </row>
    <row r="417" spans="1:24" ht="15" customHeight="1" x14ac:dyDescent="0.35">
      <c r="A417" s="267" t="str">
        <f t="shared" si="42"/>
        <v>Residential_Market Rate Multifamily_Direct Install_Electric_Lighting_Multifamily_LED Screw Based Omnidirectional Bulb_Multifamily Common Area_72W_17W_Watts_EE</v>
      </c>
      <c r="B417" s="267" t="str">
        <f t="shared" si="47"/>
        <v>Residential_Market Rate Multifamily_Direct Install_Electric_Lighting_Multifamily_LED Screw Based Omnidirectional Bulb_Multifamily Common Area_72W_17W</v>
      </c>
      <c r="C417" s="269" t="s">
        <v>1</v>
      </c>
      <c r="D417" s="269" t="s">
        <v>1970</v>
      </c>
      <c r="E417" s="269" t="s">
        <v>21</v>
      </c>
      <c r="F417" s="269" t="s">
        <v>663</v>
      </c>
      <c r="G417" s="269" t="s">
        <v>822</v>
      </c>
      <c r="H417" s="269" t="s">
        <v>17</v>
      </c>
      <c r="I417" s="269" t="s">
        <v>61</v>
      </c>
      <c r="J417" s="269" t="s">
        <v>521</v>
      </c>
      <c r="K417" s="269" t="s">
        <v>847</v>
      </c>
      <c r="L417" s="270" t="s">
        <v>848</v>
      </c>
      <c r="M417" s="271" t="s">
        <v>828</v>
      </c>
      <c r="N417" s="272"/>
      <c r="O417" s="272">
        <v>17</v>
      </c>
      <c r="P417" s="274"/>
      <c r="Q417" s="274" t="s">
        <v>356</v>
      </c>
      <c r="R417" s="274" t="s">
        <v>826</v>
      </c>
      <c r="S417" s="274" t="s">
        <v>827</v>
      </c>
      <c r="T417" s="274" t="s">
        <v>149</v>
      </c>
      <c r="U417" s="274" t="str">
        <f t="shared" si="43"/>
        <v>RS</v>
      </c>
      <c r="V417" s="274" t="str">
        <f t="shared" si="44"/>
        <v>LTG</v>
      </c>
      <c r="W417" s="274" t="str">
        <f t="shared" si="45"/>
        <v>LEDA</v>
      </c>
      <c r="X417" s="274" t="str">
        <f t="shared" si="46"/>
        <v>V10-210101</v>
      </c>
    </row>
    <row r="418" spans="1:24" ht="15" customHeight="1" x14ac:dyDescent="0.35">
      <c r="A418" s="267" t="str">
        <f t="shared" si="42"/>
        <v>Residential_Market Rate Multifamily_Direct Install_Electric_Lighting_Multifamily_LED Screw Based Omnidirectional Bulb_Multifamily Common Area_72W_17W_Leakage</v>
      </c>
      <c r="B418" s="267" t="str">
        <f t="shared" si="47"/>
        <v>Residential_Market Rate Multifamily_Direct Install_Electric_Lighting_Multifamily_LED Screw Based Omnidirectional Bulb_Multifamily Common Area_72W_17W</v>
      </c>
      <c r="C418" s="269" t="s">
        <v>1</v>
      </c>
      <c r="D418" s="269" t="s">
        <v>1970</v>
      </c>
      <c r="E418" s="269" t="s">
        <v>21</v>
      </c>
      <c r="F418" s="269" t="s">
        <v>663</v>
      </c>
      <c r="G418" s="269" t="s">
        <v>822</v>
      </c>
      <c r="H418" s="269" t="s">
        <v>17</v>
      </c>
      <c r="I418" s="269" t="s">
        <v>61</v>
      </c>
      <c r="J418" s="269" t="s">
        <v>521</v>
      </c>
      <c r="K418" s="269" t="s">
        <v>847</v>
      </c>
      <c r="L418" s="270" t="s">
        <v>848</v>
      </c>
      <c r="M418" s="271" t="s">
        <v>829</v>
      </c>
      <c r="N418" s="272"/>
      <c r="O418" s="272">
        <v>0</v>
      </c>
      <c r="P418" s="274" t="s">
        <v>830</v>
      </c>
      <c r="Q418" s="274" t="s">
        <v>356</v>
      </c>
      <c r="R418" s="274" t="s">
        <v>826</v>
      </c>
      <c r="S418" s="274" t="s">
        <v>827</v>
      </c>
      <c r="T418" s="274" t="s">
        <v>149</v>
      </c>
      <c r="U418" s="274" t="str">
        <f t="shared" si="43"/>
        <v>RS</v>
      </c>
      <c r="V418" s="274" t="str">
        <f t="shared" si="44"/>
        <v>LTG</v>
      </c>
      <c r="W418" s="274" t="str">
        <f t="shared" si="45"/>
        <v>LEDA</v>
      </c>
      <c r="X418" s="274" t="str">
        <f t="shared" si="46"/>
        <v>V10-210101</v>
      </c>
    </row>
    <row r="419" spans="1:24" ht="15" customHeight="1" x14ac:dyDescent="0.35">
      <c r="A419" s="267" t="str">
        <f t="shared" si="42"/>
        <v>Residential_Market Rate Multifamily_Direct Install_Electric_Lighting_Multifamily_LED Screw Based Omnidirectional Bulb_Multifamily Common Area_72W_17W_Hours</v>
      </c>
      <c r="B419" s="267" t="str">
        <f t="shared" si="47"/>
        <v>Residential_Market Rate Multifamily_Direct Install_Electric_Lighting_Multifamily_LED Screw Based Omnidirectional Bulb_Multifamily Common Area_72W_17W</v>
      </c>
      <c r="C419" s="269" t="s">
        <v>1</v>
      </c>
      <c r="D419" s="269" t="s">
        <v>1970</v>
      </c>
      <c r="E419" s="269" t="s">
        <v>21</v>
      </c>
      <c r="F419" s="269" t="s">
        <v>663</v>
      </c>
      <c r="G419" s="269" t="s">
        <v>822</v>
      </c>
      <c r="H419" s="269" t="s">
        <v>17</v>
      </c>
      <c r="I419" s="269" t="s">
        <v>61</v>
      </c>
      <c r="J419" s="269" t="s">
        <v>521</v>
      </c>
      <c r="K419" s="269" t="s">
        <v>847</v>
      </c>
      <c r="L419" s="270" t="s">
        <v>848</v>
      </c>
      <c r="M419" s="271" t="s">
        <v>831</v>
      </c>
      <c r="N419" s="272"/>
      <c r="O419" s="272">
        <v>2475</v>
      </c>
      <c r="P419" s="274" t="s">
        <v>832</v>
      </c>
      <c r="Q419" s="274" t="s">
        <v>356</v>
      </c>
      <c r="R419" s="274" t="s">
        <v>826</v>
      </c>
      <c r="S419" s="274" t="s">
        <v>827</v>
      </c>
      <c r="T419" s="274" t="s">
        <v>149</v>
      </c>
      <c r="U419" s="274" t="str">
        <f t="shared" si="43"/>
        <v>RS</v>
      </c>
      <c r="V419" s="274" t="str">
        <f t="shared" si="44"/>
        <v>LTG</v>
      </c>
      <c r="W419" s="274" t="str">
        <f t="shared" si="45"/>
        <v>LEDA</v>
      </c>
      <c r="X419" s="274" t="str">
        <f t="shared" si="46"/>
        <v>V10-210101</v>
      </c>
    </row>
    <row r="420" spans="1:24" ht="15" customHeight="1" x14ac:dyDescent="0.35">
      <c r="A420" s="267" t="str">
        <f t="shared" si="42"/>
        <v>Residential_Market Rate Multifamily_Direct Install_Electric_Lighting_Multifamily_LED Screw Based Omnidirectional Bulb_Multifamily Common Area_72W_17W_WHFe</v>
      </c>
      <c r="B420" s="267" t="str">
        <f t="shared" si="47"/>
        <v>Residential_Market Rate Multifamily_Direct Install_Electric_Lighting_Multifamily_LED Screw Based Omnidirectional Bulb_Multifamily Common Area_72W_17W</v>
      </c>
      <c r="C420" s="269" t="s">
        <v>1</v>
      </c>
      <c r="D420" s="269" t="s">
        <v>1970</v>
      </c>
      <c r="E420" s="269" t="s">
        <v>21</v>
      </c>
      <c r="F420" s="269" t="s">
        <v>663</v>
      </c>
      <c r="G420" s="269" t="s">
        <v>822</v>
      </c>
      <c r="H420" s="269" t="s">
        <v>17</v>
      </c>
      <c r="I420" s="269" t="s">
        <v>61</v>
      </c>
      <c r="J420" s="269" t="s">
        <v>521</v>
      </c>
      <c r="K420" s="269" t="s">
        <v>847</v>
      </c>
      <c r="L420" s="270" t="s">
        <v>848</v>
      </c>
      <c r="M420" s="271" t="s">
        <v>833</v>
      </c>
      <c r="N420" s="272"/>
      <c r="O420" s="272">
        <v>1</v>
      </c>
      <c r="P420" s="274" t="s">
        <v>832</v>
      </c>
      <c r="Q420" s="274" t="s">
        <v>356</v>
      </c>
      <c r="R420" s="274" t="s">
        <v>826</v>
      </c>
      <c r="S420" s="274" t="s">
        <v>827</v>
      </c>
      <c r="T420" s="274" t="s">
        <v>149</v>
      </c>
      <c r="U420" s="274" t="str">
        <f t="shared" si="43"/>
        <v>RS</v>
      </c>
      <c r="V420" s="274" t="str">
        <f t="shared" si="44"/>
        <v>LTG</v>
      </c>
      <c r="W420" s="274" t="str">
        <f t="shared" si="45"/>
        <v>LEDA</v>
      </c>
      <c r="X420" s="274" t="str">
        <f t="shared" si="46"/>
        <v>V10-210101</v>
      </c>
    </row>
    <row r="421" spans="1:24" ht="15" customHeight="1" x14ac:dyDescent="0.35">
      <c r="A421" s="267" t="str">
        <f t="shared" si="42"/>
        <v>Residential_Market Rate Multifamily_Direct Install_Electric_Lighting_Multifamily_LED Screw Based Omnidirectional Bulb_Multifamily Common Area_72W_17W_ISR</v>
      </c>
      <c r="B421" s="267" t="str">
        <f t="shared" si="47"/>
        <v>Residential_Market Rate Multifamily_Direct Install_Electric_Lighting_Multifamily_LED Screw Based Omnidirectional Bulb_Multifamily Common Area_72W_17W</v>
      </c>
      <c r="C421" s="269" t="s">
        <v>1</v>
      </c>
      <c r="D421" s="269" t="s">
        <v>1970</v>
      </c>
      <c r="E421" s="269" t="s">
        <v>21</v>
      </c>
      <c r="F421" s="269" t="s">
        <v>663</v>
      </c>
      <c r="G421" s="269" t="s">
        <v>822</v>
      </c>
      <c r="H421" s="269" t="s">
        <v>17</v>
      </c>
      <c r="I421" s="269" t="s">
        <v>61</v>
      </c>
      <c r="J421" s="269" t="s">
        <v>521</v>
      </c>
      <c r="K421" s="269" t="s">
        <v>847</v>
      </c>
      <c r="L421" s="270" t="s">
        <v>848</v>
      </c>
      <c r="M421" s="271" t="s">
        <v>791</v>
      </c>
      <c r="N421" s="272"/>
      <c r="O421" s="272">
        <v>0.94499999999999995</v>
      </c>
      <c r="P421" s="274" t="s">
        <v>834</v>
      </c>
      <c r="Q421" s="274" t="s">
        <v>356</v>
      </c>
      <c r="R421" s="274" t="s">
        <v>826</v>
      </c>
      <c r="S421" s="274" t="s">
        <v>827</v>
      </c>
      <c r="T421" s="274" t="s">
        <v>149</v>
      </c>
      <c r="U421" s="274" t="str">
        <f t="shared" si="43"/>
        <v>RS</v>
      </c>
      <c r="V421" s="274" t="str">
        <f t="shared" si="44"/>
        <v>LTG</v>
      </c>
      <c r="W421" s="274" t="str">
        <f t="shared" si="45"/>
        <v>LEDA</v>
      </c>
      <c r="X421" s="274" t="str">
        <f t="shared" si="46"/>
        <v>V10-210101</v>
      </c>
    </row>
    <row r="422" spans="1:24" ht="15" customHeight="1" x14ac:dyDescent="0.35">
      <c r="A422" s="267" t="str">
        <f t="shared" si="42"/>
        <v>Residential_Market Rate Multifamily_Direct Install_Electric_Lighting_Multifamily_LED Screw Based Omnidirectional Bulb_Multifamily Common Area_72W_17W_HF</v>
      </c>
      <c r="B422" s="267" t="str">
        <f t="shared" si="47"/>
        <v>Residential_Market Rate Multifamily_Direct Install_Electric_Lighting_Multifamily_LED Screw Based Omnidirectional Bulb_Multifamily Common Area_72W_17W</v>
      </c>
      <c r="C422" s="269" t="s">
        <v>1</v>
      </c>
      <c r="D422" s="269" t="s">
        <v>1970</v>
      </c>
      <c r="E422" s="269" t="s">
        <v>21</v>
      </c>
      <c r="F422" s="269" t="s">
        <v>663</v>
      </c>
      <c r="G422" s="269" t="s">
        <v>822</v>
      </c>
      <c r="H422" s="269" t="s">
        <v>17</v>
      </c>
      <c r="I422" s="269" t="s">
        <v>61</v>
      </c>
      <c r="J422" s="269" t="s">
        <v>521</v>
      </c>
      <c r="K422" s="269" t="s">
        <v>847</v>
      </c>
      <c r="L422" s="270" t="s">
        <v>848</v>
      </c>
      <c r="M422" s="271" t="s">
        <v>835</v>
      </c>
      <c r="N422" s="272"/>
      <c r="O422" s="272">
        <v>0</v>
      </c>
      <c r="P422" s="274" t="s">
        <v>832</v>
      </c>
      <c r="Q422" s="274" t="s">
        <v>356</v>
      </c>
      <c r="R422" s="274" t="s">
        <v>826</v>
      </c>
      <c r="S422" s="274" t="s">
        <v>827</v>
      </c>
      <c r="T422" s="274" t="s">
        <v>149</v>
      </c>
      <c r="U422" s="274" t="str">
        <f t="shared" si="43"/>
        <v>RS</v>
      </c>
      <c r="V422" s="274" t="str">
        <f t="shared" si="44"/>
        <v>LTG</v>
      </c>
      <c r="W422" s="274" t="str">
        <f t="shared" si="45"/>
        <v>LEDA</v>
      </c>
      <c r="X422" s="274" t="str">
        <f t="shared" si="46"/>
        <v>V10-210101</v>
      </c>
    </row>
    <row r="423" spans="1:24" ht="15" customHeight="1" x14ac:dyDescent="0.35">
      <c r="A423" s="267" t="str">
        <f t="shared" si="42"/>
        <v>Residential_Market Rate Multifamily_Direct Install_Electric_Lighting_Multifamily_LED Screw Based Omnidirectional Bulb_Multifamily Common Area_72W_17W_ηHeat</v>
      </c>
      <c r="B423" s="267" t="str">
        <f t="shared" si="47"/>
        <v>Residential_Market Rate Multifamily_Direct Install_Electric_Lighting_Multifamily_LED Screw Based Omnidirectional Bulb_Multifamily Common Area_72W_17W</v>
      </c>
      <c r="C423" s="269" t="s">
        <v>1</v>
      </c>
      <c r="D423" s="269" t="s">
        <v>1970</v>
      </c>
      <c r="E423" s="269" t="s">
        <v>21</v>
      </c>
      <c r="F423" s="269" t="s">
        <v>663</v>
      </c>
      <c r="G423" s="269" t="s">
        <v>822</v>
      </c>
      <c r="H423" s="269" t="s">
        <v>17</v>
      </c>
      <c r="I423" s="269" t="s">
        <v>61</v>
      </c>
      <c r="J423" s="269" t="s">
        <v>521</v>
      </c>
      <c r="K423" s="269" t="s">
        <v>847</v>
      </c>
      <c r="L423" s="270" t="s">
        <v>848</v>
      </c>
      <c r="M423" s="271" t="s">
        <v>836</v>
      </c>
      <c r="N423" s="272"/>
      <c r="O423" s="272">
        <v>1.28</v>
      </c>
      <c r="P423" s="274" t="s">
        <v>837</v>
      </c>
      <c r="Q423" s="274" t="s">
        <v>356</v>
      </c>
      <c r="R423" s="274" t="s">
        <v>826</v>
      </c>
      <c r="S423" s="274" t="s">
        <v>827</v>
      </c>
      <c r="T423" s="274" t="s">
        <v>149</v>
      </c>
      <c r="U423" s="274" t="str">
        <f t="shared" si="43"/>
        <v>RS</v>
      </c>
      <c r="V423" s="274" t="str">
        <f t="shared" si="44"/>
        <v>LTG</v>
      </c>
      <c r="W423" s="274" t="str">
        <f t="shared" si="45"/>
        <v>LEDA</v>
      </c>
      <c r="X423" s="274" t="str">
        <f t="shared" si="46"/>
        <v>V10-210101</v>
      </c>
    </row>
    <row r="424" spans="1:24" ht="15" customHeight="1" x14ac:dyDescent="0.35">
      <c r="A424" s="267" t="str">
        <f t="shared" si="42"/>
        <v>Residential_Market Rate Multifamily_Direct Install_Electric_Lighting_Multifamily_LED Screw Based Omnidirectional Bulb_Multifamily Common Area_72W_17W_WHFd</v>
      </c>
      <c r="B424" s="267" t="str">
        <f t="shared" si="47"/>
        <v>Residential_Market Rate Multifamily_Direct Install_Electric_Lighting_Multifamily_LED Screw Based Omnidirectional Bulb_Multifamily Common Area_72W_17W</v>
      </c>
      <c r="C424" s="269" t="s">
        <v>1</v>
      </c>
      <c r="D424" s="269" t="s">
        <v>1970</v>
      </c>
      <c r="E424" s="269" t="s">
        <v>21</v>
      </c>
      <c r="F424" s="269" t="s">
        <v>663</v>
      </c>
      <c r="G424" s="269" t="s">
        <v>822</v>
      </c>
      <c r="H424" s="269" t="s">
        <v>17</v>
      </c>
      <c r="I424" s="269" t="s">
        <v>61</v>
      </c>
      <c r="J424" s="269" t="s">
        <v>521</v>
      </c>
      <c r="K424" s="269" t="s">
        <v>847</v>
      </c>
      <c r="L424" s="270" t="s">
        <v>848</v>
      </c>
      <c r="M424" s="271" t="s">
        <v>838</v>
      </c>
      <c r="N424" s="272"/>
      <c r="O424" s="272">
        <v>1</v>
      </c>
      <c r="P424" s="274" t="s">
        <v>832</v>
      </c>
      <c r="Q424" s="274" t="s">
        <v>356</v>
      </c>
      <c r="R424" s="274" t="s">
        <v>826</v>
      </c>
      <c r="S424" s="274" t="s">
        <v>827</v>
      </c>
      <c r="T424" s="274" t="s">
        <v>149</v>
      </c>
      <c r="U424" s="274" t="str">
        <f t="shared" si="43"/>
        <v>RS</v>
      </c>
      <c r="V424" s="274" t="str">
        <f t="shared" si="44"/>
        <v>LTG</v>
      </c>
      <c r="W424" s="274" t="str">
        <f t="shared" si="45"/>
        <v>LEDA</v>
      </c>
      <c r="X424" s="274" t="str">
        <f t="shared" si="46"/>
        <v>V10-210101</v>
      </c>
    </row>
    <row r="425" spans="1:24" ht="15" customHeight="1" x14ac:dyDescent="0.35">
      <c r="A425" s="267" t="str">
        <f t="shared" si="42"/>
        <v>Residential_Market Rate Multifamily_Direct Install_Electric_Lighting_Multifamily_LED Screw Based Omnidirectional Bulb_Multifamily Common Area_72W_17W_CF</v>
      </c>
      <c r="B425" s="267" t="str">
        <f t="shared" si="47"/>
        <v>Residential_Market Rate Multifamily_Direct Install_Electric_Lighting_Multifamily_LED Screw Based Omnidirectional Bulb_Multifamily Common Area_72W_17W</v>
      </c>
      <c r="C425" s="269" t="s">
        <v>1</v>
      </c>
      <c r="D425" s="269" t="s">
        <v>1970</v>
      </c>
      <c r="E425" s="269" t="s">
        <v>21</v>
      </c>
      <c r="F425" s="269" t="s">
        <v>663</v>
      </c>
      <c r="G425" s="269" t="s">
        <v>822</v>
      </c>
      <c r="H425" s="269" t="s">
        <v>17</v>
      </c>
      <c r="I425" s="269" t="s">
        <v>61</v>
      </c>
      <c r="J425" s="269" t="s">
        <v>521</v>
      </c>
      <c r="K425" s="269" t="s">
        <v>847</v>
      </c>
      <c r="L425" s="270" t="s">
        <v>848</v>
      </c>
      <c r="M425" s="271" t="s">
        <v>684</v>
      </c>
      <c r="N425" s="272"/>
      <c r="O425" s="272">
        <v>0.27300000000000002</v>
      </c>
      <c r="P425" s="274" t="s">
        <v>832</v>
      </c>
      <c r="Q425" s="274" t="s">
        <v>356</v>
      </c>
      <c r="R425" s="274" t="s">
        <v>826</v>
      </c>
      <c r="S425" s="274" t="s">
        <v>827</v>
      </c>
      <c r="T425" s="274" t="s">
        <v>149</v>
      </c>
      <c r="U425" s="274" t="str">
        <f t="shared" si="43"/>
        <v>RS</v>
      </c>
      <c r="V425" s="274" t="str">
        <f t="shared" si="44"/>
        <v>LTG</v>
      </c>
      <c r="W425" s="274" t="str">
        <f t="shared" si="45"/>
        <v>LEDA</v>
      </c>
      <c r="X425" s="274" t="str">
        <f t="shared" si="46"/>
        <v>V10-210101</v>
      </c>
    </row>
    <row r="426" spans="1:24" ht="15" customHeight="1" x14ac:dyDescent="0.35">
      <c r="A426" s="267" t="str">
        <f t="shared" si="42"/>
        <v>Residential_Market Rate Multifamily_Direct Install_Electric_Lighting_Multifamily_LED Screw Based Omnidirectional Bulb_Multifamily Common Area_72W_17W_ηHeat</v>
      </c>
      <c r="B426" s="267" t="str">
        <f t="shared" si="47"/>
        <v>Residential_Market Rate Multifamily_Direct Install_Electric_Lighting_Multifamily_LED Screw Based Omnidirectional Bulb_Multifamily Common Area_72W_17W</v>
      </c>
      <c r="C426" s="269" t="s">
        <v>1</v>
      </c>
      <c r="D426" s="269" t="s">
        <v>1970</v>
      </c>
      <c r="E426" s="269" t="s">
        <v>21</v>
      </c>
      <c r="F426" s="269" t="s">
        <v>663</v>
      </c>
      <c r="G426" s="269" t="s">
        <v>822</v>
      </c>
      <c r="H426" s="269" t="s">
        <v>17</v>
      </c>
      <c r="I426" s="269" t="s">
        <v>61</v>
      </c>
      <c r="J426" s="269" t="s">
        <v>521</v>
      </c>
      <c r="K426" s="269" t="s">
        <v>847</v>
      </c>
      <c r="L426" s="270" t="s">
        <v>848</v>
      </c>
      <c r="M426" s="271" t="s">
        <v>836</v>
      </c>
      <c r="N426" s="272"/>
      <c r="O426" s="272">
        <v>0.7</v>
      </c>
      <c r="P426" s="274"/>
      <c r="Q426" s="274" t="s">
        <v>356</v>
      </c>
      <c r="R426" s="274" t="s">
        <v>826</v>
      </c>
      <c r="S426" s="274" t="s">
        <v>827</v>
      </c>
      <c r="T426" s="274" t="s">
        <v>149</v>
      </c>
      <c r="U426" s="274" t="str">
        <f t="shared" si="43"/>
        <v>RS</v>
      </c>
      <c r="V426" s="274" t="str">
        <f t="shared" si="44"/>
        <v>LTG</v>
      </c>
      <c r="W426" s="274" t="str">
        <f t="shared" si="45"/>
        <v>LEDA</v>
      </c>
      <c r="X426" s="274" t="str">
        <f t="shared" si="46"/>
        <v>V10-210101</v>
      </c>
    </row>
    <row r="427" spans="1:24" ht="15" customHeight="1" x14ac:dyDescent="0.35">
      <c r="A427" s="267" t="str">
        <f t="shared" si="42"/>
        <v>Residential_Market Rate Multifamily_Direct Install_Electric_Lighting_Multifamily_LED Screw Based Omnidirectional Bulb_Multifamily Common Area_72W_17W_Conversion</v>
      </c>
      <c r="B427" s="267" t="str">
        <f t="shared" si="47"/>
        <v>Residential_Market Rate Multifamily_Direct Install_Electric_Lighting_Multifamily_LED Screw Based Omnidirectional Bulb_Multifamily Common Area_72W_17W</v>
      </c>
      <c r="C427" s="269" t="s">
        <v>1</v>
      </c>
      <c r="D427" s="269" t="s">
        <v>1970</v>
      </c>
      <c r="E427" s="269" t="s">
        <v>21</v>
      </c>
      <c r="F427" s="269" t="s">
        <v>663</v>
      </c>
      <c r="G427" s="269" t="s">
        <v>822</v>
      </c>
      <c r="H427" s="269" t="s">
        <v>17</v>
      </c>
      <c r="I427" s="269" t="s">
        <v>61</v>
      </c>
      <c r="J427" s="269" t="s">
        <v>521</v>
      </c>
      <c r="K427" s="269" t="s">
        <v>847</v>
      </c>
      <c r="L427" s="270" t="s">
        <v>848</v>
      </c>
      <c r="M427" s="271" t="s">
        <v>839</v>
      </c>
      <c r="N427" s="272"/>
      <c r="O427" s="272">
        <v>3.4119999999999998E-2</v>
      </c>
      <c r="P427" s="274"/>
      <c r="Q427" s="274" t="s">
        <v>356</v>
      </c>
      <c r="R427" s="274" t="s">
        <v>826</v>
      </c>
      <c r="S427" s="274" t="s">
        <v>827</v>
      </c>
      <c r="T427" s="274" t="s">
        <v>149</v>
      </c>
      <c r="U427" s="274" t="str">
        <f t="shared" si="43"/>
        <v>RS</v>
      </c>
      <c r="V427" s="274" t="str">
        <f t="shared" si="44"/>
        <v>LTG</v>
      </c>
      <c r="W427" s="274" t="str">
        <f t="shared" si="45"/>
        <v>LEDA</v>
      </c>
      <c r="X427" s="274" t="str">
        <f t="shared" si="46"/>
        <v>V10-210101</v>
      </c>
    </row>
    <row r="428" spans="1:24" ht="15" customHeight="1" x14ac:dyDescent="0.35">
      <c r="A428" s="267" t="str">
        <f t="shared" si="42"/>
        <v>Residential_Market Rate Multifamily_Direct Install_Electric_Lighting_Multifamily_LED Screw Based Omnidirectional Bulb_Multifamily Common Area_72W_17W_Mid-Life Adjustment</v>
      </c>
      <c r="B428" s="267" t="str">
        <f t="shared" si="47"/>
        <v>Residential_Market Rate Multifamily_Direct Install_Electric_Lighting_Multifamily_LED Screw Based Omnidirectional Bulb_Multifamily Common Area_72W_17W</v>
      </c>
      <c r="C428" s="269" t="s">
        <v>1</v>
      </c>
      <c r="D428" s="269" t="s">
        <v>1970</v>
      </c>
      <c r="E428" s="269" t="s">
        <v>21</v>
      </c>
      <c r="F428" s="269" t="s">
        <v>663</v>
      </c>
      <c r="G428" s="269" t="s">
        <v>822</v>
      </c>
      <c r="H428" s="269" t="s">
        <v>17</v>
      </c>
      <c r="I428" s="269" t="s">
        <v>61</v>
      </c>
      <c r="J428" s="269" t="s">
        <v>521</v>
      </c>
      <c r="K428" s="269" t="s">
        <v>847</v>
      </c>
      <c r="L428" s="270" t="s">
        <v>848</v>
      </c>
      <c r="M428" s="271" t="s">
        <v>840</v>
      </c>
      <c r="N428" s="272"/>
      <c r="O428" s="272">
        <v>0.38</v>
      </c>
      <c r="P428" s="274"/>
      <c r="Q428" s="274" t="s">
        <v>356</v>
      </c>
      <c r="R428" s="274" t="s">
        <v>826</v>
      </c>
      <c r="S428" s="274" t="s">
        <v>827</v>
      </c>
      <c r="T428" s="274" t="s">
        <v>149</v>
      </c>
      <c r="U428" s="274" t="str">
        <f t="shared" si="43"/>
        <v>RS</v>
      </c>
      <c r="V428" s="274" t="str">
        <f t="shared" si="44"/>
        <v>LTG</v>
      </c>
      <c r="W428" s="274" t="str">
        <f t="shared" si="45"/>
        <v>LEDA</v>
      </c>
      <c r="X428" s="274" t="str">
        <f t="shared" si="46"/>
        <v>V10-210101</v>
      </c>
    </row>
    <row r="429" spans="1:24" ht="15" customHeight="1" x14ac:dyDescent="0.35">
      <c r="A429" s="267" t="str">
        <f t="shared" si="42"/>
        <v>Residential_Market Rate Multifamily_Direct Install_Electric_Lighting_Multifamily_LED Screw Based Omnidirectional Bulb_Multifamily Common Area_72W_17W_Remaining Year kWh Heating Penalty</v>
      </c>
      <c r="B429" s="267" t="str">
        <f t="shared" si="47"/>
        <v>Residential_Market Rate Multifamily_Direct Install_Electric_Lighting_Multifamily_LED Screw Based Omnidirectional Bulb_Multifamily Common Area_72W_17W</v>
      </c>
      <c r="C429" s="269" t="s">
        <v>1</v>
      </c>
      <c r="D429" s="269" t="s">
        <v>1970</v>
      </c>
      <c r="E429" s="269" t="s">
        <v>21</v>
      </c>
      <c r="F429" s="269" t="s">
        <v>663</v>
      </c>
      <c r="G429" s="269" t="s">
        <v>822</v>
      </c>
      <c r="H429" s="269" t="s">
        <v>17</v>
      </c>
      <c r="I429" s="269" t="s">
        <v>61</v>
      </c>
      <c r="J429" s="269" t="s">
        <v>521</v>
      </c>
      <c r="K429" s="269" t="s">
        <v>847</v>
      </c>
      <c r="L429" s="270" t="s">
        <v>848</v>
      </c>
      <c r="M429" s="277" t="s">
        <v>841</v>
      </c>
      <c r="N429" s="278"/>
      <c r="O429" s="279">
        <f>-((O416-O417)/1000)*O421*(1-O418)*O419*O420*O422/O423</f>
        <v>0</v>
      </c>
      <c r="P429" s="274"/>
      <c r="Q429" s="274" t="s">
        <v>356</v>
      </c>
      <c r="R429" s="274" t="s">
        <v>826</v>
      </c>
      <c r="S429" s="274" t="s">
        <v>827</v>
      </c>
      <c r="T429" s="274" t="s">
        <v>149</v>
      </c>
      <c r="U429" s="274" t="str">
        <f t="shared" si="43"/>
        <v>RS</v>
      </c>
      <c r="V429" s="274" t="str">
        <f t="shared" si="44"/>
        <v>LTG</v>
      </c>
      <c r="W429" s="274" t="str">
        <f t="shared" si="45"/>
        <v>LEDA</v>
      </c>
      <c r="X429" s="274" t="str">
        <f t="shared" si="46"/>
        <v>V10-210101</v>
      </c>
    </row>
    <row r="430" spans="1:24" ht="15" customHeight="1" x14ac:dyDescent="0.35">
      <c r="A430" s="267" t="str">
        <f t="shared" si="42"/>
        <v>Residential_Market Rate Multifamily_Direct Install_Electric_Lighting_Multifamily_LED Screw Based Omnidirectional Bulb_Multifamily Common Area_72W_17W_kWh Heating Penalty</v>
      </c>
      <c r="B430" s="267" t="str">
        <f t="shared" si="47"/>
        <v>Residential_Market Rate Multifamily_Direct Install_Electric_Lighting_Multifamily_LED Screw Based Omnidirectional Bulb_Multifamily Common Area_72W_17W</v>
      </c>
      <c r="C430" s="269" t="s">
        <v>1</v>
      </c>
      <c r="D430" s="269" t="s">
        <v>1970</v>
      </c>
      <c r="E430" s="269" t="s">
        <v>21</v>
      </c>
      <c r="F430" s="269" t="s">
        <v>663</v>
      </c>
      <c r="G430" s="269" t="s">
        <v>822</v>
      </c>
      <c r="H430" s="269" t="s">
        <v>17</v>
      </c>
      <c r="I430" s="269" t="s">
        <v>61</v>
      </c>
      <c r="J430" s="269" t="s">
        <v>521</v>
      </c>
      <c r="K430" s="269" t="s">
        <v>847</v>
      </c>
      <c r="L430" s="270" t="s">
        <v>848</v>
      </c>
      <c r="M430" s="277" t="s">
        <v>842</v>
      </c>
      <c r="N430" s="278"/>
      <c r="O430" s="279">
        <f>O429*O428</f>
        <v>0</v>
      </c>
      <c r="P430" s="274"/>
      <c r="Q430" s="274" t="s">
        <v>356</v>
      </c>
      <c r="R430" s="274" t="s">
        <v>826</v>
      </c>
      <c r="S430" s="274" t="s">
        <v>827</v>
      </c>
      <c r="T430" s="274" t="s">
        <v>149</v>
      </c>
      <c r="U430" s="274" t="str">
        <f t="shared" si="43"/>
        <v>RS</v>
      </c>
      <c r="V430" s="274" t="str">
        <f t="shared" si="44"/>
        <v>LTG</v>
      </c>
      <c r="W430" s="274" t="str">
        <f t="shared" si="45"/>
        <v>LEDA</v>
      </c>
      <c r="X430" s="274" t="str">
        <f t="shared" si="46"/>
        <v>V10-210101</v>
      </c>
    </row>
    <row r="431" spans="1:24" ht="15" customHeight="1" x14ac:dyDescent="0.35">
      <c r="A431" s="267" t="str">
        <f t="shared" si="42"/>
        <v>Residential_Market Rate Multifamily_Direct Install_Electric_Lighting_Multifamily_LED Screw Based Omnidirectional Bulb_Multifamily Common Area_72W_17W_Remaining Year Therm Heating Penalty</v>
      </c>
      <c r="B431" s="267" t="str">
        <f t="shared" si="47"/>
        <v>Residential_Market Rate Multifamily_Direct Install_Electric_Lighting_Multifamily_LED Screw Based Omnidirectional Bulb_Multifamily Common Area_72W_17W</v>
      </c>
      <c r="C431" s="269" t="s">
        <v>1</v>
      </c>
      <c r="D431" s="269" t="s">
        <v>1970</v>
      </c>
      <c r="E431" s="269" t="s">
        <v>21</v>
      </c>
      <c r="F431" s="269" t="s">
        <v>663</v>
      </c>
      <c r="G431" s="269" t="s">
        <v>822</v>
      </c>
      <c r="H431" s="269" t="s">
        <v>17</v>
      </c>
      <c r="I431" s="269" t="s">
        <v>61</v>
      </c>
      <c r="J431" s="269" t="s">
        <v>521</v>
      </c>
      <c r="K431" s="269" t="s">
        <v>847</v>
      </c>
      <c r="L431" s="270" t="s">
        <v>848</v>
      </c>
      <c r="M431" s="277" t="s">
        <v>843</v>
      </c>
      <c r="N431" s="278"/>
      <c r="O431" s="279">
        <f>-((O416-O417)/1000)*O421*(1-O418)*O419*O427*O422/O426</f>
        <v>0</v>
      </c>
      <c r="P431" s="274"/>
      <c r="Q431" s="274" t="s">
        <v>356</v>
      </c>
      <c r="R431" s="274" t="s">
        <v>826</v>
      </c>
      <c r="S431" s="274" t="s">
        <v>827</v>
      </c>
      <c r="T431" s="274" t="s">
        <v>149</v>
      </c>
      <c r="U431" s="274" t="str">
        <f t="shared" si="43"/>
        <v>RS</v>
      </c>
      <c r="V431" s="274" t="str">
        <f t="shared" si="44"/>
        <v>LTG</v>
      </c>
      <c r="W431" s="274" t="str">
        <f t="shared" si="45"/>
        <v>LEDA</v>
      </c>
      <c r="X431" s="274" t="str">
        <f t="shared" si="46"/>
        <v>V10-210101</v>
      </c>
    </row>
    <row r="432" spans="1:24" ht="15" customHeight="1" x14ac:dyDescent="0.35">
      <c r="A432" s="267" t="str">
        <f t="shared" si="42"/>
        <v>Residential_Market Rate Multifamily_Direct Install_Electric_Lighting_Multifamily_LED Screw Based Omnidirectional Bulb_Multifamily Common Area_72W_17W_Therm Heating Penalty</v>
      </c>
      <c r="B432" s="267" t="str">
        <f t="shared" si="47"/>
        <v>Residential_Market Rate Multifamily_Direct Install_Electric_Lighting_Multifamily_LED Screw Based Omnidirectional Bulb_Multifamily Common Area_72W_17W</v>
      </c>
      <c r="C432" s="269" t="s">
        <v>1</v>
      </c>
      <c r="D432" s="269" t="s">
        <v>1970</v>
      </c>
      <c r="E432" s="269" t="s">
        <v>21</v>
      </c>
      <c r="F432" s="269" t="s">
        <v>663</v>
      </c>
      <c r="G432" s="269" t="s">
        <v>822</v>
      </c>
      <c r="H432" s="269" t="s">
        <v>17</v>
      </c>
      <c r="I432" s="269" t="s">
        <v>61</v>
      </c>
      <c r="J432" s="269" t="s">
        <v>521</v>
      </c>
      <c r="K432" s="269" t="s">
        <v>847</v>
      </c>
      <c r="L432" s="270" t="s">
        <v>848</v>
      </c>
      <c r="M432" s="277" t="s">
        <v>736</v>
      </c>
      <c r="N432" s="278"/>
      <c r="O432" s="279">
        <f>O431*O428</f>
        <v>0</v>
      </c>
      <c r="P432" s="274"/>
      <c r="Q432" s="274" t="s">
        <v>356</v>
      </c>
      <c r="R432" s="274" t="s">
        <v>826</v>
      </c>
      <c r="S432" s="274" t="s">
        <v>827</v>
      </c>
      <c r="T432" s="274" t="s">
        <v>149</v>
      </c>
      <c r="U432" s="274" t="str">
        <f t="shared" si="43"/>
        <v>RS</v>
      </c>
      <c r="V432" s="274" t="str">
        <f t="shared" si="44"/>
        <v>LTG</v>
      </c>
      <c r="W432" s="274" t="str">
        <f t="shared" si="45"/>
        <v>LEDA</v>
      </c>
      <c r="X432" s="274" t="str">
        <f t="shared" si="46"/>
        <v>V10-210101</v>
      </c>
    </row>
    <row r="433" spans="1:24" ht="15" customHeight="1" x14ac:dyDescent="0.35">
      <c r="A433" s="267" t="str">
        <f t="shared" si="42"/>
        <v>Residential_Market Rate Multifamily_Direct Install_Electric_Lighting_Multifamily_LED Screw Based Omnidirectional Bulb_Multifamily Common Area_72W_17W_Remaining Year kWh</v>
      </c>
      <c r="B433" s="267" t="str">
        <f t="shared" si="47"/>
        <v>Residential_Market Rate Multifamily_Direct Install_Electric_Lighting_Multifamily_LED Screw Based Omnidirectional Bulb_Multifamily Common Area_72W_17W</v>
      </c>
      <c r="C433" s="269" t="s">
        <v>1</v>
      </c>
      <c r="D433" s="269" t="s">
        <v>1970</v>
      </c>
      <c r="E433" s="269" t="s">
        <v>21</v>
      </c>
      <c r="F433" s="269" t="s">
        <v>663</v>
      </c>
      <c r="G433" s="269" t="s">
        <v>822</v>
      </c>
      <c r="H433" s="269" t="s">
        <v>17</v>
      </c>
      <c r="I433" s="269" t="s">
        <v>61</v>
      </c>
      <c r="J433" s="269" t="s">
        <v>521</v>
      </c>
      <c r="K433" s="269" t="s">
        <v>847</v>
      </c>
      <c r="L433" s="270" t="s">
        <v>848</v>
      </c>
      <c r="M433" s="277" t="s">
        <v>695</v>
      </c>
      <c r="N433" s="278"/>
      <c r="O433" s="279">
        <f>((O416-O417)/1000)*O421*(1-O418)*O419*O420</f>
        <v>128.638125</v>
      </c>
      <c r="P433" s="274"/>
      <c r="Q433" s="274" t="s">
        <v>356</v>
      </c>
      <c r="R433" s="274" t="s">
        <v>826</v>
      </c>
      <c r="S433" s="274" t="s">
        <v>827</v>
      </c>
      <c r="T433" s="274" t="s">
        <v>149</v>
      </c>
      <c r="U433" s="274" t="str">
        <f t="shared" si="43"/>
        <v>RS</v>
      </c>
      <c r="V433" s="274" t="str">
        <f t="shared" si="44"/>
        <v>LTG</v>
      </c>
      <c r="W433" s="274" t="str">
        <f t="shared" si="45"/>
        <v>LEDA</v>
      </c>
      <c r="X433" s="274" t="str">
        <f t="shared" si="46"/>
        <v>V10-210101</v>
      </c>
    </row>
    <row r="434" spans="1:24" ht="15" customHeight="1" x14ac:dyDescent="0.35">
      <c r="A434" s="267" t="str">
        <f t="shared" si="42"/>
        <v>Residential_Market Rate Multifamily_Direct Install_Electric_Lighting_Multifamily_LED Screw Based Omnidirectional Bulb_Multifamily Common Area_72W_17W_kWh Saved per Unit</v>
      </c>
      <c r="B434" s="267" t="str">
        <f t="shared" si="47"/>
        <v>Residential_Market Rate Multifamily_Direct Install_Electric_Lighting_Multifamily_LED Screw Based Omnidirectional Bulb_Multifamily Common Area_72W_17W</v>
      </c>
      <c r="C434" s="269" t="s">
        <v>1</v>
      </c>
      <c r="D434" s="269" t="s">
        <v>1970</v>
      </c>
      <c r="E434" s="269" t="s">
        <v>21</v>
      </c>
      <c r="F434" s="269" t="s">
        <v>663</v>
      </c>
      <c r="G434" s="269" t="s">
        <v>822</v>
      </c>
      <c r="H434" s="269" t="s">
        <v>17</v>
      </c>
      <c r="I434" s="269" t="s">
        <v>61</v>
      </c>
      <c r="J434" s="269" t="s">
        <v>521</v>
      </c>
      <c r="K434" s="269" t="s">
        <v>847</v>
      </c>
      <c r="L434" s="270" t="s">
        <v>848</v>
      </c>
      <c r="M434" s="277" t="s">
        <v>696</v>
      </c>
      <c r="N434" s="278"/>
      <c r="O434" s="279">
        <f>O433*O428</f>
        <v>48.882487500000003</v>
      </c>
      <c r="P434" s="274"/>
      <c r="Q434" s="274" t="s">
        <v>356</v>
      </c>
      <c r="R434" s="274" t="s">
        <v>826</v>
      </c>
      <c r="S434" s="274" t="s">
        <v>827</v>
      </c>
      <c r="T434" s="274" t="s">
        <v>149</v>
      </c>
      <c r="U434" s="274" t="str">
        <f t="shared" si="43"/>
        <v>RS</v>
      </c>
      <c r="V434" s="274" t="str">
        <f t="shared" si="44"/>
        <v>LTG</v>
      </c>
      <c r="W434" s="274" t="str">
        <f t="shared" si="45"/>
        <v>LEDA</v>
      </c>
      <c r="X434" s="274" t="str">
        <f t="shared" si="46"/>
        <v>V10-210101</v>
      </c>
    </row>
    <row r="435" spans="1:24" ht="15" customHeight="1" x14ac:dyDescent="0.35">
      <c r="A435" s="267" t="str">
        <f t="shared" si="42"/>
        <v>Residential_Market Rate Multifamily_Direct Install_Electric_Lighting_Multifamily_LED Screw Based Omnidirectional Bulb_Multifamily Common Area_72W_17W_Remaining Year kW</v>
      </c>
      <c r="B435" s="267" t="str">
        <f t="shared" si="47"/>
        <v>Residential_Market Rate Multifamily_Direct Install_Electric_Lighting_Multifamily_LED Screw Based Omnidirectional Bulb_Multifamily Common Area_72W_17W</v>
      </c>
      <c r="C435" s="269" t="s">
        <v>1</v>
      </c>
      <c r="D435" s="269" t="s">
        <v>1970</v>
      </c>
      <c r="E435" s="269" t="s">
        <v>21</v>
      </c>
      <c r="F435" s="269" t="s">
        <v>663</v>
      </c>
      <c r="G435" s="269" t="s">
        <v>822</v>
      </c>
      <c r="H435" s="269" t="s">
        <v>17</v>
      </c>
      <c r="I435" s="269" t="s">
        <v>61</v>
      </c>
      <c r="J435" s="269" t="s">
        <v>521</v>
      </c>
      <c r="K435" s="269" t="s">
        <v>847</v>
      </c>
      <c r="L435" s="270" t="s">
        <v>848</v>
      </c>
      <c r="M435" s="277" t="s">
        <v>697</v>
      </c>
      <c r="N435" s="278"/>
      <c r="O435" s="279">
        <f>((O416-O417)/1000)*O421*(1-O418)*O424*O425</f>
        <v>1.4189175000000002E-2</v>
      </c>
      <c r="P435" s="274"/>
      <c r="Q435" s="274" t="s">
        <v>356</v>
      </c>
      <c r="R435" s="274" t="s">
        <v>826</v>
      </c>
      <c r="S435" s="274" t="s">
        <v>827</v>
      </c>
      <c r="T435" s="274" t="s">
        <v>149</v>
      </c>
      <c r="U435" s="274" t="str">
        <f t="shared" si="43"/>
        <v>RS</v>
      </c>
      <c r="V435" s="274" t="str">
        <f t="shared" si="44"/>
        <v>LTG</v>
      </c>
      <c r="W435" s="274" t="str">
        <f t="shared" si="45"/>
        <v>LEDA</v>
      </c>
      <c r="X435" s="274" t="str">
        <f t="shared" si="46"/>
        <v>V10-210101</v>
      </c>
    </row>
    <row r="436" spans="1:24" ht="15" customHeight="1" x14ac:dyDescent="0.35">
      <c r="A436" s="267" t="str">
        <f t="shared" si="42"/>
        <v>Residential_Market Rate Multifamily_Direct Install_Electric_Lighting_Multifamily_LED Screw Based Omnidirectional Bulb_Multifamily Common Area_72W_17W_Coincident Peak kW Saved per Unit</v>
      </c>
      <c r="B436" s="267" t="str">
        <f t="shared" si="47"/>
        <v>Residential_Market Rate Multifamily_Direct Install_Electric_Lighting_Multifamily_LED Screw Based Omnidirectional Bulb_Multifamily Common Area_72W_17W</v>
      </c>
      <c r="C436" s="269" t="s">
        <v>1</v>
      </c>
      <c r="D436" s="269" t="s">
        <v>1970</v>
      </c>
      <c r="E436" s="269" t="s">
        <v>21</v>
      </c>
      <c r="F436" s="269" t="s">
        <v>663</v>
      </c>
      <c r="G436" s="269" t="s">
        <v>822</v>
      </c>
      <c r="H436" s="269" t="s">
        <v>17</v>
      </c>
      <c r="I436" s="269" t="s">
        <v>61</v>
      </c>
      <c r="J436" s="269" t="s">
        <v>521</v>
      </c>
      <c r="K436" s="269" t="s">
        <v>847</v>
      </c>
      <c r="L436" s="270" t="s">
        <v>848</v>
      </c>
      <c r="M436" s="277" t="s">
        <v>698</v>
      </c>
      <c r="N436" s="278"/>
      <c r="O436" s="279">
        <f>O435*O428</f>
        <v>5.3918865000000009E-3</v>
      </c>
      <c r="P436" s="274"/>
      <c r="Q436" s="274" t="s">
        <v>356</v>
      </c>
      <c r="R436" s="274" t="s">
        <v>826</v>
      </c>
      <c r="S436" s="274" t="s">
        <v>827</v>
      </c>
      <c r="T436" s="274" t="s">
        <v>149</v>
      </c>
      <c r="U436" s="274" t="str">
        <f t="shared" si="43"/>
        <v>RS</v>
      </c>
      <c r="V436" s="274" t="str">
        <f t="shared" si="44"/>
        <v>LTG</v>
      </c>
      <c r="W436" s="274" t="str">
        <f t="shared" si="45"/>
        <v>LEDA</v>
      </c>
      <c r="X436" s="274" t="str">
        <f t="shared" si="46"/>
        <v>V10-210101</v>
      </c>
    </row>
    <row r="437" spans="1:24" ht="15" customHeight="1" x14ac:dyDescent="0.35">
      <c r="A437" s="267" t="str">
        <f t="shared" si="42"/>
        <v>Residential_Market Rate Multifamily_Direct Install_Electric_Lighting_Multifamily_LED Screw Based Omnidirectional Bulb_Multifamily Common Area_72W_17W_Remaining Life</v>
      </c>
      <c r="B437" s="267" t="str">
        <f t="shared" si="47"/>
        <v>Residential_Market Rate Multifamily_Direct Install_Electric_Lighting_Multifamily_LED Screw Based Omnidirectional Bulb_Multifamily Common Area_72W_17W</v>
      </c>
      <c r="C437" s="269" t="s">
        <v>1</v>
      </c>
      <c r="D437" s="269" t="s">
        <v>1970</v>
      </c>
      <c r="E437" s="269" t="s">
        <v>21</v>
      </c>
      <c r="F437" s="269" t="s">
        <v>663</v>
      </c>
      <c r="G437" s="269" t="s">
        <v>822</v>
      </c>
      <c r="H437" s="269" t="s">
        <v>17</v>
      </c>
      <c r="I437" s="269" t="s">
        <v>61</v>
      </c>
      <c r="J437" s="269" t="s">
        <v>521</v>
      </c>
      <c r="K437" s="269" t="s">
        <v>847</v>
      </c>
      <c r="L437" s="270" t="s">
        <v>848</v>
      </c>
      <c r="M437" s="277" t="s">
        <v>699</v>
      </c>
      <c r="N437" s="278"/>
      <c r="O437" s="279">
        <v>4</v>
      </c>
      <c r="P437" s="274"/>
      <c r="Q437" s="274" t="s">
        <v>356</v>
      </c>
      <c r="R437" s="274" t="s">
        <v>826</v>
      </c>
      <c r="S437" s="274" t="s">
        <v>827</v>
      </c>
      <c r="T437" s="274" t="s">
        <v>149</v>
      </c>
      <c r="U437" s="274" t="str">
        <f t="shared" si="43"/>
        <v>RS</v>
      </c>
      <c r="V437" s="274" t="str">
        <f t="shared" si="44"/>
        <v>LTG</v>
      </c>
      <c r="W437" s="274" t="str">
        <f t="shared" si="45"/>
        <v>LEDA</v>
      </c>
      <c r="X437" s="274" t="str">
        <f t="shared" si="46"/>
        <v>V10-210101</v>
      </c>
    </row>
    <row r="438" spans="1:24" ht="15" customHeight="1" x14ac:dyDescent="0.35">
      <c r="A438" s="267" t="str">
        <f t="shared" si="42"/>
        <v>Residential_Market Rate Multifamily_Direct Install_Electric_Lighting_Multifamily_LED Screw Based Omnidirectional Bulb_Multifamily Common Area_72W_17W_Lifetime (years)</v>
      </c>
      <c r="B438" s="267" t="str">
        <f t="shared" si="47"/>
        <v>Residential_Market Rate Multifamily_Direct Install_Electric_Lighting_Multifamily_LED Screw Based Omnidirectional Bulb_Multifamily Common Area_72W_17W</v>
      </c>
      <c r="C438" s="269" t="s">
        <v>1</v>
      </c>
      <c r="D438" s="269" t="s">
        <v>1970</v>
      </c>
      <c r="E438" s="269" t="s">
        <v>21</v>
      </c>
      <c r="F438" s="269" t="s">
        <v>663</v>
      </c>
      <c r="G438" s="269" t="s">
        <v>822</v>
      </c>
      <c r="H438" s="269" t="s">
        <v>17</v>
      </c>
      <c r="I438" s="269" t="s">
        <v>61</v>
      </c>
      <c r="J438" s="269" t="s">
        <v>521</v>
      </c>
      <c r="K438" s="269" t="s">
        <v>847</v>
      </c>
      <c r="L438" s="270" t="s">
        <v>848</v>
      </c>
      <c r="M438" s="277" t="s">
        <v>700</v>
      </c>
      <c r="N438" s="278"/>
      <c r="O438" s="279">
        <v>8</v>
      </c>
      <c r="P438" s="274" t="s">
        <v>523</v>
      </c>
      <c r="Q438" s="274" t="s">
        <v>356</v>
      </c>
      <c r="R438" s="274" t="s">
        <v>826</v>
      </c>
      <c r="S438" s="274" t="s">
        <v>827</v>
      </c>
      <c r="T438" s="274" t="s">
        <v>149</v>
      </c>
      <c r="U438" s="274" t="str">
        <f t="shared" si="43"/>
        <v>RS</v>
      </c>
      <c r="V438" s="274" t="str">
        <f t="shared" si="44"/>
        <v>LTG</v>
      </c>
      <c r="W438" s="274" t="str">
        <f t="shared" si="45"/>
        <v>LEDA</v>
      </c>
      <c r="X438" s="274" t="str">
        <f t="shared" si="46"/>
        <v>V10-210101</v>
      </c>
    </row>
    <row r="439" spans="1:24" ht="15" customHeight="1" x14ac:dyDescent="0.35">
      <c r="A439" s="267" t="str">
        <f t="shared" si="42"/>
        <v>Residential_Market Rate Multifamily_Direct Install_Electric_Lighting_Multifamily_LED Screw Based Omnidirectional Bulb_Multifamily Common Area_72W_17W_Incremental Cost</v>
      </c>
      <c r="B439" s="267" t="str">
        <f t="shared" si="47"/>
        <v>Residential_Market Rate Multifamily_Direct Install_Electric_Lighting_Multifamily_LED Screw Based Omnidirectional Bulb_Multifamily Common Area_72W_17W</v>
      </c>
      <c r="C439" s="269" t="s">
        <v>1</v>
      </c>
      <c r="D439" s="269" t="s">
        <v>1970</v>
      </c>
      <c r="E439" s="269" t="s">
        <v>21</v>
      </c>
      <c r="F439" s="269" t="s">
        <v>663</v>
      </c>
      <c r="G439" s="269" t="s">
        <v>822</v>
      </c>
      <c r="H439" s="269" t="s">
        <v>17</v>
      </c>
      <c r="I439" s="269" t="s">
        <v>61</v>
      </c>
      <c r="J439" s="269" t="s">
        <v>521</v>
      </c>
      <c r="K439" s="269" t="s">
        <v>847</v>
      </c>
      <c r="L439" s="270" t="s">
        <v>848</v>
      </c>
      <c r="M439" s="277" t="s">
        <v>701</v>
      </c>
      <c r="N439" s="280"/>
      <c r="O439" s="281">
        <v>1.45</v>
      </c>
      <c r="P439" s="274" t="s">
        <v>844</v>
      </c>
      <c r="Q439" s="274" t="s">
        <v>356</v>
      </c>
      <c r="R439" s="274" t="s">
        <v>826</v>
      </c>
      <c r="S439" s="274" t="s">
        <v>827</v>
      </c>
      <c r="T439" s="274" t="s">
        <v>149</v>
      </c>
      <c r="U439" s="274" t="str">
        <f t="shared" si="43"/>
        <v>RS</v>
      </c>
      <c r="V439" s="274" t="str">
        <f t="shared" si="44"/>
        <v>LTG</v>
      </c>
      <c r="W439" s="274" t="str">
        <f t="shared" si="45"/>
        <v>LEDA</v>
      </c>
      <c r="X439" s="274" t="str">
        <f t="shared" si="46"/>
        <v>V10-210101</v>
      </c>
    </row>
    <row r="440" spans="1:24" ht="15" customHeight="1" x14ac:dyDescent="0.35">
      <c r="A440" s="267" t="str">
        <f t="shared" si="42"/>
        <v>Residential_Market Rate Multifamily_Direct Install_Electric_Lighting_Multifamily_LED Screw Based Omnidirectional Bulb_Multifamily Common Area_72W_17W_</v>
      </c>
      <c r="B440" s="267" t="str">
        <f t="shared" si="47"/>
        <v>Residential_Market Rate Multifamily_Direct Install_Electric_Lighting_Multifamily_LED Screw Based Omnidirectional Bulb_Multifamily Common Area_72W_17W</v>
      </c>
      <c r="C440" s="269" t="s">
        <v>1</v>
      </c>
      <c r="D440" s="269" t="s">
        <v>1970</v>
      </c>
      <c r="E440" s="269" t="s">
        <v>21</v>
      </c>
      <c r="F440" s="269" t="s">
        <v>663</v>
      </c>
      <c r="G440" s="269" t="s">
        <v>822</v>
      </c>
      <c r="H440" s="269" t="s">
        <v>17</v>
      </c>
      <c r="I440" s="269" t="s">
        <v>61</v>
      </c>
      <c r="J440" s="269" t="s">
        <v>521</v>
      </c>
      <c r="K440" s="269" t="s">
        <v>847</v>
      </c>
      <c r="L440" s="270" t="s">
        <v>848</v>
      </c>
      <c r="P440" s="274"/>
      <c r="Q440" s="274"/>
      <c r="R440" s="274"/>
      <c r="S440" s="274"/>
      <c r="T440" s="274"/>
      <c r="U440" s="274" t="str">
        <f t="shared" si="43"/>
        <v>ERROR</v>
      </c>
      <c r="V440" s="274" t="str">
        <f t="shared" si="44"/>
        <v/>
      </c>
      <c r="W440" s="274" t="str">
        <f t="shared" si="45"/>
        <v/>
      </c>
      <c r="X440" s="274" t="str">
        <f t="shared" si="46"/>
        <v/>
      </c>
    </row>
    <row r="441" spans="1:24" ht="15" customHeight="1" x14ac:dyDescent="0.35">
      <c r="A441" s="267" t="str">
        <f t="shared" si="42"/>
        <v xml:space="preserve">Residential_Market Rate Multifamily_Direct Install_Electric_Lighting_Multifamily_LED Screw Based Omnidirectional Bulb_Exterior_43W_10W_Watts_base </v>
      </c>
      <c r="B441" s="267" t="str">
        <f t="shared" si="47"/>
        <v>Residential_Market Rate Multifamily_Direct Install_Electric_Lighting_Multifamily_LED Screw Based Omnidirectional Bulb_Exterior_43W_10W</v>
      </c>
      <c r="C441" s="269" t="s">
        <v>1</v>
      </c>
      <c r="D441" s="269" t="s">
        <v>1970</v>
      </c>
      <c r="E441" s="269" t="s">
        <v>21</v>
      </c>
      <c r="F441" s="269" t="s">
        <v>663</v>
      </c>
      <c r="G441" s="269" t="s">
        <v>822</v>
      </c>
      <c r="H441" s="269" t="s">
        <v>17</v>
      </c>
      <c r="I441" s="269" t="s">
        <v>61</v>
      </c>
      <c r="J441" s="269" t="s">
        <v>523</v>
      </c>
      <c r="K441" s="269" t="s">
        <v>823</v>
      </c>
      <c r="L441" s="270" t="s">
        <v>824</v>
      </c>
      <c r="M441" s="271" t="s">
        <v>825</v>
      </c>
      <c r="N441" s="272"/>
      <c r="O441" s="272">
        <v>43</v>
      </c>
      <c r="P441" s="274"/>
      <c r="Q441" s="274" t="s">
        <v>356</v>
      </c>
      <c r="R441" s="274" t="s">
        <v>826</v>
      </c>
      <c r="S441" s="274" t="s">
        <v>827</v>
      </c>
      <c r="T441" s="274" t="s">
        <v>149</v>
      </c>
      <c r="U441" s="274" t="str">
        <f t="shared" si="43"/>
        <v>RS</v>
      </c>
      <c r="V441" s="274" t="str">
        <f t="shared" si="44"/>
        <v>LTG</v>
      </c>
      <c r="W441" s="274" t="str">
        <f t="shared" si="45"/>
        <v>LEDA</v>
      </c>
      <c r="X441" s="274" t="str">
        <f t="shared" si="46"/>
        <v>V10-210101</v>
      </c>
    </row>
    <row r="442" spans="1:24" ht="15" customHeight="1" x14ac:dyDescent="0.35">
      <c r="A442" s="267" t="str">
        <f t="shared" si="42"/>
        <v>Residential_Market Rate Multifamily_Direct Install_Electric_Lighting_Multifamily_LED Screw Based Omnidirectional Bulb_Exterior_43W_10W_Watts_EE</v>
      </c>
      <c r="B442" s="267" t="str">
        <f t="shared" si="47"/>
        <v>Residential_Market Rate Multifamily_Direct Install_Electric_Lighting_Multifamily_LED Screw Based Omnidirectional Bulb_Exterior_43W_10W</v>
      </c>
      <c r="C442" s="269" t="s">
        <v>1</v>
      </c>
      <c r="D442" s="269" t="s">
        <v>1970</v>
      </c>
      <c r="E442" s="269" t="s">
        <v>21</v>
      </c>
      <c r="F442" s="269" t="s">
        <v>663</v>
      </c>
      <c r="G442" s="269" t="s">
        <v>822</v>
      </c>
      <c r="H442" s="269" t="s">
        <v>17</v>
      </c>
      <c r="I442" s="269" t="s">
        <v>61</v>
      </c>
      <c r="J442" s="269" t="s">
        <v>523</v>
      </c>
      <c r="K442" s="269" t="s">
        <v>823</v>
      </c>
      <c r="L442" s="270" t="s">
        <v>824</v>
      </c>
      <c r="M442" s="271" t="s">
        <v>828</v>
      </c>
      <c r="N442" s="272"/>
      <c r="O442" s="272">
        <v>10</v>
      </c>
      <c r="P442" s="274"/>
      <c r="Q442" s="274" t="s">
        <v>356</v>
      </c>
      <c r="R442" s="274" t="s">
        <v>826</v>
      </c>
      <c r="S442" s="274" t="s">
        <v>827</v>
      </c>
      <c r="T442" s="274" t="s">
        <v>149</v>
      </c>
      <c r="U442" s="274" t="str">
        <f t="shared" si="43"/>
        <v>RS</v>
      </c>
      <c r="V442" s="274" t="str">
        <f t="shared" si="44"/>
        <v>LTG</v>
      </c>
      <c r="W442" s="274" t="str">
        <f t="shared" si="45"/>
        <v>LEDA</v>
      </c>
      <c r="X442" s="274" t="str">
        <f t="shared" si="46"/>
        <v>V10-210101</v>
      </c>
    </row>
    <row r="443" spans="1:24" ht="15" customHeight="1" x14ac:dyDescent="0.35">
      <c r="A443" s="267" t="str">
        <f t="shared" si="42"/>
        <v>Residential_Market Rate Multifamily_Direct Install_Electric_Lighting_Multifamily_LED Screw Based Omnidirectional Bulb_Exterior_43W_10W_Leakage</v>
      </c>
      <c r="B443" s="267" t="str">
        <f t="shared" si="47"/>
        <v>Residential_Market Rate Multifamily_Direct Install_Electric_Lighting_Multifamily_LED Screw Based Omnidirectional Bulb_Exterior_43W_10W</v>
      </c>
      <c r="C443" s="269" t="s">
        <v>1</v>
      </c>
      <c r="D443" s="269" t="s">
        <v>1970</v>
      </c>
      <c r="E443" s="269" t="s">
        <v>21</v>
      </c>
      <c r="F443" s="269" t="s">
        <v>663</v>
      </c>
      <c r="G443" s="269" t="s">
        <v>822</v>
      </c>
      <c r="H443" s="269" t="s">
        <v>17</v>
      </c>
      <c r="I443" s="269" t="s">
        <v>61</v>
      </c>
      <c r="J443" s="269" t="s">
        <v>523</v>
      </c>
      <c r="K443" s="269" t="s">
        <v>823</v>
      </c>
      <c r="L443" s="270" t="s">
        <v>824</v>
      </c>
      <c r="M443" s="271" t="s">
        <v>829</v>
      </c>
      <c r="N443" s="272"/>
      <c r="O443" s="272">
        <v>0</v>
      </c>
      <c r="P443" s="274" t="s">
        <v>830</v>
      </c>
      <c r="Q443" s="274" t="s">
        <v>356</v>
      </c>
      <c r="R443" s="274" t="s">
        <v>826</v>
      </c>
      <c r="S443" s="274" t="s">
        <v>827</v>
      </c>
      <c r="T443" s="274" t="s">
        <v>149</v>
      </c>
      <c r="U443" s="274" t="str">
        <f t="shared" si="43"/>
        <v>RS</v>
      </c>
      <c r="V443" s="274" t="str">
        <f t="shared" si="44"/>
        <v>LTG</v>
      </c>
      <c r="W443" s="274" t="str">
        <f t="shared" si="45"/>
        <v>LEDA</v>
      </c>
      <c r="X443" s="274" t="str">
        <f t="shared" si="46"/>
        <v>V10-210101</v>
      </c>
    </row>
    <row r="444" spans="1:24" ht="15" customHeight="1" x14ac:dyDescent="0.35">
      <c r="A444" s="267" t="str">
        <f t="shared" si="42"/>
        <v>Residential_Market Rate Multifamily_Direct Install_Electric_Lighting_Multifamily_LED Screw Based Omnidirectional Bulb_Exterior_43W_10W_Hours</v>
      </c>
      <c r="B444" s="267" t="str">
        <f t="shared" si="47"/>
        <v>Residential_Market Rate Multifamily_Direct Install_Electric_Lighting_Multifamily_LED Screw Based Omnidirectional Bulb_Exterior_43W_10W</v>
      </c>
      <c r="C444" s="269" t="s">
        <v>1</v>
      </c>
      <c r="D444" s="269" t="s">
        <v>1970</v>
      </c>
      <c r="E444" s="269" t="s">
        <v>21</v>
      </c>
      <c r="F444" s="269" t="s">
        <v>663</v>
      </c>
      <c r="G444" s="269" t="s">
        <v>822</v>
      </c>
      <c r="H444" s="269" t="s">
        <v>17</v>
      </c>
      <c r="I444" s="269" t="s">
        <v>61</v>
      </c>
      <c r="J444" s="269" t="s">
        <v>523</v>
      </c>
      <c r="K444" s="269" t="s">
        <v>823</v>
      </c>
      <c r="L444" s="270" t="s">
        <v>824</v>
      </c>
      <c r="M444" s="271" t="s">
        <v>831</v>
      </c>
      <c r="N444" s="272"/>
      <c r="O444" s="272">
        <v>2475</v>
      </c>
      <c r="P444" s="274" t="s">
        <v>523</v>
      </c>
      <c r="Q444" s="274" t="s">
        <v>356</v>
      </c>
      <c r="R444" s="274" t="s">
        <v>826</v>
      </c>
      <c r="S444" s="274" t="s">
        <v>827</v>
      </c>
      <c r="T444" s="274" t="s">
        <v>149</v>
      </c>
      <c r="U444" s="274" t="str">
        <f t="shared" si="43"/>
        <v>RS</v>
      </c>
      <c r="V444" s="274" t="str">
        <f t="shared" si="44"/>
        <v>LTG</v>
      </c>
      <c r="W444" s="274" t="str">
        <f t="shared" si="45"/>
        <v>LEDA</v>
      </c>
      <c r="X444" s="274" t="str">
        <f t="shared" si="46"/>
        <v>V10-210101</v>
      </c>
    </row>
    <row r="445" spans="1:24" ht="15" customHeight="1" x14ac:dyDescent="0.35">
      <c r="A445" s="267" t="str">
        <f t="shared" si="42"/>
        <v>Residential_Market Rate Multifamily_Direct Install_Electric_Lighting_Multifamily_LED Screw Based Omnidirectional Bulb_Exterior_43W_10W_WHFe</v>
      </c>
      <c r="B445" s="267" t="str">
        <f t="shared" si="47"/>
        <v>Residential_Market Rate Multifamily_Direct Install_Electric_Lighting_Multifamily_LED Screw Based Omnidirectional Bulb_Exterior_43W_10W</v>
      </c>
      <c r="C445" s="269" t="s">
        <v>1</v>
      </c>
      <c r="D445" s="269" t="s">
        <v>1970</v>
      </c>
      <c r="E445" s="269" t="s">
        <v>21</v>
      </c>
      <c r="F445" s="269" t="s">
        <v>663</v>
      </c>
      <c r="G445" s="269" t="s">
        <v>822</v>
      </c>
      <c r="H445" s="269" t="s">
        <v>17</v>
      </c>
      <c r="I445" s="269" t="s">
        <v>61</v>
      </c>
      <c r="J445" s="269" t="s">
        <v>523</v>
      </c>
      <c r="K445" s="269" t="s">
        <v>823</v>
      </c>
      <c r="L445" s="270" t="s">
        <v>824</v>
      </c>
      <c r="M445" s="271" t="s">
        <v>833</v>
      </c>
      <c r="N445" s="272"/>
      <c r="O445" s="272">
        <v>1</v>
      </c>
      <c r="P445" s="274" t="s">
        <v>849</v>
      </c>
      <c r="Q445" s="274" t="s">
        <v>356</v>
      </c>
      <c r="R445" s="274" t="s">
        <v>826</v>
      </c>
      <c r="S445" s="274" t="s">
        <v>827</v>
      </c>
      <c r="T445" s="274" t="s">
        <v>149</v>
      </c>
      <c r="U445" s="274" t="str">
        <f t="shared" si="43"/>
        <v>RS</v>
      </c>
      <c r="V445" s="274" t="str">
        <f t="shared" si="44"/>
        <v>LTG</v>
      </c>
      <c r="W445" s="274" t="str">
        <f t="shared" si="45"/>
        <v>LEDA</v>
      </c>
      <c r="X445" s="274" t="str">
        <f t="shared" si="46"/>
        <v>V10-210101</v>
      </c>
    </row>
    <row r="446" spans="1:24" ht="15" customHeight="1" x14ac:dyDescent="0.35">
      <c r="A446" s="267" t="str">
        <f t="shared" si="42"/>
        <v>Residential_Market Rate Multifamily_Direct Install_Electric_Lighting_Multifamily_LED Screw Based Omnidirectional Bulb_Exterior_43W_10W_ISR</v>
      </c>
      <c r="B446" s="267" t="str">
        <f t="shared" si="47"/>
        <v>Residential_Market Rate Multifamily_Direct Install_Electric_Lighting_Multifamily_LED Screw Based Omnidirectional Bulb_Exterior_43W_10W</v>
      </c>
      <c r="C446" s="269" t="s">
        <v>1</v>
      </c>
      <c r="D446" s="269" t="s">
        <v>1970</v>
      </c>
      <c r="E446" s="269" t="s">
        <v>21</v>
      </c>
      <c r="F446" s="269" t="s">
        <v>663</v>
      </c>
      <c r="G446" s="269" t="s">
        <v>822</v>
      </c>
      <c r="H446" s="269" t="s">
        <v>17</v>
      </c>
      <c r="I446" s="269" t="s">
        <v>61</v>
      </c>
      <c r="J446" s="269" t="s">
        <v>523</v>
      </c>
      <c r="K446" s="269" t="s">
        <v>823</v>
      </c>
      <c r="L446" s="270" t="s">
        <v>824</v>
      </c>
      <c r="M446" s="271" t="s">
        <v>791</v>
      </c>
      <c r="N446" s="272"/>
      <c r="O446" s="272">
        <v>0.94499999999999995</v>
      </c>
      <c r="P446" s="274" t="s">
        <v>834</v>
      </c>
      <c r="Q446" s="274" t="s">
        <v>356</v>
      </c>
      <c r="R446" s="274" t="s">
        <v>826</v>
      </c>
      <c r="S446" s="274" t="s">
        <v>827</v>
      </c>
      <c r="T446" s="274" t="s">
        <v>149</v>
      </c>
      <c r="U446" s="274" t="str">
        <f t="shared" si="43"/>
        <v>RS</v>
      </c>
      <c r="V446" s="274" t="str">
        <f t="shared" si="44"/>
        <v>LTG</v>
      </c>
      <c r="W446" s="274" t="str">
        <f t="shared" si="45"/>
        <v>LEDA</v>
      </c>
      <c r="X446" s="274" t="str">
        <f t="shared" si="46"/>
        <v>V10-210101</v>
      </c>
    </row>
    <row r="447" spans="1:24" ht="15" customHeight="1" x14ac:dyDescent="0.35">
      <c r="A447" s="267" t="str">
        <f t="shared" si="42"/>
        <v>Residential_Market Rate Multifamily_Direct Install_Electric_Lighting_Multifamily_LED Screw Based Omnidirectional Bulb_Exterior_43W_10W_HF</v>
      </c>
      <c r="B447" s="267" t="str">
        <f t="shared" si="47"/>
        <v>Residential_Market Rate Multifamily_Direct Install_Electric_Lighting_Multifamily_LED Screw Based Omnidirectional Bulb_Exterior_43W_10W</v>
      </c>
      <c r="C447" s="269" t="s">
        <v>1</v>
      </c>
      <c r="D447" s="269" t="s">
        <v>1970</v>
      </c>
      <c r="E447" s="269" t="s">
        <v>21</v>
      </c>
      <c r="F447" s="269" t="s">
        <v>663</v>
      </c>
      <c r="G447" s="269" t="s">
        <v>822</v>
      </c>
      <c r="H447" s="269" t="s">
        <v>17</v>
      </c>
      <c r="I447" s="269" t="s">
        <v>61</v>
      </c>
      <c r="J447" s="269" t="s">
        <v>523</v>
      </c>
      <c r="K447" s="269" t="s">
        <v>823</v>
      </c>
      <c r="L447" s="270" t="s">
        <v>824</v>
      </c>
      <c r="M447" s="271" t="s">
        <v>835</v>
      </c>
      <c r="N447" s="272"/>
      <c r="O447" s="272">
        <v>0</v>
      </c>
      <c r="P447" s="274" t="s">
        <v>523</v>
      </c>
      <c r="Q447" s="274" t="s">
        <v>356</v>
      </c>
      <c r="R447" s="274" t="s">
        <v>826</v>
      </c>
      <c r="S447" s="274" t="s">
        <v>827</v>
      </c>
      <c r="T447" s="274" t="s">
        <v>149</v>
      </c>
      <c r="U447" s="274" t="str">
        <f t="shared" si="43"/>
        <v>RS</v>
      </c>
      <c r="V447" s="274" t="str">
        <f t="shared" si="44"/>
        <v>LTG</v>
      </c>
      <c r="W447" s="274" t="str">
        <f t="shared" si="45"/>
        <v>LEDA</v>
      </c>
      <c r="X447" s="274" t="str">
        <f t="shared" si="46"/>
        <v>V10-210101</v>
      </c>
    </row>
    <row r="448" spans="1:24" ht="15" customHeight="1" x14ac:dyDescent="0.35">
      <c r="A448" s="267" t="str">
        <f t="shared" si="42"/>
        <v>Residential_Market Rate Multifamily_Direct Install_Electric_Lighting_Multifamily_LED Screw Based Omnidirectional Bulb_Exterior_43W_10W_ηHeat</v>
      </c>
      <c r="B448" s="267" t="str">
        <f t="shared" si="47"/>
        <v>Residential_Market Rate Multifamily_Direct Install_Electric_Lighting_Multifamily_LED Screw Based Omnidirectional Bulb_Exterior_43W_10W</v>
      </c>
      <c r="C448" s="269" t="s">
        <v>1</v>
      </c>
      <c r="D448" s="269" t="s">
        <v>1970</v>
      </c>
      <c r="E448" s="269" t="s">
        <v>21</v>
      </c>
      <c r="F448" s="269" t="s">
        <v>663</v>
      </c>
      <c r="G448" s="269" t="s">
        <v>822</v>
      </c>
      <c r="H448" s="269" t="s">
        <v>17</v>
      </c>
      <c r="I448" s="269" t="s">
        <v>61</v>
      </c>
      <c r="J448" s="269" t="s">
        <v>523</v>
      </c>
      <c r="K448" s="269" t="s">
        <v>823</v>
      </c>
      <c r="L448" s="270" t="s">
        <v>824</v>
      </c>
      <c r="M448" s="271" t="s">
        <v>836</v>
      </c>
      <c r="N448" s="272"/>
      <c r="O448" s="272">
        <v>1.28</v>
      </c>
      <c r="P448" s="274" t="s">
        <v>837</v>
      </c>
      <c r="Q448" s="274" t="s">
        <v>356</v>
      </c>
      <c r="R448" s="274" t="s">
        <v>826</v>
      </c>
      <c r="S448" s="274" t="s">
        <v>827</v>
      </c>
      <c r="T448" s="274" t="s">
        <v>149</v>
      </c>
      <c r="U448" s="274" t="str">
        <f t="shared" si="43"/>
        <v>RS</v>
      </c>
      <c r="V448" s="274" t="str">
        <f t="shared" si="44"/>
        <v>LTG</v>
      </c>
      <c r="W448" s="274" t="str">
        <f t="shared" si="45"/>
        <v>LEDA</v>
      </c>
      <c r="X448" s="274" t="str">
        <f t="shared" si="46"/>
        <v>V10-210101</v>
      </c>
    </row>
    <row r="449" spans="1:24" ht="15" customHeight="1" x14ac:dyDescent="0.35">
      <c r="A449" s="267" t="str">
        <f t="shared" si="42"/>
        <v>Residential_Market Rate Multifamily_Direct Install_Electric_Lighting_Multifamily_LED Screw Based Omnidirectional Bulb_Exterior_43W_10W_WHFd</v>
      </c>
      <c r="B449" s="267" t="str">
        <f t="shared" si="47"/>
        <v>Residential_Market Rate Multifamily_Direct Install_Electric_Lighting_Multifamily_LED Screw Based Omnidirectional Bulb_Exterior_43W_10W</v>
      </c>
      <c r="C449" s="269" t="s">
        <v>1</v>
      </c>
      <c r="D449" s="269" t="s">
        <v>1970</v>
      </c>
      <c r="E449" s="269" t="s">
        <v>21</v>
      </c>
      <c r="F449" s="269" t="s">
        <v>663</v>
      </c>
      <c r="G449" s="269" t="s">
        <v>822</v>
      </c>
      <c r="H449" s="269" t="s">
        <v>17</v>
      </c>
      <c r="I449" s="269" t="s">
        <v>61</v>
      </c>
      <c r="J449" s="269" t="s">
        <v>523</v>
      </c>
      <c r="K449" s="269" t="s">
        <v>823</v>
      </c>
      <c r="L449" s="270" t="s">
        <v>824</v>
      </c>
      <c r="M449" s="271" t="s">
        <v>838</v>
      </c>
      <c r="N449" s="272"/>
      <c r="O449" s="272">
        <v>1</v>
      </c>
      <c r="P449" s="274" t="s">
        <v>849</v>
      </c>
      <c r="Q449" s="274" t="s">
        <v>356</v>
      </c>
      <c r="R449" s="274" t="s">
        <v>826</v>
      </c>
      <c r="S449" s="274" t="s">
        <v>827</v>
      </c>
      <c r="T449" s="274" t="s">
        <v>149</v>
      </c>
      <c r="U449" s="274" t="str">
        <f t="shared" si="43"/>
        <v>RS</v>
      </c>
      <c r="V449" s="274" t="str">
        <f t="shared" si="44"/>
        <v>LTG</v>
      </c>
      <c r="W449" s="274" t="str">
        <f t="shared" si="45"/>
        <v>LEDA</v>
      </c>
      <c r="X449" s="274" t="str">
        <f t="shared" si="46"/>
        <v>V10-210101</v>
      </c>
    </row>
    <row r="450" spans="1:24" ht="15" customHeight="1" x14ac:dyDescent="0.35">
      <c r="A450" s="267" t="str">
        <f t="shared" si="42"/>
        <v>Residential_Market Rate Multifamily_Direct Install_Electric_Lighting_Multifamily_LED Screw Based Omnidirectional Bulb_Exterior_43W_10W_CF</v>
      </c>
      <c r="B450" s="267" t="str">
        <f t="shared" si="47"/>
        <v>Residential_Market Rate Multifamily_Direct Install_Electric_Lighting_Multifamily_LED Screw Based Omnidirectional Bulb_Exterior_43W_10W</v>
      </c>
      <c r="C450" s="269" t="s">
        <v>1</v>
      </c>
      <c r="D450" s="269" t="s">
        <v>1970</v>
      </c>
      <c r="E450" s="269" t="s">
        <v>21</v>
      </c>
      <c r="F450" s="269" t="s">
        <v>663</v>
      </c>
      <c r="G450" s="269" t="s">
        <v>822</v>
      </c>
      <c r="H450" s="269" t="s">
        <v>17</v>
      </c>
      <c r="I450" s="269" t="s">
        <v>61</v>
      </c>
      <c r="J450" s="269" t="s">
        <v>523</v>
      </c>
      <c r="K450" s="269" t="s">
        <v>823</v>
      </c>
      <c r="L450" s="270" t="s">
        <v>824</v>
      </c>
      <c r="M450" s="271" t="s">
        <v>684</v>
      </c>
      <c r="N450" s="272"/>
      <c r="O450" s="272">
        <v>0.27300000000000002</v>
      </c>
      <c r="P450" s="274" t="s">
        <v>523</v>
      </c>
      <c r="Q450" s="274" t="s">
        <v>356</v>
      </c>
      <c r="R450" s="274" t="s">
        <v>826</v>
      </c>
      <c r="S450" s="274" t="s">
        <v>827</v>
      </c>
      <c r="T450" s="274" t="s">
        <v>149</v>
      </c>
      <c r="U450" s="274" t="str">
        <f t="shared" si="43"/>
        <v>RS</v>
      </c>
      <c r="V450" s="274" t="str">
        <f t="shared" si="44"/>
        <v>LTG</v>
      </c>
      <c r="W450" s="274" t="str">
        <f t="shared" si="45"/>
        <v>LEDA</v>
      </c>
      <c r="X450" s="274" t="str">
        <f t="shared" si="46"/>
        <v>V10-210101</v>
      </c>
    </row>
    <row r="451" spans="1:24" ht="15" customHeight="1" x14ac:dyDescent="0.35">
      <c r="A451" s="267" t="str">
        <f t="shared" si="42"/>
        <v>Residential_Market Rate Multifamily_Direct Install_Electric_Lighting_Multifamily_LED Screw Based Omnidirectional Bulb_Exterior_43W_10W_ηHeat</v>
      </c>
      <c r="B451" s="267" t="str">
        <f t="shared" si="47"/>
        <v>Residential_Market Rate Multifamily_Direct Install_Electric_Lighting_Multifamily_LED Screw Based Omnidirectional Bulb_Exterior_43W_10W</v>
      </c>
      <c r="C451" s="269" t="s">
        <v>1</v>
      </c>
      <c r="D451" s="269" t="s">
        <v>1970</v>
      </c>
      <c r="E451" s="269" t="s">
        <v>21</v>
      </c>
      <c r="F451" s="269" t="s">
        <v>663</v>
      </c>
      <c r="G451" s="269" t="s">
        <v>822</v>
      </c>
      <c r="H451" s="269" t="s">
        <v>17</v>
      </c>
      <c r="I451" s="269" t="s">
        <v>61</v>
      </c>
      <c r="J451" s="269" t="s">
        <v>523</v>
      </c>
      <c r="K451" s="269" t="s">
        <v>823</v>
      </c>
      <c r="L451" s="270" t="s">
        <v>824</v>
      </c>
      <c r="M451" s="271" t="s">
        <v>836</v>
      </c>
      <c r="N451" s="272"/>
      <c r="O451" s="272">
        <v>0.7</v>
      </c>
      <c r="P451" s="274"/>
      <c r="Q451" s="274" t="s">
        <v>356</v>
      </c>
      <c r="R451" s="274" t="s">
        <v>826</v>
      </c>
      <c r="S451" s="274" t="s">
        <v>827</v>
      </c>
      <c r="T451" s="274" t="s">
        <v>149</v>
      </c>
      <c r="U451" s="274" t="str">
        <f t="shared" si="43"/>
        <v>RS</v>
      </c>
      <c r="V451" s="274" t="str">
        <f t="shared" si="44"/>
        <v>LTG</v>
      </c>
      <c r="W451" s="274" t="str">
        <f t="shared" si="45"/>
        <v>LEDA</v>
      </c>
      <c r="X451" s="274" t="str">
        <f t="shared" si="46"/>
        <v>V10-210101</v>
      </c>
    </row>
    <row r="452" spans="1:24" ht="15" customHeight="1" x14ac:dyDescent="0.35">
      <c r="A452" s="267" t="str">
        <f t="shared" si="42"/>
        <v>Residential_Market Rate Multifamily_Direct Install_Electric_Lighting_Multifamily_LED Screw Based Omnidirectional Bulb_Exterior_43W_10W_Conversion</v>
      </c>
      <c r="B452" s="267" t="str">
        <f t="shared" si="47"/>
        <v>Residential_Market Rate Multifamily_Direct Install_Electric_Lighting_Multifamily_LED Screw Based Omnidirectional Bulb_Exterior_43W_10W</v>
      </c>
      <c r="C452" s="269" t="s">
        <v>1</v>
      </c>
      <c r="D452" s="269" t="s">
        <v>1970</v>
      </c>
      <c r="E452" s="269" t="s">
        <v>21</v>
      </c>
      <c r="F452" s="269" t="s">
        <v>663</v>
      </c>
      <c r="G452" s="269" t="s">
        <v>822</v>
      </c>
      <c r="H452" s="269" t="s">
        <v>17</v>
      </c>
      <c r="I452" s="269" t="s">
        <v>61</v>
      </c>
      <c r="J452" s="269" t="s">
        <v>523</v>
      </c>
      <c r="K452" s="269" t="s">
        <v>823</v>
      </c>
      <c r="L452" s="270" t="s">
        <v>824</v>
      </c>
      <c r="M452" s="271" t="s">
        <v>839</v>
      </c>
      <c r="N452" s="272"/>
      <c r="O452" s="272">
        <v>3.4119999999999998E-2</v>
      </c>
      <c r="P452" s="274"/>
      <c r="Q452" s="274" t="s">
        <v>356</v>
      </c>
      <c r="R452" s="274" t="s">
        <v>826</v>
      </c>
      <c r="S452" s="274" t="s">
        <v>827</v>
      </c>
      <c r="T452" s="274" t="s">
        <v>149</v>
      </c>
      <c r="U452" s="274" t="str">
        <f t="shared" si="43"/>
        <v>RS</v>
      </c>
      <c r="V452" s="274" t="str">
        <f t="shared" si="44"/>
        <v>LTG</v>
      </c>
      <c r="W452" s="274" t="str">
        <f t="shared" si="45"/>
        <v>LEDA</v>
      </c>
      <c r="X452" s="274" t="str">
        <f t="shared" si="46"/>
        <v>V10-210101</v>
      </c>
    </row>
    <row r="453" spans="1:24" ht="15" customHeight="1" x14ac:dyDescent="0.35">
      <c r="A453" s="267" t="str">
        <f t="shared" si="42"/>
        <v>Residential_Market Rate Multifamily_Direct Install_Electric_Lighting_Multifamily_LED Screw Based Omnidirectional Bulb_Exterior_43W_10W_Mid-Life Adjustment</v>
      </c>
      <c r="B453" s="267" t="str">
        <f t="shared" si="47"/>
        <v>Residential_Market Rate Multifamily_Direct Install_Electric_Lighting_Multifamily_LED Screw Based Omnidirectional Bulb_Exterior_43W_10W</v>
      </c>
      <c r="C453" s="269" t="s">
        <v>1</v>
      </c>
      <c r="D453" s="269" t="s">
        <v>1970</v>
      </c>
      <c r="E453" s="269" t="s">
        <v>21</v>
      </c>
      <c r="F453" s="269" t="s">
        <v>663</v>
      </c>
      <c r="G453" s="269" t="s">
        <v>822</v>
      </c>
      <c r="H453" s="269" t="s">
        <v>17</v>
      </c>
      <c r="I453" s="269" t="s">
        <v>61</v>
      </c>
      <c r="J453" s="269" t="s">
        <v>523</v>
      </c>
      <c r="K453" s="269" t="s">
        <v>823</v>
      </c>
      <c r="L453" s="270" t="s">
        <v>824</v>
      </c>
      <c r="M453" s="271" t="s">
        <v>840</v>
      </c>
      <c r="N453" s="272"/>
      <c r="O453" s="272">
        <v>0.38</v>
      </c>
      <c r="P453" s="274"/>
      <c r="Q453" s="274" t="s">
        <v>356</v>
      </c>
      <c r="R453" s="274" t="s">
        <v>826</v>
      </c>
      <c r="S453" s="274" t="s">
        <v>827</v>
      </c>
      <c r="T453" s="274" t="s">
        <v>149</v>
      </c>
      <c r="U453" s="274" t="str">
        <f t="shared" si="43"/>
        <v>RS</v>
      </c>
      <c r="V453" s="274" t="str">
        <f t="shared" si="44"/>
        <v>LTG</v>
      </c>
      <c r="W453" s="274" t="str">
        <f t="shared" si="45"/>
        <v>LEDA</v>
      </c>
      <c r="X453" s="274" t="str">
        <f t="shared" si="46"/>
        <v>V10-210101</v>
      </c>
    </row>
    <row r="454" spans="1:24" ht="15" customHeight="1" x14ac:dyDescent="0.35">
      <c r="A454" s="267" t="str">
        <f t="shared" ref="A454:A517" si="48">C454&amp;"_"&amp;D454&amp;"_"&amp;E454&amp;"_"&amp;F454&amp;"_"&amp;G454&amp;"_"&amp;H454&amp;"_"&amp;I454&amp;"_"&amp;J454&amp;"_"&amp;K454&amp;"_"&amp;L454&amp;"_"&amp;M454</f>
        <v>Residential_Market Rate Multifamily_Direct Install_Electric_Lighting_Multifamily_LED Screw Based Omnidirectional Bulb_Exterior_43W_10W_Remaining Year kWh Heating Penalty</v>
      </c>
      <c r="B454" s="267" t="str">
        <f t="shared" si="47"/>
        <v>Residential_Market Rate Multifamily_Direct Install_Electric_Lighting_Multifamily_LED Screw Based Omnidirectional Bulb_Exterior_43W_10W</v>
      </c>
      <c r="C454" s="269" t="s">
        <v>1</v>
      </c>
      <c r="D454" s="269" t="s">
        <v>1970</v>
      </c>
      <c r="E454" s="269" t="s">
        <v>21</v>
      </c>
      <c r="F454" s="269" t="s">
        <v>663</v>
      </c>
      <c r="G454" s="269" t="s">
        <v>822</v>
      </c>
      <c r="H454" s="269" t="s">
        <v>17</v>
      </c>
      <c r="I454" s="269" t="s">
        <v>61</v>
      </c>
      <c r="J454" s="269" t="s">
        <v>523</v>
      </c>
      <c r="K454" s="269" t="s">
        <v>823</v>
      </c>
      <c r="L454" s="270" t="s">
        <v>824</v>
      </c>
      <c r="M454" s="277" t="s">
        <v>841</v>
      </c>
      <c r="N454" s="278"/>
      <c r="O454" s="279">
        <f>-((O441-O442)/1000)*O446*(1-O443)*O444*O445*O447/O448</f>
        <v>0</v>
      </c>
      <c r="P454" s="274"/>
      <c r="Q454" s="274" t="s">
        <v>356</v>
      </c>
      <c r="R454" s="274" t="s">
        <v>826</v>
      </c>
      <c r="S454" s="274" t="s">
        <v>827</v>
      </c>
      <c r="T454" s="274" t="s">
        <v>149</v>
      </c>
      <c r="U454" s="274" t="str">
        <f t="shared" ref="U454:U517" si="49">IFERROR(LEFT(T454,FIND("-",T454)-1),"ERROR")</f>
        <v>RS</v>
      </c>
      <c r="V454" s="274" t="str">
        <f t="shared" ref="V454:V517" si="50">IFERROR(MID(T454,LEN(U454)+2,3),"ERROR")</f>
        <v>LTG</v>
      </c>
      <c r="W454" s="274" t="str">
        <f t="shared" ref="W454:W517" si="51">MID(T454,LEN(U454)+LEN(V454)+3,4)</f>
        <v>LEDA</v>
      </c>
      <c r="X454" s="274" t="str">
        <f t="shared" ref="X454:X517" si="52">RIGHT(T454,10)</f>
        <v>V10-210101</v>
      </c>
    </row>
    <row r="455" spans="1:24" ht="15" customHeight="1" x14ac:dyDescent="0.35">
      <c r="A455" s="267" t="str">
        <f t="shared" si="48"/>
        <v>Residential_Market Rate Multifamily_Direct Install_Electric_Lighting_Multifamily_LED Screw Based Omnidirectional Bulb_Exterior_43W_10W_kWh Heating Penalty</v>
      </c>
      <c r="B455" s="267" t="str">
        <f t="shared" ref="B455:B518" si="53">C455&amp;"_"&amp;D455&amp;"_"&amp;E455&amp;"_"&amp;F455&amp;"_"&amp;G455&amp;"_"&amp;H455&amp;"_"&amp;I455&amp;"_"&amp;J455&amp;"_"&amp;K455&amp;"_"&amp;L455</f>
        <v>Residential_Market Rate Multifamily_Direct Install_Electric_Lighting_Multifamily_LED Screw Based Omnidirectional Bulb_Exterior_43W_10W</v>
      </c>
      <c r="C455" s="269" t="s">
        <v>1</v>
      </c>
      <c r="D455" s="269" t="s">
        <v>1970</v>
      </c>
      <c r="E455" s="269" t="s">
        <v>21</v>
      </c>
      <c r="F455" s="269" t="s">
        <v>663</v>
      </c>
      <c r="G455" s="269" t="s">
        <v>822</v>
      </c>
      <c r="H455" s="269" t="s">
        <v>17</v>
      </c>
      <c r="I455" s="269" t="s">
        <v>61</v>
      </c>
      <c r="J455" s="269" t="s">
        <v>523</v>
      </c>
      <c r="K455" s="269" t="s">
        <v>823</v>
      </c>
      <c r="L455" s="270" t="s">
        <v>824</v>
      </c>
      <c r="M455" s="277" t="s">
        <v>842</v>
      </c>
      <c r="N455" s="278"/>
      <c r="O455" s="279">
        <f>O454*O453</f>
        <v>0</v>
      </c>
      <c r="P455" s="274"/>
      <c r="Q455" s="274" t="s">
        <v>356</v>
      </c>
      <c r="R455" s="274" t="s">
        <v>826</v>
      </c>
      <c r="S455" s="274" t="s">
        <v>827</v>
      </c>
      <c r="T455" s="274" t="s">
        <v>149</v>
      </c>
      <c r="U455" s="274" t="str">
        <f t="shared" si="49"/>
        <v>RS</v>
      </c>
      <c r="V455" s="274" t="str">
        <f t="shared" si="50"/>
        <v>LTG</v>
      </c>
      <c r="W455" s="274" t="str">
        <f t="shared" si="51"/>
        <v>LEDA</v>
      </c>
      <c r="X455" s="274" t="str">
        <f t="shared" si="52"/>
        <v>V10-210101</v>
      </c>
    </row>
    <row r="456" spans="1:24" ht="15" customHeight="1" x14ac:dyDescent="0.35">
      <c r="A456" s="267" t="str">
        <f t="shared" si="48"/>
        <v>Residential_Market Rate Multifamily_Direct Install_Electric_Lighting_Multifamily_LED Screw Based Omnidirectional Bulb_Exterior_43W_10W_Remaining Year Therm Heating Penalty</v>
      </c>
      <c r="B456" s="267" t="str">
        <f t="shared" si="53"/>
        <v>Residential_Market Rate Multifamily_Direct Install_Electric_Lighting_Multifamily_LED Screw Based Omnidirectional Bulb_Exterior_43W_10W</v>
      </c>
      <c r="C456" s="269" t="s">
        <v>1</v>
      </c>
      <c r="D456" s="269" t="s">
        <v>1970</v>
      </c>
      <c r="E456" s="269" t="s">
        <v>21</v>
      </c>
      <c r="F456" s="269" t="s">
        <v>663</v>
      </c>
      <c r="G456" s="269" t="s">
        <v>822</v>
      </c>
      <c r="H456" s="269" t="s">
        <v>17</v>
      </c>
      <c r="I456" s="269" t="s">
        <v>61</v>
      </c>
      <c r="J456" s="269" t="s">
        <v>523</v>
      </c>
      <c r="K456" s="269" t="s">
        <v>823</v>
      </c>
      <c r="L456" s="270" t="s">
        <v>824</v>
      </c>
      <c r="M456" s="277" t="s">
        <v>843</v>
      </c>
      <c r="N456" s="278"/>
      <c r="O456" s="279">
        <f>-((O441-O442)/1000)*O446*(1-O443)*O444*O452*O447/O451</f>
        <v>0</v>
      </c>
      <c r="P456" s="274"/>
      <c r="Q456" s="274" t="s">
        <v>356</v>
      </c>
      <c r="R456" s="274" t="s">
        <v>826</v>
      </c>
      <c r="S456" s="274" t="s">
        <v>827</v>
      </c>
      <c r="T456" s="274" t="s">
        <v>149</v>
      </c>
      <c r="U456" s="274" t="str">
        <f t="shared" si="49"/>
        <v>RS</v>
      </c>
      <c r="V456" s="274" t="str">
        <f t="shared" si="50"/>
        <v>LTG</v>
      </c>
      <c r="W456" s="274" t="str">
        <f t="shared" si="51"/>
        <v>LEDA</v>
      </c>
      <c r="X456" s="274" t="str">
        <f t="shared" si="52"/>
        <v>V10-210101</v>
      </c>
    </row>
    <row r="457" spans="1:24" ht="15" customHeight="1" x14ac:dyDescent="0.35">
      <c r="A457" s="267" t="str">
        <f t="shared" si="48"/>
        <v>Residential_Market Rate Multifamily_Direct Install_Electric_Lighting_Multifamily_LED Screw Based Omnidirectional Bulb_Exterior_43W_10W_Therm Heating Penalty</v>
      </c>
      <c r="B457" s="267" t="str">
        <f t="shared" si="53"/>
        <v>Residential_Market Rate Multifamily_Direct Install_Electric_Lighting_Multifamily_LED Screw Based Omnidirectional Bulb_Exterior_43W_10W</v>
      </c>
      <c r="C457" s="269" t="s">
        <v>1</v>
      </c>
      <c r="D457" s="269" t="s">
        <v>1970</v>
      </c>
      <c r="E457" s="269" t="s">
        <v>21</v>
      </c>
      <c r="F457" s="269" t="s">
        <v>663</v>
      </c>
      <c r="G457" s="269" t="s">
        <v>822</v>
      </c>
      <c r="H457" s="269" t="s">
        <v>17</v>
      </c>
      <c r="I457" s="269" t="s">
        <v>61</v>
      </c>
      <c r="J457" s="269" t="s">
        <v>523</v>
      </c>
      <c r="K457" s="269" t="s">
        <v>823</v>
      </c>
      <c r="L457" s="270" t="s">
        <v>824</v>
      </c>
      <c r="M457" s="277" t="s">
        <v>736</v>
      </c>
      <c r="N457" s="278"/>
      <c r="O457" s="279">
        <f>O456*O453</f>
        <v>0</v>
      </c>
      <c r="P457" s="274"/>
      <c r="Q457" s="274" t="s">
        <v>356</v>
      </c>
      <c r="R457" s="274" t="s">
        <v>826</v>
      </c>
      <c r="S457" s="274" t="s">
        <v>827</v>
      </c>
      <c r="T457" s="274" t="s">
        <v>149</v>
      </c>
      <c r="U457" s="274" t="str">
        <f t="shared" si="49"/>
        <v>RS</v>
      </c>
      <c r="V457" s="274" t="str">
        <f t="shared" si="50"/>
        <v>LTG</v>
      </c>
      <c r="W457" s="274" t="str">
        <f t="shared" si="51"/>
        <v>LEDA</v>
      </c>
      <c r="X457" s="274" t="str">
        <f t="shared" si="52"/>
        <v>V10-210101</v>
      </c>
    </row>
    <row r="458" spans="1:24" ht="15" customHeight="1" x14ac:dyDescent="0.35">
      <c r="A458" s="267" t="str">
        <f t="shared" si="48"/>
        <v>Residential_Market Rate Multifamily_Direct Install_Electric_Lighting_Multifamily_LED Screw Based Omnidirectional Bulb_Exterior_43W_10W_Remaining Year kWh</v>
      </c>
      <c r="B458" s="267" t="str">
        <f t="shared" si="53"/>
        <v>Residential_Market Rate Multifamily_Direct Install_Electric_Lighting_Multifamily_LED Screw Based Omnidirectional Bulb_Exterior_43W_10W</v>
      </c>
      <c r="C458" s="269" t="s">
        <v>1</v>
      </c>
      <c r="D458" s="269" t="s">
        <v>1970</v>
      </c>
      <c r="E458" s="269" t="s">
        <v>21</v>
      </c>
      <c r="F458" s="269" t="s">
        <v>663</v>
      </c>
      <c r="G458" s="269" t="s">
        <v>822</v>
      </c>
      <c r="H458" s="269" t="s">
        <v>17</v>
      </c>
      <c r="I458" s="269" t="s">
        <v>61</v>
      </c>
      <c r="J458" s="269" t="s">
        <v>523</v>
      </c>
      <c r="K458" s="269" t="s">
        <v>823</v>
      </c>
      <c r="L458" s="270" t="s">
        <v>824</v>
      </c>
      <c r="M458" s="277" t="s">
        <v>695</v>
      </c>
      <c r="N458" s="278"/>
      <c r="O458" s="279">
        <f>((O441-O442)/1000)*O446*(1-O443)*O444*O445</f>
        <v>77.182874999999996</v>
      </c>
      <c r="P458" s="274"/>
      <c r="Q458" s="274" t="s">
        <v>356</v>
      </c>
      <c r="R458" s="274" t="s">
        <v>826</v>
      </c>
      <c r="S458" s="274" t="s">
        <v>827</v>
      </c>
      <c r="T458" s="274" t="s">
        <v>149</v>
      </c>
      <c r="U458" s="274" t="str">
        <f t="shared" si="49"/>
        <v>RS</v>
      </c>
      <c r="V458" s="274" t="str">
        <f t="shared" si="50"/>
        <v>LTG</v>
      </c>
      <c r="W458" s="274" t="str">
        <f t="shared" si="51"/>
        <v>LEDA</v>
      </c>
      <c r="X458" s="274" t="str">
        <f t="shared" si="52"/>
        <v>V10-210101</v>
      </c>
    </row>
    <row r="459" spans="1:24" ht="15" customHeight="1" x14ac:dyDescent="0.35">
      <c r="A459" s="267" t="str">
        <f t="shared" si="48"/>
        <v>Residential_Market Rate Multifamily_Direct Install_Electric_Lighting_Multifamily_LED Screw Based Omnidirectional Bulb_Exterior_43W_10W_kWh Saved per Unit</v>
      </c>
      <c r="B459" s="267" t="str">
        <f t="shared" si="53"/>
        <v>Residential_Market Rate Multifamily_Direct Install_Electric_Lighting_Multifamily_LED Screw Based Omnidirectional Bulb_Exterior_43W_10W</v>
      </c>
      <c r="C459" s="269" t="s">
        <v>1</v>
      </c>
      <c r="D459" s="269" t="s">
        <v>1970</v>
      </c>
      <c r="E459" s="269" t="s">
        <v>21</v>
      </c>
      <c r="F459" s="269" t="s">
        <v>663</v>
      </c>
      <c r="G459" s="269" t="s">
        <v>822</v>
      </c>
      <c r="H459" s="269" t="s">
        <v>17</v>
      </c>
      <c r="I459" s="269" t="s">
        <v>61</v>
      </c>
      <c r="J459" s="269" t="s">
        <v>523</v>
      </c>
      <c r="K459" s="269" t="s">
        <v>823</v>
      </c>
      <c r="L459" s="270" t="s">
        <v>824</v>
      </c>
      <c r="M459" s="277" t="s">
        <v>696</v>
      </c>
      <c r="N459" s="278"/>
      <c r="O459" s="279">
        <f>O458*O453</f>
        <v>29.329492499999997</v>
      </c>
      <c r="P459" s="274"/>
      <c r="Q459" s="274" t="s">
        <v>356</v>
      </c>
      <c r="R459" s="274" t="s">
        <v>826</v>
      </c>
      <c r="S459" s="274" t="s">
        <v>827</v>
      </c>
      <c r="T459" s="274" t="s">
        <v>149</v>
      </c>
      <c r="U459" s="274" t="str">
        <f t="shared" si="49"/>
        <v>RS</v>
      </c>
      <c r="V459" s="274" t="str">
        <f t="shared" si="50"/>
        <v>LTG</v>
      </c>
      <c r="W459" s="274" t="str">
        <f t="shared" si="51"/>
        <v>LEDA</v>
      </c>
      <c r="X459" s="274" t="str">
        <f t="shared" si="52"/>
        <v>V10-210101</v>
      </c>
    </row>
    <row r="460" spans="1:24" ht="15" customHeight="1" x14ac:dyDescent="0.35">
      <c r="A460" s="267" t="str">
        <f t="shared" si="48"/>
        <v>Residential_Market Rate Multifamily_Direct Install_Electric_Lighting_Multifamily_LED Screw Based Omnidirectional Bulb_Exterior_43W_10W_Remaining Year kW</v>
      </c>
      <c r="B460" s="267" t="str">
        <f t="shared" si="53"/>
        <v>Residential_Market Rate Multifamily_Direct Install_Electric_Lighting_Multifamily_LED Screw Based Omnidirectional Bulb_Exterior_43W_10W</v>
      </c>
      <c r="C460" s="269" t="s">
        <v>1</v>
      </c>
      <c r="D460" s="269" t="s">
        <v>1970</v>
      </c>
      <c r="E460" s="269" t="s">
        <v>21</v>
      </c>
      <c r="F460" s="269" t="s">
        <v>663</v>
      </c>
      <c r="G460" s="269" t="s">
        <v>822</v>
      </c>
      <c r="H460" s="269" t="s">
        <v>17</v>
      </c>
      <c r="I460" s="269" t="s">
        <v>61</v>
      </c>
      <c r="J460" s="269" t="s">
        <v>523</v>
      </c>
      <c r="K460" s="269" t="s">
        <v>823</v>
      </c>
      <c r="L460" s="270" t="s">
        <v>824</v>
      </c>
      <c r="M460" s="277" t="s">
        <v>697</v>
      </c>
      <c r="N460" s="278"/>
      <c r="O460" s="279">
        <f>((O441-O442)/1000)*O446*(1-O443)*O449*O450</f>
        <v>8.5135050000000011E-3</v>
      </c>
      <c r="P460" s="274"/>
      <c r="Q460" s="274" t="s">
        <v>356</v>
      </c>
      <c r="R460" s="274" t="s">
        <v>826</v>
      </c>
      <c r="S460" s="274" t="s">
        <v>827</v>
      </c>
      <c r="T460" s="274" t="s">
        <v>149</v>
      </c>
      <c r="U460" s="274" t="str">
        <f t="shared" si="49"/>
        <v>RS</v>
      </c>
      <c r="V460" s="274" t="str">
        <f t="shared" si="50"/>
        <v>LTG</v>
      </c>
      <c r="W460" s="274" t="str">
        <f t="shared" si="51"/>
        <v>LEDA</v>
      </c>
      <c r="X460" s="274" t="str">
        <f t="shared" si="52"/>
        <v>V10-210101</v>
      </c>
    </row>
    <row r="461" spans="1:24" ht="15" customHeight="1" x14ac:dyDescent="0.35">
      <c r="A461" s="267" t="str">
        <f t="shared" si="48"/>
        <v>Residential_Market Rate Multifamily_Direct Install_Electric_Lighting_Multifamily_LED Screw Based Omnidirectional Bulb_Exterior_43W_10W_Coincident Peak kW Saved per Unit</v>
      </c>
      <c r="B461" s="267" t="str">
        <f t="shared" si="53"/>
        <v>Residential_Market Rate Multifamily_Direct Install_Electric_Lighting_Multifamily_LED Screw Based Omnidirectional Bulb_Exterior_43W_10W</v>
      </c>
      <c r="C461" s="269" t="s">
        <v>1</v>
      </c>
      <c r="D461" s="269" t="s">
        <v>1970</v>
      </c>
      <c r="E461" s="269" t="s">
        <v>21</v>
      </c>
      <c r="F461" s="269" t="s">
        <v>663</v>
      </c>
      <c r="G461" s="269" t="s">
        <v>822</v>
      </c>
      <c r="H461" s="269" t="s">
        <v>17</v>
      </c>
      <c r="I461" s="269" t="s">
        <v>61</v>
      </c>
      <c r="J461" s="269" t="s">
        <v>523</v>
      </c>
      <c r="K461" s="269" t="s">
        <v>823</v>
      </c>
      <c r="L461" s="270" t="s">
        <v>824</v>
      </c>
      <c r="M461" s="277" t="s">
        <v>698</v>
      </c>
      <c r="N461" s="278"/>
      <c r="O461" s="279">
        <f>O460*O453</f>
        <v>3.2351319000000003E-3</v>
      </c>
      <c r="P461" s="274"/>
      <c r="Q461" s="274" t="s">
        <v>356</v>
      </c>
      <c r="R461" s="274" t="s">
        <v>826</v>
      </c>
      <c r="S461" s="274" t="s">
        <v>827</v>
      </c>
      <c r="T461" s="274" t="s">
        <v>149</v>
      </c>
      <c r="U461" s="274" t="str">
        <f t="shared" si="49"/>
        <v>RS</v>
      </c>
      <c r="V461" s="274" t="str">
        <f t="shared" si="50"/>
        <v>LTG</v>
      </c>
      <c r="W461" s="274" t="str">
        <f t="shared" si="51"/>
        <v>LEDA</v>
      </c>
      <c r="X461" s="274" t="str">
        <f t="shared" si="52"/>
        <v>V10-210101</v>
      </c>
    </row>
    <row r="462" spans="1:24" ht="15" customHeight="1" x14ac:dyDescent="0.35">
      <c r="A462" s="267" t="str">
        <f t="shared" si="48"/>
        <v>Residential_Market Rate Multifamily_Direct Install_Electric_Lighting_Multifamily_LED Screw Based Omnidirectional Bulb_Exterior_43W_10W_Remaining Life</v>
      </c>
      <c r="B462" s="267" t="str">
        <f t="shared" si="53"/>
        <v>Residential_Market Rate Multifamily_Direct Install_Electric_Lighting_Multifamily_LED Screw Based Omnidirectional Bulb_Exterior_43W_10W</v>
      </c>
      <c r="C462" s="269" t="s">
        <v>1</v>
      </c>
      <c r="D462" s="269" t="s">
        <v>1970</v>
      </c>
      <c r="E462" s="269" t="s">
        <v>21</v>
      </c>
      <c r="F462" s="269" t="s">
        <v>663</v>
      </c>
      <c r="G462" s="269" t="s">
        <v>822</v>
      </c>
      <c r="H462" s="269" t="s">
        <v>17</v>
      </c>
      <c r="I462" s="269" t="s">
        <v>61</v>
      </c>
      <c r="J462" s="269" t="s">
        <v>523</v>
      </c>
      <c r="K462" s="269" t="s">
        <v>823</v>
      </c>
      <c r="L462" s="270" t="s">
        <v>824</v>
      </c>
      <c r="M462" s="277" t="s">
        <v>699</v>
      </c>
      <c r="N462" s="278"/>
      <c r="O462" s="279">
        <v>4</v>
      </c>
      <c r="P462" s="274"/>
      <c r="Q462" s="274" t="s">
        <v>356</v>
      </c>
      <c r="R462" s="274" t="s">
        <v>826</v>
      </c>
      <c r="S462" s="274" t="s">
        <v>827</v>
      </c>
      <c r="T462" s="274" t="s">
        <v>149</v>
      </c>
      <c r="U462" s="274" t="str">
        <f t="shared" si="49"/>
        <v>RS</v>
      </c>
      <c r="V462" s="274" t="str">
        <f t="shared" si="50"/>
        <v>LTG</v>
      </c>
      <c r="W462" s="274" t="str">
        <f t="shared" si="51"/>
        <v>LEDA</v>
      </c>
      <c r="X462" s="274" t="str">
        <f t="shared" si="52"/>
        <v>V10-210101</v>
      </c>
    </row>
    <row r="463" spans="1:24" ht="15" customHeight="1" x14ac:dyDescent="0.35">
      <c r="A463" s="267" t="str">
        <f t="shared" si="48"/>
        <v>Residential_Market Rate Multifamily_Direct Install_Electric_Lighting_Multifamily_LED Screw Based Omnidirectional Bulb_Exterior_43W_10W_Lifetime (years)</v>
      </c>
      <c r="B463" s="267" t="str">
        <f t="shared" si="53"/>
        <v>Residential_Market Rate Multifamily_Direct Install_Electric_Lighting_Multifamily_LED Screw Based Omnidirectional Bulb_Exterior_43W_10W</v>
      </c>
      <c r="C463" s="269" t="s">
        <v>1</v>
      </c>
      <c r="D463" s="269" t="s">
        <v>1970</v>
      </c>
      <c r="E463" s="269" t="s">
        <v>21</v>
      </c>
      <c r="F463" s="269" t="s">
        <v>663</v>
      </c>
      <c r="G463" s="269" t="s">
        <v>822</v>
      </c>
      <c r="H463" s="269" t="s">
        <v>17</v>
      </c>
      <c r="I463" s="269" t="s">
        <v>61</v>
      </c>
      <c r="J463" s="269" t="s">
        <v>523</v>
      </c>
      <c r="K463" s="269" t="s">
        <v>823</v>
      </c>
      <c r="L463" s="270" t="s">
        <v>824</v>
      </c>
      <c r="M463" s="277" t="s">
        <v>700</v>
      </c>
      <c r="N463" s="278"/>
      <c r="O463" s="279">
        <v>8</v>
      </c>
      <c r="P463" s="274" t="s">
        <v>523</v>
      </c>
      <c r="Q463" s="274" t="s">
        <v>356</v>
      </c>
      <c r="R463" s="274" t="s">
        <v>826</v>
      </c>
      <c r="S463" s="274" t="s">
        <v>827</v>
      </c>
      <c r="T463" s="274" t="s">
        <v>149</v>
      </c>
      <c r="U463" s="274" t="str">
        <f t="shared" si="49"/>
        <v>RS</v>
      </c>
      <c r="V463" s="274" t="str">
        <f t="shared" si="50"/>
        <v>LTG</v>
      </c>
      <c r="W463" s="274" t="str">
        <f t="shared" si="51"/>
        <v>LEDA</v>
      </c>
      <c r="X463" s="274" t="str">
        <f t="shared" si="52"/>
        <v>V10-210101</v>
      </c>
    </row>
    <row r="464" spans="1:24" ht="15" customHeight="1" x14ac:dyDescent="0.35">
      <c r="A464" s="267" t="str">
        <f t="shared" si="48"/>
        <v>Residential_Market Rate Multifamily_Direct Install_Electric_Lighting_Multifamily_LED Screw Based Omnidirectional Bulb_Exterior_43W_10W_Incremental Cost</v>
      </c>
      <c r="B464" s="267" t="str">
        <f t="shared" si="53"/>
        <v>Residential_Market Rate Multifamily_Direct Install_Electric_Lighting_Multifamily_LED Screw Based Omnidirectional Bulb_Exterior_43W_10W</v>
      </c>
      <c r="C464" s="269" t="s">
        <v>1</v>
      </c>
      <c r="D464" s="269" t="s">
        <v>1970</v>
      </c>
      <c r="E464" s="269" t="s">
        <v>21</v>
      </c>
      <c r="F464" s="269" t="s">
        <v>663</v>
      </c>
      <c r="G464" s="269" t="s">
        <v>822</v>
      </c>
      <c r="H464" s="269" t="s">
        <v>17</v>
      </c>
      <c r="I464" s="269" t="s">
        <v>61</v>
      </c>
      <c r="J464" s="269" t="s">
        <v>523</v>
      </c>
      <c r="K464" s="269" t="s">
        <v>823</v>
      </c>
      <c r="L464" s="270" t="s">
        <v>824</v>
      </c>
      <c r="M464" s="277" t="s">
        <v>701</v>
      </c>
      <c r="N464" s="280"/>
      <c r="O464" s="281">
        <v>1.45</v>
      </c>
      <c r="P464" s="274" t="s">
        <v>844</v>
      </c>
      <c r="Q464" s="274" t="s">
        <v>356</v>
      </c>
      <c r="R464" s="274" t="s">
        <v>826</v>
      </c>
      <c r="S464" s="274" t="s">
        <v>827</v>
      </c>
      <c r="T464" s="274" t="s">
        <v>149</v>
      </c>
      <c r="U464" s="274" t="str">
        <f t="shared" si="49"/>
        <v>RS</v>
      </c>
      <c r="V464" s="274" t="str">
        <f t="shared" si="50"/>
        <v>LTG</v>
      </c>
      <c r="W464" s="274" t="str">
        <f t="shared" si="51"/>
        <v>LEDA</v>
      </c>
      <c r="X464" s="274" t="str">
        <f t="shared" si="52"/>
        <v>V10-210101</v>
      </c>
    </row>
    <row r="465" spans="1:24" ht="15" customHeight="1" x14ac:dyDescent="0.35">
      <c r="A465" s="267" t="str">
        <f t="shared" si="48"/>
        <v>Residential_Market Rate Multifamily_Direct Install_Electric_Lighting_Multifamily_LED Screw Based Omnidirectional Bulb_Exterior_43W_10W_</v>
      </c>
      <c r="B465" s="267" t="str">
        <f t="shared" si="53"/>
        <v>Residential_Market Rate Multifamily_Direct Install_Electric_Lighting_Multifamily_LED Screw Based Omnidirectional Bulb_Exterior_43W_10W</v>
      </c>
      <c r="C465" s="269" t="s">
        <v>1</v>
      </c>
      <c r="D465" s="269" t="s">
        <v>1970</v>
      </c>
      <c r="E465" s="269" t="s">
        <v>21</v>
      </c>
      <c r="F465" s="269" t="s">
        <v>663</v>
      </c>
      <c r="G465" s="269" t="s">
        <v>822</v>
      </c>
      <c r="H465" s="269" t="s">
        <v>17</v>
      </c>
      <c r="I465" s="269" t="s">
        <v>61</v>
      </c>
      <c r="J465" s="269" t="s">
        <v>523</v>
      </c>
      <c r="K465" s="269" t="s">
        <v>823</v>
      </c>
      <c r="L465" s="270" t="s">
        <v>824</v>
      </c>
      <c r="P465" s="274"/>
      <c r="Q465" s="274"/>
      <c r="R465" s="274"/>
      <c r="S465" s="274"/>
      <c r="T465" s="274"/>
      <c r="U465" s="274" t="str">
        <f t="shared" si="49"/>
        <v>ERROR</v>
      </c>
      <c r="V465" s="274" t="str">
        <f t="shared" si="50"/>
        <v/>
      </c>
      <c r="W465" s="274" t="str">
        <f t="shared" si="51"/>
        <v/>
      </c>
      <c r="X465" s="274" t="str">
        <f t="shared" si="52"/>
        <v/>
      </c>
    </row>
    <row r="466" spans="1:24" ht="15" customHeight="1" x14ac:dyDescent="0.35">
      <c r="A466" s="267" t="str">
        <f t="shared" si="48"/>
        <v xml:space="preserve">Residential_Market Rate Multifamily_Direct Install_Electric_Lighting_Multifamily_LED Screw Based Omnidirectional Bulb_Exterior_53W_13W_Watts_base </v>
      </c>
      <c r="B466" s="267" t="str">
        <f t="shared" si="53"/>
        <v>Residential_Market Rate Multifamily_Direct Install_Electric_Lighting_Multifamily_LED Screw Based Omnidirectional Bulb_Exterior_53W_13W</v>
      </c>
      <c r="C466" s="269" t="s">
        <v>1</v>
      </c>
      <c r="D466" s="269" t="s">
        <v>1970</v>
      </c>
      <c r="E466" s="269" t="s">
        <v>21</v>
      </c>
      <c r="F466" s="269" t="s">
        <v>663</v>
      </c>
      <c r="G466" s="269" t="s">
        <v>822</v>
      </c>
      <c r="H466" s="269" t="s">
        <v>17</v>
      </c>
      <c r="I466" s="269" t="s">
        <v>61</v>
      </c>
      <c r="J466" s="269" t="s">
        <v>523</v>
      </c>
      <c r="K466" s="269" t="s">
        <v>845</v>
      </c>
      <c r="L466" s="270" t="s">
        <v>846</v>
      </c>
      <c r="M466" s="271" t="s">
        <v>825</v>
      </c>
      <c r="N466" s="272"/>
      <c r="O466" s="272">
        <v>53</v>
      </c>
      <c r="P466" s="274"/>
      <c r="Q466" s="274" t="s">
        <v>356</v>
      </c>
      <c r="R466" s="274" t="s">
        <v>826</v>
      </c>
      <c r="S466" s="274" t="s">
        <v>827</v>
      </c>
      <c r="T466" s="274" t="s">
        <v>149</v>
      </c>
      <c r="U466" s="274" t="str">
        <f t="shared" si="49"/>
        <v>RS</v>
      </c>
      <c r="V466" s="274" t="str">
        <f t="shared" si="50"/>
        <v>LTG</v>
      </c>
      <c r="W466" s="274" t="str">
        <f t="shared" si="51"/>
        <v>LEDA</v>
      </c>
      <c r="X466" s="274" t="str">
        <f t="shared" si="52"/>
        <v>V10-210101</v>
      </c>
    </row>
    <row r="467" spans="1:24" ht="15" customHeight="1" x14ac:dyDescent="0.35">
      <c r="A467" s="267" t="str">
        <f t="shared" si="48"/>
        <v>Residential_Market Rate Multifamily_Direct Install_Electric_Lighting_Multifamily_LED Screw Based Omnidirectional Bulb_Exterior_53W_13W_Watts_EE</v>
      </c>
      <c r="B467" s="267" t="str">
        <f t="shared" si="53"/>
        <v>Residential_Market Rate Multifamily_Direct Install_Electric_Lighting_Multifamily_LED Screw Based Omnidirectional Bulb_Exterior_53W_13W</v>
      </c>
      <c r="C467" s="269" t="s">
        <v>1</v>
      </c>
      <c r="D467" s="269" t="s">
        <v>1970</v>
      </c>
      <c r="E467" s="269" t="s">
        <v>21</v>
      </c>
      <c r="F467" s="269" t="s">
        <v>663</v>
      </c>
      <c r="G467" s="269" t="s">
        <v>822</v>
      </c>
      <c r="H467" s="269" t="s">
        <v>17</v>
      </c>
      <c r="I467" s="269" t="s">
        <v>61</v>
      </c>
      <c r="J467" s="269" t="s">
        <v>523</v>
      </c>
      <c r="K467" s="269" t="s">
        <v>845</v>
      </c>
      <c r="L467" s="270" t="s">
        <v>846</v>
      </c>
      <c r="M467" s="271" t="s">
        <v>828</v>
      </c>
      <c r="N467" s="272"/>
      <c r="O467" s="272">
        <v>13</v>
      </c>
      <c r="P467" s="274"/>
      <c r="Q467" s="274" t="s">
        <v>356</v>
      </c>
      <c r="R467" s="274" t="s">
        <v>826</v>
      </c>
      <c r="S467" s="274" t="s">
        <v>827</v>
      </c>
      <c r="T467" s="274" t="s">
        <v>149</v>
      </c>
      <c r="U467" s="274" t="str">
        <f t="shared" si="49"/>
        <v>RS</v>
      </c>
      <c r="V467" s="274" t="str">
        <f t="shared" si="50"/>
        <v>LTG</v>
      </c>
      <c r="W467" s="274" t="str">
        <f t="shared" si="51"/>
        <v>LEDA</v>
      </c>
      <c r="X467" s="274" t="str">
        <f t="shared" si="52"/>
        <v>V10-210101</v>
      </c>
    </row>
    <row r="468" spans="1:24" ht="15" customHeight="1" x14ac:dyDescent="0.35">
      <c r="A468" s="267" t="str">
        <f t="shared" si="48"/>
        <v>Residential_Market Rate Multifamily_Direct Install_Electric_Lighting_Multifamily_LED Screw Based Omnidirectional Bulb_Exterior_53W_13W_Leakage</v>
      </c>
      <c r="B468" s="267" t="str">
        <f t="shared" si="53"/>
        <v>Residential_Market Rate Multifamily_Direct Install_Electric_Lighting_Multifamily_LED Screw Based Omnidirectional Bulb_Exterior_53W_13W</v>
      </c>
      <c r="C468" s="269" t="s">
        <v>1</v>
      </c>
      <c r="D468" s="269" t="s">
        <v>1970</v>
      </c>
      <c r="E468" s="269" t="s">
        <v>21</v>
      </c>
      <c r="F468" s="269" t="s">
        <v>663</v>
      </c>
      <c r="G468" s="269" t="s">
        <v>822</v>
      </c>
      <c r="H468" s="269" t="s">
        <v>17</v>
      </c>
      <c r="I468" s="269" t="s">
        <v>61</v>
      </c>
      <c r="J468" s="269" t="s">
        <v>523</v>
      </c>
      <c r="K468" s="269" t="s">
        <v>845</v>
      </c>
      <c r="L468" s="270" t="s">
        <v>846</v>
      </c>
      <c r="M468" s="271" t="s">
        <v>829</v>
      </c>
      <c r="N468" s="272"/>
      <c r="O468" s="272">
        <v>0</v>
      </c>
      <c r="P468" s="274" t="s">
        <v>830</v>
      </c>
      <c r="Q468" s="274" t="s">
        <v>356</v>
      </c>
      <c r="R468" s="274" t="s">
        <v>826</v>
      </c>
      <c r="S468" s="274" t="s">
        <v>827</v>
      </c>
      <c r="T468" s="274" t="s">
        <v>149</v>
      </c>
      <c r="U468" s="274" t="str">
        <f t="shared" si="49"/>
        <v>RS</v>
      </c>
      <c r="V468" s="274" t="str">
        <f t="shared" si="50"/>
        <v>LTG</v>
      </c>
      <c r="W468" s="274" t="str">
        <f t="shared" si="51"/>
        <v>LEDA</v>
      </c>
      <c r="X468" s="274" t="str">
        <f t="shared" si="52"/>
        <v>V10-210101</v>
      </c>
    </row>
    <row r="469" spans="1:24" ht="15" customHeight="1" x14ac:dyDescent="0.35">
      <c r="A469" s="267" t="str">
        <f t="shared" si="48"/>
        <v>Residential_Market Rate Multifamily_Direct Install_Electric_Lighting_Multifamily_LED Screw Based Omnidirectional Bulb_Exterior_53W_13W_Hours</v>
      </c>
      <c r="B469" s="267" t="str">
        <f t="shared" si="53"/>
        <v>Residential_Market Rate Multifamily_Direct Install_Electric_Lighting_Multifamily_LED Screw Based Omnidirectional Bulb_Exterior_53W_13W</v>
      </c>
      <c r="C469" s="269" t="s">
        <v>1</v>
      </c>
      <c r="D469" s="269" t="s">
        <v>1970</v>
      </c>
      <c r="E469" s="269" t="s">
        <v>21</v>
      </c>
      <c r="F469" s="269" t="s">
        <v>663</v>
      </c>
      <c r="G469" s="269" t="s">
        <v>822</v>
      </c>
      <c r="H469" s="269" t="s">
        <v>17</v>
      </c>
      <c r="I469" s="269" t="s">
        <v>61</v>
      </c>
      <c r="J469" s="269" t="s">
        <v>523</v>
      </c>
      <c r="K469" s="269" t="s">
        <v>845</v>
      </c>
      <c r="L469" s="270" t="s">
        <v>846</v>
      </c>
      <c r="M469" s="271" t="s">
        <v>831</v>
      </c>
      <c r="N469" s="272"/>
      <c r="O469" s="272">
        <v>2475</v>
      </c>
      <c r="P469" s="274" t="s">
        <v>523</v>
      </c>
      <c r="Q469" s="274" t="s">
        <v>356</v>
      </c>
      <c r="R469" s="274" t="s">
        <v>826</v>
      </c>
      <c r="S469" s="274" t="s">
        <v>827</v>
      </c>
      <c r="T469" s="274" t="s">
        <v>149</v>
      </c>
      <c r="U469" s="274" t="str">
        <f t="shared" si="49"/>
        <v>RS</v>
      </c>
      <c r="V469" s="274" t="str">
        <f t="shared" si="50"/>
        <v>LTG</v>
      </c>
      <c r="W469" s="274" t="str">
        <f t="shared" si="51"/>
        <v>LEDA</v>
      </c>
      <c r="X469" s="274" t="str">
        <f t="shared" si="52"/>
        <v>V10-210101</v>
      </c>
    </row>
    <row r="470" spans="1:24" ht="15" customHeight="1" x14ac:dyDescent="0.35">
      <c r="A470" s="267" t="str">
        <f t="shared" si="48"/>
        <v>Residential_Market Rate Multifamily_Direct Install_Electric_Lighting_Multifamily_LED Screw Based Omnidirectional Bulb_Exterior_53W_13W_WHFe</v>
      </c>
      <c r="B470" s="267" t="str">
        <f t="shared" si="53"/>
        <v>Residential_Market Rate Multifamily_Direct Install_Electric_Lighting_Multifamily_LED Screw Based Omnidirectional Bulb_Exterior_53W_13W</v>
      </c>
      <c r="C470" s="269" t="s">
        <v>1</v>
      </c>
      <c r="D470" s="269" t="s">
        <v>1970</v>
      </c>
      <c r="E470" s="269" t="s">
        <v>21</v>
      </c>
      <c r="F470" s="269" t="s">
        <v>663</v>
      </c>
      <c r="G470" s="269" t="s">
        <v>822</v>
      </c>
      <c r="H470" s="269" t="s">
        <v>17</v>
      </c>
      <c r="I470" s="269" t="s">
        <v>61</v>
      </c>
      <c r="J470" s="269" t="s">
        <v>523</v>
      </c>
      <c r="K470" s="269" t="s">
        <v>845</v>
      </c>
      <c r="L470" s="270" t="s">
        <v>846</v>
      </c>
      <c r="M470" s="271" t="s">
        <v>833</v>
      </c>
      <c r="N470" s="272"/>
      <c r="O470" s="272">
        <v>1</v>
      </c>
      <c r="P470" s="274" t="s">
        <v>849</v>
      </c>
      <c r="Q470" s="274" t="s">
        <v>356</v>
      </c>
      <c r="R470" s="274" t="s">
        <v>826</v>
      </c>
      <c r="S470" s="274" t="s">
        <v>827</v>
      </c>
      <c r="T470" s="274" t="s">
        <v>149</v>
      </c>
      <c r="U470" s="274" t="str">
        <f t="shared" si="49"/>
        <v>RS</v>
      </c>
      <c r="V470" s="274" t="str">
        <f t="shared" si="50"/>
        <v>LTG</v>
      </c>
      <c r="W470" s="274" t="str">
        <f t="shared" si="51"/>
        <v>LEDA</v>
      </c>
      <c r="X470" s="274" t="str">
        <f t="shared" si="52"/>
        <v>V10-210101</v>
      </c>
    </row>
    <row r="471" spans="1:24" ht="15" customHeight="1" x14ac:dyDescent="0.35">
      <c r="A471" s="267" t="str">
        <f t="shared" si="48"/>
        <v>Residential_Market Rate Multifamily_Direct Install_Electric_Lighting_Multifamily_LED Screw Based Omnidirectional Bulb_Exterior_53W_13W_ISR</v>
      </c>
      <c r="B471" s="267" t="str">
        <f t="shared" si="53"/>
        <v>Residential_Market Rate Multifamily_Direct Install_Electric_Lighting_Multifamily_LED Screw Based Omnidirectional Bulb_Exterior_53W_13W</v>
      </c>
      <c r="C471" s="269" t="s">
        <v>1</v>
      </c>
      <c r="D471" s="269" t="s">
        <v>1970</v>
      </c>
      <c r="E471" s="269" t="s">
        <v>21</v>
      </c>
      <c r="F471" s="269" t="s">
        <v>663</v>
      </c>
      <c r="G471" s="269" t="s">
        <v>822</v>
      </c>
      <c r="H471" s="269" t="s">
        <v>17</v>
      </c>
      <c r="I471" s="269" t="s">
        <v>61</v>
      </c>
      <c r="J471" s="269" t="s">
        <v>523</v>
      </c>
      <c r="K471" s="269" t="s">
        <v>845</v>
      </c>
      <c r="L471" s="270" t="s">
        <v>846</v>
      </c>
      <c r="M471" s="271" t="s">
        <v>791</v>
      </c>
      <c r="N471" s="272"/>
      <c r="O471" s="272">
        <v>0.94499999999999995</v>
      </c>
      <c r="P471" s="274" t="s">
        <v>834</v>
      </c>
      <c r="Q471" s="274" t="s">
        <v>356</v>
      </c>
      <c r="R471" s="274" t="s">
        <v>826</v>
      </c>
      <c r="S471" s="274" t="s">
        <v>827</v>
      </c>
      <c r="T471" s="274" t="s">
        <v>149</v>
      </c>
      <c r="U471" s="274" t="str">
        <f t="shared" si="49"/>
        <v>RS</v>
      </c>
      <c r="V471" s="274" t="str">
        <f t="shared" si="50"/>
        <v>LTG</v>
      </c>
      <c r="W471" s="274" t="str">
        <f t="shared" si="51"/>
        <v>LEDA</v>
      </c>
      <c r="X471" s="274" t="str">
        <f t="shared" si="52"/>
        <v>V10-210101</v>
      </c>
    </row>
    <row r="472" spans="1:24" ht="15" customHeight="1" x14ac:dyDescent="0.35">
      <c r="A472" s="267" t="str">
        <f t="shared" si="48"/>
        <v>Residential_Market Rate Multifamily_Direct Install_Electric_Lighting_Multifamily_LED Screw Based Omnidirectional Bulb_Exterior_53W_13W_HF</v>
      </c>
      <c r="B472" s="267" t="str">
        <f t="shared" si="53"/>
        <v>Residential_Market Rate Multifamily_Direct Install_Electric_Lighting_Multifamily_LED Screw Based Omnidirectional Bulb_Exterior_53W_13W</v>
      </c>
      <c r="C472" s="269" t="s">
        <v>1</v>
      </c>
      <c r="D472" s="269" t="s">
        <v>1970</v>
      </c>
      <c r="E472" s="269" t="s">
        <v>21</v>
      </c>
      <c r="F472" s="269" t="s">
        <v>663</v>
      </c>
      <c r="G472" s="269" t="s">
        <v>822</v>
      </c>
      <c r="H472" s="269" t="s">
        <v>17</v>
      </c>
      <c r="I472" s="269" t="s">
        <v>61</v>
      </c>
      <c r="J472" s="269" t="s">
        <v>523</v>
      </c>
      <c r="K472" s="269" t="s">
        <v>845</v>
      </c>
      <c r="L472" s="270" t="s">
        <v>846</v>
      </c>
      <c r="M472" s="271" t="s">
        <v>835</v>
      </c>
      <c r="N472" s="272"/>
      <c r="O472" s="272">
        <v>0</v>
      </c>
      <c r="P472" s="274" t="s">
        <v>523</v>
      </c>
      <c r="Q472" s="274" t="s">
        <v>356</v>
      </c>
      <c r="R472" s="274" t="s">
        <v>826</v>
      </c>
      <c r="S472" s="274" t="s">
        <v>827</v>
      </c>
      <c r="T472" s="274" t="s">
        <v>149</v>
      </c>
      <c r="U472" s="274" t="str">
        <f t="shared" si="49"/>
        <v>RS</v>
      </c>
      <c r="V472" s="274" t="str">
        <f t="shared" si="50"/>
        <v>LTG</v>
      </c>
      <c r="W472" s="274" t="str">
        <f t="shared" si="51"/>
        <v>LEDA</v>
      </c>
      <c r="X472" s="274" t="str">
        <f t="shared" si="52"/>
        <v>V10-210101</v>
      </c>
    </row>
    <row r="473" spans="1:24" ht="15" customHeight="1" x14ac:dyDescent="0.35">
      <c r="A473" s="267" t="str">
        <f t="shared" si="48"/>
        <v>Residential_Market Rate Multifamily_Direct Install_Electric_Lighting_Multifamily_LED Screw Based Omnidirectional Bulb_Exterior_53W_13W_ηHeat</v>
      </c>
      <c r="B473" s="267" t="str">
        <f t="shared" si="53"/>
        <v>Residential_Market Rate Multifamily_Direct Install_Electric_Lighting_Multifamily_LED Screw Based Omnidirectional Bulb_Exterior_53W_13W</v>
      </c>
      <c r="C473" s="269" t="s">
        <v>1</v>
      </c>
      <c r="D473" s="269" t="s">
        <v>1970</v>
      </c>
      <c r="E473" s="269" t="s">
        <v>21</v>
      </c>
      <c r="F473" s="269" t="s">
        <v>663</v>
      </c>
      <c r="G473" s="269" t="s">
        <v>822</v>
      </c>
      <c r="H473" s="269" t="s">
        <v>17</v>
      </c>
      <c r="I473" s="269" t="s">
        <v>61</v>
      </c>
      <c r="J473" s="269" t="s">
        <v>523</v>
      </c>
      <c r="K473" s="269" t="s">
        <v>845</v>
      </c>
      <c r="L473" s="270" t="s">
        <v>846</v>
      </c>
      <c r="M473" s="271" t="s">
        <v>836</v>
      </c>
      <c r="N473" s="272"/>
      <c r="O473" s="272">
        <v>1.28</v>
      </c>
      <c r="P473" s="274" t="s">
        <v>837</v>
      </c>
      <c r="Q473" s="274" t="s">
        <v>356</v>
      </c>
      <c r="R473" s="274" t="s">
        <v>826</v>
      </c>
      <c r="S473" s="274" t="s">
        <v>827</v>
      </c>
      <c r="T473" s="274" t="s">
        <v>149</v>
      </c>
      <c r="U473" s="274" t="str">
        <f t="shared" si="49"/>
        <v>RS</v>
      </c>
      <c r="V473" s="274" t="str">
        <f t="shared" si="50"/>
        <v>LTG</v>
      </c>
      <c r="W473" s="274" t="str">
        <f t="shared" si="51"/>
        <v>LEDA</v>
      </c>
      <c r="X473" s="274" t="str">
        <f t="shared" si="52"/>
        <v>V10-210101</v>
      </c>
    </row>
    <row r="474" spans="1:24" ht="15" customHeight="1" x14ac:dyDescent="0.35">
      <c r="A474" s="267" t="str">
        <f t="shared" si="48"/>
        <v>Residential_Market Rate Multifamily_Direct Install_Electric_Lighting_Multifamily_LED Screw Based Omnidirectional Bulb_Exterior_53W_13W_WHFd</v>
      </c>
      <c r="B474" s="267" t="str">
        <f t="shared" si="53"/>
        <v>Residential_Market Rate Multifamily_Direct Install_Electric_Lighting_Multifamily_LED Screw Based Omnidirectional Bulb_Exterior_53W_13W</v>
      </c>
      <c r="C474" s="269" t="s">
        <v>1</v>
      </c>
      <c r="D474" s="269" t="s">
        <v>1970</v>
      </c>
      <c r="E474" s="269" t="s">
        <v>21</v>
      </c>
      <c r="F474" s="269" t="s">
        <v>663</v>
      </c>
      <c r="G474" s="269" t="s">
        <v>822</v>
      </c>
      <c r="H474" s="269" t="s">
        <v>17</v>
      </c>
      <c r="I474" s="269" t="s">
        <v>61</v>
      </c>
      <c r="J474" s="269" t="s">
        <v>523</v>
      </c>
      <c r="K474" s="269" t="s">
        <v>845</v>
      </c>
      <c r="L474" s="270" t="s">
        <v>846</v>
      </c>
      <c r="M474" s="271" t="s">
        <v>838</v>
      </c>
      <c r="N474" s="272"/>
      <c r="O474" s="272">
        <v>1</v>
      </c>
      <c r="P474" s="274" t="s">
        <v>849</v>
      </c>
      <c r="Q474" s="274" t="s">
        <v>356</v>
      </c>
      <c r="R474" s="274" t="s">
        <v>826</v>
      </c>
      <c r="S474" s="274" t="s">
        <v>827</v>
      </c>
      <c r="T474" s="274" t="s">
        <v>149</v>
      </c>
      <c r="U474" s="274" t="str">
        <f t="shared" si="49"/>
        <v>RS</v>
      </c>
      <c r="V474" s="274" t="str">
        <f t="shared" si="50"/>
        <v>LTG</v>
      </c>
      <c r="W474" s="274" t="str">
        <f t="shared" si="51"/>
        <v>LEDA</v>
      </c>
      <c r="X474" s="274" t="str">
        <f t="shared" si="52"/>
        <v>V10-210101</v>
      </c>
    </row>
    <row r="475" spans="1:24" ht="15" customHeight="1" x14ac:dyDescent="0.35">
      <c r="A475" s="267" t="str">
        <f t="shared" si="48"/>
        <v>Residential_Market Rate Multifamily_Direct Install_Electric_Lighting_Multifamily_LED Screw Based Omnidirectional Bulb_Exterior_53W_13W_CF</v>
      </c>
      <c r="B475" s="267" t="str">
        <f t="shared" si="53"/>
        <v>Residential_Market Rate Multifamily_Direct Install_Electric_Lighting_Multifamily_LED Screw Based Omnidirectional Bulb_Exterior_53W_13W</v>
      </c>
      <c r="C475" s="269" t="s">
        <v>1</v>
      </c>
      <c r="D475" s="269" t="s">
        <v>1970</v>
      </c>
      <c r="E475" s="269" t="s">
        <v>21</v>
      </c>
      <c r="F475" s="269" t="s">
        <v>663</v>
      </c>
      <c r="G475" s="269" t="s">
        <v>822</v>
      </c>
      <c r="H475" s="269" t="s">
        <v>17</v>
      </c>
      <c r="I475" s="269" t="s">
        <v>61</v>
      </c>
      <c r="J475" s="269" t="s">
        <v>523</v>
      </c>
      <c r="K475" s="269" t="s">
        <v>845</v>
      </c>
      <c r="L475" s="270" t="s">
        <v>846</v>
      </c>
      <c r="M475" s="271" t="s">
        <v>684</v>
      </c>
      <c r="N475" s="272"/>
      <c r="O475" s="272">
        <v>0.27300000000000002</v>
      </c>
      <c r="P475" s="274" t="s">
        <v>523</v>
      </c>
      <c r="Q475" s="274" t="s">
        <v>356</v>
      </c>
      <c r="R475" s="274" t="s">
        <v>826</v>
      </c>
      <c r="S475" s="274" t="s">
        <v>827</v>
      </c>
      <c r="T475" s="274" t="s">
        <v>149</v>
      </c>
      <c r="U475" s="274" t="str">
        <f t="shared" si="49"/>
        <v>RS</v>
      </c>
      <c r="V475" s="274" t="str">
        <f t="shared" si="50"/>
        <v>LTG</v>
      </c>
      <c r="W475" s="274" t="str">
        <f t="shared" si="51"/>
        <v>LEDA</v>
      </c>
      <c r="X475" s="274" t="str">
        <f t="shared" si="52"/>
        <v>V10-210101</v>
      </c>
    </row>
    <row r="476" spans="1:24" ht="15" customHeight="1" x14ac:dyDescent="0.35">
      <c r="A476" s="267" t="str">
        <f t="shared" si="48"/>
        <v>Residential_Market Rate Multifamily_Direct Install_Electric_Lighting_Multifamily_LED Screw Based Omnidirectional Bulb_Exterior_53W_13W_ηHeat</v>
      </c>
      <c r="B476" s="267" t="str">
        <f t="shared" si="53"/>
        <v>Residential_Market Rate Multifamily_Direct Install_Electric_Lighting_Multifamily_LED Screw Based Omnidirectional Bulb_Exterior_53W_13W</v>
      </c>
      <c r="C476" s="269" t="s">
        <v>1</v>
      </c>
      <c r="D476" s="269" t="s">
        <v>1970</v>
      </c>
      <c r="E476" s="269" t="s">
        <v>21</v>
      </c>
      <c r="F476" s="269" t="s">
        <v>663</v>
      </c>
      <c r="G476" s="269" t="s">
        <v>822</v>
      </c>
      <c r="H476" s="269" t="s">
        <v>17</v>
      </c>
      <c r="I476" s="269" t="s">
        <v>61</v>
      </c>
      <c r="J476" s="269" t="s">
        <v>523</v>
      </c>
      <c r="K476" s="269" t="s">
        <v>845</v>
      </c>
      <c r="L476" s="270" t="s">
        <v>846</v>
      </c>
      <c r="M476" s="271" t="s">
        <v>836</v>
      </c>
      <c r="N476" s="272"/>
      <c r="O476" s="272">
        <v>0.7</v>
      </c>
      <c r="P476" s="274"/>
      <c r="Q476" s="274" t="s">
        <v>356</v>
      </c>
      <c r="R476" s="274" t="s">
        <v>826</v>
      </c>
      <c r="S476" s="274" t="s">
        <v>827</v>
      </c>
      <c r="T476" s="274" t="s">
        <v>149</v>
      </c>
      <c r="U476" s="274" t="str">
        <f t="shared" si="49"/>
        <v>RS</v>
      </c>
      <c r="V476" s="274" t="str">
        <f t="shared" si="50"/>
        <v>LTG</v>
      </c>
      <c r="W476" s="274" t="str">
        <f t="shared" si="51"/>
        <v>LEDA</v>
      </c>
      <c r="X476" s="274" t="str">
        <f t="shared" si="52"/>
        <v>V10-210101</v>
      </c>
    </row>
    <row r="477" spans="1:24" ht="15" customHeight="1" x14ac:dyDescent="0.35">
      <c r="A477" s="267" t="str">
        <f t="shared" si="48"/>
        <v>Residential_Market Rate Multifamily_Direct Install_Electric_Lighting_Multifamily_LED Screw Based Omnidirectional Bulb_Exterior_53W_13W_Conversion</v>
      </c>
      <c r="B477" s="267" t="str">
        <f t="shared" si="53"/>
        <v>Residential_Market Rate Multifamily_Direct Install_Electric_Lighting_Multifamily_LED Screw Based Omnidirectional Bulb_Exterior_53W_13W</v>
      </c>
      <c r="C477" s="269" t="s">
        <v>1</v>
      </c>
      <c r="D477" s="269" t="s">
        <v>1970</v>
      </c>
      <c r="E477" s="269" t="s">
        <v>21</v>
      </c>
      <c r="F477" s="269" t="s">
        <v>663</v>
      </c>
      <c r="G477" s="269" t="s">
        <v>822</v>
      </c>
      <c r="H477" s="269" t="s">
        <v>17</v>
      </c>
      <c r="I477" s="269" t="s">
        <v>61</v>
      </c>
      <c r="J477" s="269" t="s">
        <v>523</v>
      </c>
      <c r="K477" s="269" t="s">
        <v>845</v>
      </c>
      <c r="L477" s="270" t="s">
        <v>846</v>
      </c>
      <c r="M477" s="271" t="s">
        <v>839</v>
      </c>
      <c r="N477" s="272"/>
      <c r="O477" s="272">
        <v>3.4119999999999998E-2</v>
      </c>
      <c r="P477" s="274"/>
      <c r="Q477" s="274" t="s">
        <v>356</v>
      </c>
      <c r="R477" s="274" t="s">
        <v>826</v>
      </c>
      <c r="S477" s="274" t="s">
        <v>827</v>
      </c>
      <c r="T477" s="274" t="s">
        <v>149</v>
      </c>
      <c r="U477" s="274" t="str">
        <f t="shared" si="49"/>
        <v>RS</v>
      </c>
      <c r="V477" s="274" t="str">
        <f t="shared" si="50"/>
        <v>LTG</v>
      </c>
      <c r="W477" s="274" t="str">
        <f t="shared" si="51"/>
        <v>LEDA</v>
      </c>
      <c r="X477" s="274" t="str">
        <f t="shared" si="52"/>
        <v>V10-210101</v>
      </c>
    </row>
    <row r="478" spans="1:24" ht="15" customHeight="1" x14ac:dyDescent="0.35">
      <c r="A478" s="267" t="str">
        <f t="shared" si="48"/>
        <v>Residential_Market Rate Multifamily_Direct Install_Electric_Lighting_Multifamily_LED Screw Based Omnidirectional Bulb_Exterior_53W_13W_Mid-Life Adjustment</v>
      </c>
      <c r="B478" s="267" t="str">
        <f t="shared" si="53"/>
        <v>Residential_Market Rate Multifamily_Direct Install_Electric_Lighting_Multifamily_LED Screw Based Omnidirectional Bulb_Exterior_53W_13W</v>
      </c>
      <c r="C478" s="269" t="s">
        <v>1</v>
      </c>
      <c r="D478" s="269" t="s">
        <v>1970</v>
      </c>
      <c r="E478" s="269" t="s">
        <v>21</v>
      </c>
      <c r="F478" s="269" t="s">
        <v>663</v>
      </c>
      <c r="G478" s="269" t="s">
        <v>822</v>
      </c>
      <c r="H478" s="269" t="s">
        <v>17</v>
      </c>
      <c r="I478" s="269" t="s">
        <v>61</v>
      </c>
      <c r="J478" s="269" t="s">
        <v>523</v>
      </c>
      <c r="K478" s="269" t="s">
        <v>845</v>
      </c>
      <c r="L478" s="270" t="s">
        <v>846</v>
      </c>
      <c r="M478" s="271" t="s">
        <v>840</v>
      </c>
      <c r="N478" s="272"/>
      <c r="O478" s="272">
        <v>0.38</v>
      </c>
      <c r="P478" s="274"/>
      <c r="Q478" s="274" t="s">
        <v>356</v>
      </c>
      <c r="R478" s="274" t="s">
        <v>826</v>
      </c>
      <c r="S478" s="274" t="s">
        <v>827</v>
      </c>
      <c r="T478" s="274" t="s">
        <v>149</v>
      </c>
      <c r="U478" s="274" t="str">
        <f t="shared" si="49"/>
        <v>RS</v>
      </c>
      <c r="V478" s="274" t="str">
        <f t="shared" si="50"/>
        <v>LTG</v>
      </c>
      <c r="W478" s="274" t="str">
        <f t="shared" si="51"/>
        <v>LEDA</v>
      </c>
      <c r="X478" s="274" t="str">
        <f t="shared" si="52"/>
        <v>V10-210101</v>
      </c>
    </row>
    <row r="479" spans="1:24" ht="15" customHeight="1" x14ac:dyDescent="0.35">
      <c r="A479" s="267" t="str">
        <f t="shared" si="48"/>
        <v>Residential_Market Rate Multifamily_Direct Install_Electric_Lighting_Multifamily_LED Screw Based Omnidirectional Bulb_Exterior_53W_13W_Remaining Year kWh Heating Penalty</v>
      </c>
      <c r="B479" s="267" t="str">
        <f t="shared" si="53"/>
        <v>Residential_Market Rate Multifamily_Direct Install_Electric_Lighting_Multifamily_LED Screw Based Omnidirectional Bulb_Exterior_53W_13W</v>
      </c>
      <c r="C479" s="269" t="s">
        <v>1</v>
      </c>
      <c r="D479" s="269" t="s">
        <v>1970</v>
      </c>
      <c r="E479" s="269" t="s">
        <v>21</v>
      </c>
      <c r="F479" s="269" t="s">
        <v>663</v>
      </c>
      <c r="G479" s="269" t="s">
        <v>822</v>
      </c>
      <c r="H479" s="269" t="s">
        <v>17</v>
      </c>
      <c r="I479" s="269" t="s">
        <v>61</v>
      </c>
      <c r="J479" s="269" t="s">
        <v>523</v>
      </c>
      <c r="K479" s="269" t="s">
        <v>845</v>
      </c>
      <c r="L479" s="270" t="s">
        <v>846</v>
      </c>
      <c r="M479" s="277" t="s">
        <v>841</v>
      </c>
      <c r="N479" s="278"/>
      <c r="O479" s="279">
        <f>-((O466-O467)/1000)*O471*(1-O468)*O469*O470*O472/O473</f>
        <v>0</v>
      </c>
      <c r="P479" s="274"/>
      <c r="Q479" s="274" t="s">
        <v>356</v>
      </c>
      <c r="R479" s="274" t="s">
        <v>826</v>
      </c>
      <c r="S479" s="274" t="s">
        <v>827</v>
      </c>
      <c r="T479" s="274" t="s">
        <v>149</v>
      </c>
      <c r="U479" s="274" t="str">
        <f t="shared" si="49"/>
        <v>RS</v>
      </c>
      <c r="V479" s="274" t="str">
        <f t="shared" si="50"/>
        <v>LTG</v>
      </c>
      <c r="W479" s="274" t="str">
        <f t="shared" si="51"/>
        <v>LEDA</v>
      </c>
      <c r="X479" s="274" t="str">
        <f t="shared" si="52"/>
        <v>V10-210101</v>
      </c>
    </row>
    <row r="480" spans="1:24" ht="15" customHeight="1" x14ac:dyDescent="0.35">
      <c r="A480" s="267" t="str">
        <f t="shared" si="48"/>
        <v>Residential_Market Rate Multifamily_Direct Install_Electric_Lighting_Multifamily_LED Screw Based Omnidirectional Bulb_Exterior_53W_13W_kWh Heating Penalty</v>
      </c>
      <c r="B480" s="267" t="str">
        <f t="shared" si="53"/>
        <v>Residential_Market Rate Multifamily_Direct Install_Electric_Lighting_Multifamily_LED Screw Based Omnidirectional Bulb_Exterior_53W_13W</v>
      </c>
      <c r="C480" s="269" t="s">
        <v>1</v>
      </c>
      <c r="D480" s="269" t="s">
        <v>1970</v>
      </c>
      <c r="E480" s="269" t="s">
        <v>21</v>
      </c>
      <c r="F480" s="269" t="s">
        <v>663</v>
      </c>
      <c r="G480" s="269" t="s">
        <v>822</v>
      </c>
      <c r="H480" s="269" t="s">
        <v>17</v>
      </c>
      <c r="I480" s="269" t="s">
        <v>61</v>
      </c>
      <c r="J480" s="269" t="s">
        <v>523</v>
      </c>
      <c r="K480" s="269" t="s">
        <v>845</v>
      </c>
      <c r="L480" s="270" t="s">
        <v>846</v>
      </c>
      <c r="M480" s="277" t="s">
        <v>842</v>
      </c>
      <c r="N480" s="278"/>
      <c r="O480" s="279">
        <f>O479*O478</f>
        <v>0</v>
      </c>
      <c r="P480" s="274"/>
      <c r="Q480" s="274" t="s">
        <v>356</v>
      </c>
      <c r="R480" s="274" t="s">
        <v>826</v>
      </c>
      <c r="S480" s="274" t="s">
        <v>827</v>
      </c>
      <c r="T480" s="274" t="s">
        <v>149</v>
      </c>
      <c r="U480" s="274" t="str">
        <f t="shared" si="49"/>
        <v>RS</v>
      </c>
      <c r="V480" s="274" t="str">
        <f t="shared" si="50"/>
        <v>LTG</v>
      </c>
      <c r="W480" s="274" t="str">
        <f t="shared" si="51"/>
        <v>LEDA</v>
      </c>
      <c r="X480" s="274" t="str">
        <f t="shared" si="52"/>
        <v>V10-210101</v>
      </c>
    </row>
    <row r="481" spans="1:24" ht="15" customHeight="1" x14ac:dyDescent="0.35">
      <c r="A481" s="267" t="str">
        <f t="shared" si="48"/>
        <v>Residential_Market Rate Multifamily_Direct Install_Electric_Lighting_Multifamily_LED Screw Based Omnidirectional Bulb_Exterior_53W_13W_Remaining Year Therm Heating Penalty</v>
      </c>
      <c r="B481" s="267" t="str">
        <f t="shared" si="53"/>
        <v>Residential_Market Rate Multifamily_Direct Install_Electric_Lighting_Multifamily_LED Screw Based Omnidirectional Bulb_Exterior_53W_13W</v>
      </c>
      <c r="C481" s="269" t="s">
        <v>1</v>
      </c>
      <c r="D481" s="269" t="s">
        <v>1970</v>
      </c>
      <c r="E481" s="269" t="s">
        <v>21</v>
      </c>
      <c r="F481" s="269" t="s">
        <v>663</v>
      </c>
      <c r="G481" s="269" t="s">
        <v>822</v>
      </c>
      <c r="H481" s="269" t="s">
        <v>17</v>
      </c>
      <c r="I481" s="269" t="s">
        <v>61</v>
      </c>
      <c r="J481" s="269" t="s">
        <v>523</v>
      </c>
      <c r="K481" s="269" t="s">
        <v>845</v>
      </c>
      <c r="L481" s="270" t="s">
        <v>846</v>
      </c>
      <c r="M481" s="277" t="s">
        <v>843</v>
      </c>
      <c r="N481" s="278"/>
      <c r="O481" s="279">
        <f>-((O466-O467)/1000)*O471*(1-O468)*O469*O477*O472/O476</f>
        <v>0</v>
      </c>
      <c r="P481" s="274"/>
      <c r="Q481" s="274" t="s">
        <v>356</v>
      </c>
      <c r="R481" s="274" t="s">
        <v>826</v>
      </c>
      <c r="S481" s="274" t="s">
        <v>827</v>
      </c>
      <c r="T481" s="274" t="s">
        <v>149</v>
      </c>
      <c r="U481" s="274" t="str">
        <f t="shared" si="49"/>
        <v>RS</v>
      </c>
      <c r="V481" s="274" t="str">
        <f t="shared" si="50"/>
        <v>LTG</v>
      </c>
      <c r="W481" s="274" t="str">
        <f t="shared" si="51"/>
        <v>LEDA</v>
      </c>
      <c r="X481" s="274" t="str">
        <f t="shared" si="52"/>
        <v>V10-210101</v>
      </c>
    </row>
    <row r="482" spans="1:24" ht="15" customHeight="1" x14ac:dyDescent="0.35">
      <c r="A482" s="267" t="str">
        <f t="shared" si="48"/>
        <v>Residential_Market Rate Multifamily_Direct Install_Electric_Lighting_Multifamily_LED Screw Based Omnidirectional Bulb_Exterior_53W_13W_Therm Heating Penalty</v>
      </c>
      <c r="B482" s="267" t="str">
        <f t="shared" si="53"/>
        <v>Residential_Market Rate Multifamily_Direct Install_Electric_Lighting_Multifamily_LED Screw Based Omnidirectional Bulb_Exterior_53W_13W</v>
      </c>
      <c r="C482" s="269" t="s">
        <v>1</v>
      </c>
      <c r="D482" s="269" t="s">
        <v>1970</v>
      </c>
      <c r="E482" s="269" t="s">
        <v>21</v>
      </c>
      <c r="F482" s="269" t="s">
        <v>663</v>
      </c>
      <c r="G482" s="269" t="s">
        <v>822</v>
      </c>
      <c r="H482" s="269" t="s">
        <v>17</v>
      </c>
      <c r="I482" s="269" t="s">
        <v>61</v>
      </c>
      <c r="J482" s="269" t="s">
        <v>523</v>
      </c>
      <c r="K482" s="269" t="s">
        <v>845</v>
      </c>
      <c r="L482" s="270" t="s">
        <v>846</v>
      </c>
      <c r="M482" s="277" t="s">
        <v>736</v>
      </c>
      <c r="N482" s="278"/>
      <c r="O482" s="279">
        <f>O481*O478</f>
        <v>0</v>
      </c>
      <c r="P482" s="274"/>
      <c r="Q482" s="274" t="s">
        <v>356</v>
      </c>
      <c r="R482" s="274" t="s">
        <v>826</v>
      </c>
      <c r="S482" s="274" t="s">
        <v>827</v>
      </c>
      <c r="T482" s="274" t="s">
        <v>149</v>
      </c>
      <c r="U482" s="274" t="str">
        <f t="shared" si="49"/>
        <v>RS</v>
      </c>
      <c r="V482" s="274" t="str">
        <f t="shared" si="50"/>
        <v>LTG</v>
      </c>
      <c r="W482" s="274" t="str">
        <f t="shared" si="51"/>
        <v>LEDA</v>
      </c>
      <c r="X482" s="274" t="str">
        <f t="shared" si="52"/>
        <v>V10-210101</v>
      </c>
    </row>
    <row r="483" spans="1:24" ht="15" customHeight="1" x14ac:dyDescent="0.35">
      <c r="A483" s="267" t="str">
        <f t="shared" si="48"/>
        <v>Residential_Market Rate Multifamily_Direct Install_Electric_Lighting_Multifamily_LED Screw Based Omnidirectional Bulb_Exterior_53W_13W_Remaining Year kWh</v>
      </c>
      <c r="B483" s="267" t="str">
        <f t="shared" si="53"/>
        <v>Residential_Market Rate Multifamily_Direct Install_Electric_Lighting_Multifamily_LED Screw Based Omnidirectional Bulb_Exterior_53W_13W</v>
      </c>
      <c r="C483" s="269" t="s">
        <v>1</v>
      </c>
      <c r="D483" s="269" t="s">
        <v>1970</v>
      </c>
      <c r="E483" s="269" t="s">
        <v>21</v>
      </c>
      <c r="F483" s="269" t="s">
        <v>663</v>
      </c>
      <c r="G483" s="269" t="s">
        <v>822</v>
      </c>
      <c r="H483" s="269" t="s">
        <v>17</v>
      </c>
      <c r="I483" s="269" t="s">
        <v>61</v>
      </c>
      <c r="J483" s="269" t="s">
        <v>523</v>
      </c>
      <c r="K483" s="269" t="s">
        <v>845</v>
      </c>
      <c r="L483" s="270" t="s">
        <v>846</v>
      </c>
      <c r="M483" s="277" t="s">
        <v>695</v>
      </c>
      <c r="N483" s="278"/>
      <c r="O483" s="279">
        <f>((O466-O467)/1000)*O471*(1-O468)*O469*O470</f>
        <v>93.555000000000007</v>
      </c>
      <c r="P483" s="274"/>
      <c r="Q483" s="274" t="s">
        <v>356</v>
      </c>
      <c r="R483" s="274" t="s">
        <v>826</v>
      </c>
      <c r="S483" s="274" t="s">
        <v>827</v>
      </c>
      <c r="T483" s="274" t="s">
        <v>149</v>
      </c>
      <c r="U483" s="274" t="str">
        <f t="shared" si="49"/>
        <v>RS</v>
      </c>
      <c r="V483" s="274" t="str">
        <f t="shared" si="50"/>
        <v>LTG</v>
      </c>
      <c r="W483" s="274" t="str">
        <f t="shared" si="51"/>
        <v>LEDA</v>
      </c>
      <c r="X483" s="274" t="str">
        <f t="shared" si="52"/>
        <v>V10-210101</v>
      </c>
    </row>
    <row r="484" spans="1:24" ht="15" customHeight="1" x14ac:dyDescent="0.35">
      <c r="A484" s="267" t="str">
        <f t="shared" si="48"/>
        <v>Residential_Market Rate Multifamily_Direct Install_Electric_Lighting_Multifamily_LED Screw Based Omnidirectional Bulb_Exterior_53W_13W_kWh Saved per Unit</v>
      </c>
      <c r="B484" s="267" t="str">
        <f t="shared" si="53"/>
        <v>Residential_Market Rate Multifamily_Direct Install_Electric_Lighting_Multifamily_LED Screw Based Omnidirectional Bulb_Exterior_53W_13W</v>
      </c>
      <c r="C484" s="269" t="s">
        <v>1</v>
      </c>
      <c r="D484" s="269" t="s">
        <v>1970</v>
      </c>
      <c r="E484" s="269" t="s">
        <v>21</v>
      </c>
      <c r="F484" s="269" t="s">
        <v>663</v>
      </c>
      <c r="G484" s="269" t="s">
        <v>822</v>
      </c>
      <c r="H484" s="269" t="s">
        <v>17</v>
      </c>
      <c r="I484" s="269" t="s">
        <v>61</v>
      </c>
      <c r="J484" s="269" t="s">
        <v>523</v>
      </c>
      <c r="K484" s="269" t="s">
        <v>845</v>
      </c>
      <c r="L484" s="270" t="s">
        <v>846</v>
      </c>
      <c r="M484" s="277" t="s">
        <v>696</v>
      </c>
      <c r="N484" s="278"/>
      <c r="O484" s="279">
        <f>O483*O478</f>
        <v>35.550900000000006</v>
      </c>
      <c r="P484" s="274"/>
      <c r="Q484" s="274" t="s">
        <v>356</v>
      </c>
      <c r="R484" s="274" t="s">
        <v>826</v>
      </c>
      <c r="S484" s="274" t="s">
        <v>827</v>
      </c>
      <c r="T484" s="274" t="s">
        <v>149</v>
      </c>
      <c r="U484" s="274" t="str">
        <f t="shared" si="49"/>
        <v>RS</v>
      </c>
      <c r="V484" s="274" t="str">
        <f t="shared" si="50"/>
        <v>LTG</v>
      </c>
      <c r="W484" s="274" t="str">
        <f t="shared" si="51"/>
        <v>LEDA</v>
      </c>
      <c r="X484" s="274" t="str">
        <f t="shared" si="52"/>
        <v>V10-210101</v>
      </c>
    </row>
    <row r="485" spans="1:24" ht="15" customHeight="1" x14ac:dyDescent="0.35">
      <c r="A485" s="267" t="str">
        <f t="shared" si="48"/>
        <v>Residential_Market Rate Multifamily_Direct Install_Electric_Lighting_Multifamily_LED Screw Based Omnidirectional Bulb_Exterior_53W_13W_Remaining Year kW</v>
      </c>
      <c r="B485" s="267" t="str">
        <f t="shared" si="53"/>
        <v>Residential_Market Rate Multifamily_Direct Install_Electric_Lighting_Multifamily_LED Screw Based Omnidirectional Bulb_Exterior_53W_13W</v>
      </c>
      <c r="C485" s="269" t="s">
        <v>1</v>
      </c>
      <c r="D485" s="269" t="s">
        <v>1970</v>
      </c>
      <c r="E485" s="269" t="s">
        <v>21</v>
      </c>
      <c r="F485" s="269" t="s">
        <v>663</v>
      </c>
      <c r="G485" s="269" t="s">
        <v>822</v>
      </c>
      <c r="H485" s="269" t="s">
        <v>17</v>
      </c>
      <c r="I485" s="269" t="s">
        <v>61</v>
      </c>
      <c r="J485" s="269" t="s">
        <v>523</v>
      </c>
      <c r="K485" s="269" t="s">
        <v>845</v>
      </c>
      <c r="L485" s="270" t="s">
        <v>846</v>
      </c>
      <c r="M485" s="277" t="s">
        <v>697</v>
      </c>
      <c r="N485" s="278"/>
      <c r="O485" s="279">
        <f>((O466-O467)/1000)*O471*(1-O468)*O474*O475</f>
        <v>1.0319400000000001E-2</v>
      </c>
      <c r="P485" s="274"/>
      <c r="Q485" s="274" t="s">
        <v>356</v>
      </c>
      <c r="R485" s="274" t="s">
        <v>826</v>
      </c>
      <c r="S485" s="274" t="s">
        <v>827</v>
      </c>
      <c r="T485" s="274" t="s">
        <v>149</v>
      </c>
      <c r="U485" s="274" t="str">
        <f t="shared" si="49"/>
        <v>RS</v>
      </c>
      <c r="V485" s="274" t="str">
        <f t="shared" si="50"/>
        <v>LTG</v>
      </c>
      <c r="W485" s="274" t="str">
        <f t="shared" si="51"/>
        <v>LEDA</v>
      </c>
      <c r="X485" s="274" t="str">
        <f t="shared" si="52"/>
        <v>V10-210101</v>
      </c>
    </row>
    <row r="486" spans="1:24" ht="15" customHeight="1" x14ac:dyDescent="0.35">
      <c r="A486" s="267" t="str">
        <f t="shared" si="48"/>
        <v>Residential_Market Rate Multifamily_Direct Install_Electric_Lighting_Multifamily_LED Screw Based Omnidirectional Bulb_Exterior_53W_13W_Coincident Peak kW Saved per Unit</v>
      </c>
      <c r="B486" s="267" t="str">
        <f t="shared" si="53"/>
        <v>Residential_Market Rate Multifamily_Direct Install_Electric_Lighting_Multifamily_LED Screw Based Omnidirectional Bulb_Exterior_53W_13W</v>
      </c>
      <c r="C486" s="269" t="s">
        <v>1</v>
      </c>
      <c r="D486" s="269" t="s">
        <v>1970</v>
      </c>
      <c r="E486" s="269" t="s">
        <v>21</v>
      </c>
      <c r="F486" s="269" t="s">
        <v>663</v>
      </c>
      <c r="G486" s="269" t="s">
        <v>822</v>
      </c>
      <c r="H486" s="269" t="s">
        <v>17</v>
      </c>
      <c r="I486" s="269" t="s">
        <v>61</v>
      </c>
      <c r="J486" s="269" t="s">
        <v>523</v>
      </c>
      <c r="K486" s="269" t="s">
        <v>845</v>
      </c>
      <c r="L486" s="270" t="s">
        <v>846</v>
      </c>
      <c r="M486" s="277" t="s">
        <v>698</v>
      </c>
      <c r="N486" s="278"/>
      <c r="O486" s="279">
        <f>O485*O478</f>
        <v>3.9213720000000002E-3</v>
      </c>
      <c r="P486" s="274"/>
      <c r="Q486" s="274" t="s">
        <v>356</v>
      </c>
      <c r="R486" s="274" t="s">
        <v>826</v>
      </c>
      <c r="S486" s="274" t="s">
        <v>827</v>
      </c>
      <c r="T486" s="274" t="s">
        <v>149</v>
      </c>
      <c r="U486" s="274" t="str">
        <f t="shared" si="49"/>
        <v>RS</v>
      </c>
      <c r="V486" s="274" t="str">
        <f t="shared" si="50"/>
        <v>LTG</v>
      </c>
      <c r="W486" s="274" t="str">
        <f t="shared" si="51"/>
        <v>LEDA</v>
      </c>
      <c r="X486" s="274" t="str">
        <f t="shared" si="52"/>
        <v>V10-210101</v>
      </c>
    </row>
    <row r="487" spans="1:24" ht="15" customHeight="1" x14ac:dyDescent="0.35">
      <c r="A487" s="267" t="str">
        <f t="shared" si="48"/>
        <v>Residential_Market Rate Multifamily_Direct Install_Electric_Lighting_Multifamily_LED Screw Based Omnidirectional Bulb_Exterior_53W_13W_Remaining Life</v>
      </c>
      <c r="B487" s="267" t="str">
        <f t="shared" si="53"/>
        <v>Residential_Market Rate Multifamily_Direct Install_Electric_Lighting_Multifamily_LED Screw Based Omnidirectional Bulb_Exterior_53W_13W</v>
      </c>
      <c r="C487" s="269" t="s">
        <v>1</v>
      </c>
      <c r="D487" s="269" t="s">
        <v>1970</v>
      </c>
      <c r="E487" s="269" t="s">
        <v>21</v>
      </c>
      <c r="F487" s="269" t="s">
        <v>663</v>
      </c>
      <c r="G487" s="269" t="s">
        <v>822</v>
      </c>
      <c r="H487" s="269" t="s">
        <v>17</v>
      </c>
      <c r="I487" s="269" t="s">
        <v>61</v>
      </c>
      <c r="J487" s="269" t="s">
        <v>523</v>
      </c>
      <c r="K487" s="269" t="s">
        <v>845</v>
      </c>
      <c r="L487" s="270" t="s">
        <v>846</v>
      </c>
      <c r="M487" s="277" t="s">
        <v>699</v>
      </c>
      <c r="N487" s="278"/>
      <c r="O487" s="279">
        <v>4</v>
      </c>
      <c r="P487" s="274"/>
      <c r="Q487" s="274" t="s">
        <v>356</v>
      </c>
      <c r="R487" s="274" t="s">
        <v>826</v>
      </c>
      <c r="S487" s="274" t="s">
        <v>827</v>
      </c>
      <c r="T487" s="274" t="s">
        <v>149</v>
      </c>
      <c r="U487" s="274" t="str">
        <f t="shared" si="49"/>
        <v>RS</v>
      </c>
      <c r="V487" s="274" t="str">
        <f t="shared" si="50"/>
        <v>LTG</v>
      </c>
      <c r="W487" s="274" t="str">
        <f t="shared" si="51"/>
        <v>LEDA</v>
      </c>
      <c r="X487" s="274" t="str">
        <f t="shared" si="52"/>
        <v>V10-210101</v>
      </c>
    </row>
    <row r="488" spans="1:24" ht="15" customHeight="1" x14ac:dyDescent="0.35">
      <c r="A488" s="267" t="str">
        <f t="shared" si="48"/>
        <v>Residential_Market Rate Multifamily_Direct Install_Electric_Lighting_Multifamily_LED Screw Based Omnidirectional Bulb_Exterior_53W_13W_Lifetime (years)</v>
      </c>
      <c r="B488" s="267" t="str">
        <f t="shared" si="53"/>
        <v>Residential_Market Rate Multifamily_Direct Install_Electric_Lighting_Multifamily_LED Screw Based Omnidirectional Bulb_Exterior_53W_13W</v>
      </c>
      <c r="C488" s="269" t="s">
        <v>1</v>
      </c>
      <c r="D488" s="269" t="s">
        <v>1970</v>
      </c>
      <c r="E488" s="269" t="s">
        <v>21</v>
      </c>
      <c r="F488" s="269" t="s">
        <v>663</v>
      </c>
      <c r="G488" s="269" t="s">
        <v>822</v>
      </c>
      <c r="H488" s="269" t="s">
        <v>17</v>
      </c>
      <c r="I488" s="269" t="s">
        <v>61</v>
      </c>
      <c r="J488" s="269" t="s">
        <v>523</v>
      </c>
      <c r="K488" s="269" t="s">
        <v>845</v>
      </c>
      <c r="L488" s="270" t="s">
        <v>846</v>
      </c>
      <c r="M488" s="277" t="s">
        <v>700</v>
      </c>
      <c r="N488" s="278"/>
      <c r="O488" s="279">
        <v>8</v>
      </c>
      <c r="P488" s="274" t="s">
        <v>523</v>
      </c>
      <c r="Q488" s="274" t="s">
        <v>356</v>
      </c>
      <c r="R488" s="274" t="s">
        <v>826</v>
      </c>
      <c r="S488" s="274" t="s">
        <v>827</v>
      </c>
      <c r="T488" s="274" t="s">
        <v>149</v>
      </c>
      <c r="U488" s="274" t="str">
        <f t="shared" si="49"/>
        <v>RS</v>
      </c>
      <c r="V488" s="274" t="str">
        <f t="shared" si="50"/>
        <v>LTG</v>
      </c>
      <c r="W488" s="274" t="str">
        <f t="shared" si="51"/>
        <v>LEDA</v>
      </c>
      <c r="X488" s="274" t="str">
        <f t="shared" si="52"/>
        <v>V10-210101</v>
      </c>
    </row>
    <row r="489" spans="1:24" ht="15" customHeight="1" x14ac:dyDescent="0.35">
      <c r="A489" s="267" t="str">
        <f t="shared" si="48"/>
        <v>Residential_Market Rate Multifamily_Direct Install_Electric_Lighting_Multifamily_LED Screw Based Omnidirectional Bulb_Exterior_53W_13W_Incremental Cost</v>
      </c>
      <c r="B489" s="267" t="str">
        <f t="shared" si="53"/>
        <v>Residential_Market Rate Multifamily_Direct Install_Electric_Lighting_Multifamily_LED Screw Based Omnidirectional Bulb_Exterior_53W_13W</v>
      </c>
      <c r="C489" s="269" t="s">
        <v>1</v>
      </c>
      <c r="D489" s="269" t="s">
        <v>1970</v>
      </c>
      <c r="E489" s="269" t="s">
        <v>21</v>
      </c>
      <c r="F489" s="269" t="s">
        <v>663</v>
      </c>
      <c r="G489" s="269" t="s">
        <v>822</v>
      </c>
      <c r="H489" s="269" t="s">
        <v>17</v>
      </c>
      <c r="I489" s="269" t="s">
        <v>61</v>
      </c>
      <c r="J489" s="269" t="s">
        <v>523</v>
      </c>
      <c r="K489" s="269" t="s">
        <v>845</v>
      </c>
      <c r="L489" s="270" t="s">
        <v>846</v>
      </c>
      <c r="M489" s="277" t="s">
        <v>701</v>
      </c>
      <c r="N489" s="280"/>
      <c r="O489" s="281">
        <v>1.45</v>
      </c>
      <c r="P489" s="274" t="s">
        <v>844</v>
      </c>
      <c r="Q489" s="274" t="s">
        <v>356</v>
      </c>
      <c r="R489" s="274" t="s">
        <v>826</v>
      </c>
      <c r="S489" s="274" t="s">
        <v>827</v>
      </c>
      <c r="T489" s="274" t="s">
        <v>149</v>
      </c>
      <c r="U489" s="274" t="str">
        <f t="shared" si="49"/>
        <v>RS</v>
      </c>
      <c r="V489" s="274" t="str">
        <f t="shared" si="50"/>
        <v>LTG</v>
      </c>
      <c r="W489" s="274" t="str">
        <f t="shared" si="51"/>
        <v>LEDA</v>
      </c>
      <c r="X489" s="274" t="str">
        <f t="shared" si="52"/>
        <v>V10-210101</v>
      </c>
    </row>
    <row r="490" spans="1:24" ht="15" customHeight="1" x14ac:dyDescent="0.35">
      <c r="A490" s="267" t="str">
        <f t="shared" si="48"/>
        <v>Residential_Market Rate Multifamily_Direct Install_Electric_Lighting_Multifamily_LED Screw Based Omnidirectional Bulb_Exterior_53W_13W_</v>
      </c>
      <c r="B490" s="267" t="str">
        <f t="shared" si="53"/>
        <v>Residential_Market Rate Multifamily_Direct Install_Electric_Lighting_Multifamily_LED Screw Based Omnidirectional Bulb_Exterior_53W_13W</v>
      </c>
      <c r="C490" s="269" t="s">
        <v>1</v>
      </c>
      <c r="D490" s="269" t="s">
        <v>1970</v>
      </c>
      <c r="E490" s="269" t="s">
        <v>21</v>
      </c>
      <c r="F490" s="269" t="s">
        <v>663</v>
      </c>
      <c r="G490" s="269" t="s">
        <v>822</v>
      </c>
      <c r="H490" s="269" t="s">
        <v>17</v>
      </c>
      <c r="I490" s="269" t="s">
        <v>61</v>
      </c>
      <c r="J490" s="269" t="s">
        <v>523</v>
      </c>
      <c r="K490" s="269" t="s">
        <v>845</v>
      </c>
      <c r="L490" s="270" t="s">
        <v>846</v>
      </c>
      <c r="P490" s="274"/>
      <c r="Q490" s="274"/>
      <c r="R490" s="274"/>
      <c r="S490" s="274"/>
      <c r="T490" s="274"/>
      <c r="U490" s="274" t="str">
        <f t="shared" si="49"/>
        <v>ERROR</v>
      </c>
      <c r="V490" s="274" t="str">
        <f t="shared" si="50"/>
        <v/>
      </c>
      <c r="W490" s="274" t="str">
        <f t="shared" si="51"/>
        <v/>
      </c>
      <c r="X490" s="274" t="str">
        <f t="shared" si="52"/>
        <v/>
      </c>
    </row>
    <row r="491" spans="1:24" ht="15" customHeight="1" x14ac:dyDescent="0.35">
      <c r="A491" s="267" t="str">
        <f t="shared" si="48"/>
        <v xml:space="preserve">Residential_Market Rate Multifamily_Direct Install_Electric_Lighting_Multifamily_LED Screw Based Omnidirectional Bulb_Exterior_72W_17W_Watts_base </v>
      </c>
      <c r="B491" s="267" t="str">
        <f t="shared" si="53"/>
        <v>Residential_Market Rate Multifamily_Direct Install_Electric_Lighting_Multifamily_LED Screw Based Omnidirectional Bulb_Exterior_72W_17W</v>
      </c>
      <c r="C491" s="269" t="s">
        <v>1</v>
      </c>
      <c r="D491" s="269" t="s">
        <v>1970</v>
      </c>
      <c r="E491" s="269" t="s">
        <v>21</v>
      </c>
      <c r="F491" s="269" t="s">
        <v>663</v>
      </c>
      <c r="G491" s="269" t="s">
        <v>822</v>
      </c>
      <c r="H491" s="269" t="s">
        <v>17</v>
      </c>
      <c r="I491" s="269" t="s">
        <v>61</v>
      </c>
      <c r="J491" s="269" t="s">
        <v>523</v>
      </c>
      <c r="K491" s="269" t="s">
        <v>847</v>
      </c>
      <c r="L491" s="270" t="s">
        <v>848</v>
      </c>
      <c r="M491" s="271" t="s">
        <v>825</v>
      </c>
      <c r="N491" s="272"/>
      <c r="O491" s="272">
        <v>72</v>
      </c>
      <c r="P491" s="274"/>
      <c r="Q491" s="274" t="s">
        <v>356</v>
      </c>
      <c r="R491" s="274" t="s">
        <v>826</v>
      </c>
      <c r="S491" s="274" t="s">
        <v>827</v>
      </c>
      <c r="T491" s="274" t="s">
        <v>149</v>
      </c>
      <c r="U491" s="274" t="str">
        <f t="shared" si="49"/>
        <v>RS</v>
      </c>
      <c r="V491" s="274" t="str">
        <f t="shared" si="50"/>
        <v>LTG</v>
      </c>
      <c r="W491" s="274" t="str">
        <f t="shared" si="51"/>
        <v>LEDA</v>
      </c>
      <c r="X491" s="274" t="str">
        <f t="shared" si="52"/>
        <v>V10-210101</v>
      </c>
    </row>
    <row r="492" spans="1:24" ht="15" customHeight="1" x14ac:dyDescent="0.35">
      <c r="A492" s="267" t="str">
        <f t="shared" si="48"/>
        <v>Residential_Market Rate Multifamily_Direct Install_Electric_Lighting_Multifamily_LED Screw Based Omnidirectional Bulb_Exterior_72W_17W_Watts_EE</v>
      </c>
      <c r="B492" s="267" t="str">
        <f t="shared" si="53"/>
        <v>Residential_Market Rate Multifamily_Direct Install_Electric_Lighting_Multifamily_LED Screw Based Omnidirectional Bulb_Exterior_72W_17W</v>
      </c>
      <c r="C492" s="269" t="s">
        <v>1</v>
      </c>
      <c r="D492" s="269" t="s">
        <v>1970</v>
      </c>
      <c r="E492" s="269" t="s">
        <v>21</v>
      </c>
      <c r="F492" s="269" t="s">
        <v>663</v>
      </c>
      <c r="G492" s="269" t="s">
        <v>822</v>
      </c>
      <c r="H492" s="269" t="s">
        <v>17</v>
      </c>
      <c r="I492" s="269" t="s">
        <v>61</v>
      </c>
      <c r="J492" s="269" t="s">
        <v>523</v>
      </c>
      <c r="K492" s="269" t="s">
        <v>847</v>
      </c>
      <c r="L492" s="270" t="s">
        <v>848</v>
      </c>
      <c r="M492" s="271" t="s">
        <v>828</v>
      </c>
      <c r="N492" s="272"/>
      <c r="O492" s="272">
        <v>17</v>
      </c>
      <c r="P492" s="274"/>
      <c r="Q492" s="274" t="s">
        <v>356</v>
      </c>
      <c r="R492" s="274" t="s">
        <v>826</v>
      </c>
      <c r="S492" s="274" t="s">
        <v>827</v>
      </c>
      <c r="T492" s="274" t="s">
        <v>149</v>
      </c>
      <c r="U492" s="274" t="str">
        <f t="shared" si="49"/>
        <v>RS</v>
      </c>
      <c r="V492" s="274" t="str">
        <f t="shared" si="50"/>
        <v>LTG</v>
      </c>
      <c r="W492" s="274" t="str">
        <f t="shared" si="51"/>
        <v>LEDA</v>
      </c>
      <c r="X492" s="274" t="str">
        <f t="shared" si="52"/>
        <v>V10-210101</v>
      </c>
    </row>
    <row r="493" spans="1:24" ht="15" customHeight="1" x14ac:dyDescent="0.35">
      <c r="A493" s="267" t="str">
        <f t="shared" si="48"/>
        <v>Residential_Market Rate Multifamily_Direct Install_Electric_Lighting_Multifamily_LED Screw Based Omnidirectional Bulb_Exterior_72W_17W_Leakage</v>
      </c>
      <c r="B493" s="267" t="str">
        <f t="shared" si="53"/>
        <v>Residential_Market Rate Multifamily_Direct Install_Electric_Lighting_Multifamily_LED Screw Based Omnidirectional Bulb_Exterior_72W_17W</v>
      </c>
      <c r="C493" s="269" t="s">
        <v>1</v>
      </c>
      <c r="D493" s="269" t="s">
        <v>1970</v>
      </c>
      <c r="E493" s="269" t="s">
        <v>21</v>
      </c>
      <c r="F493" s="269" t="s">
        <v>663</v>
      </c>
      <c r="G493" s="269" t="s">
        <v>822</v>
      </c>
      <c r="H493" s="269" t="s">
        <v>17</v>
      </c>
      <c r="I493" s="269" t="s">
        <v>61</v>
      </c>
      <c r="J493" s="269" t="s">
        <v>523</v>
      </c>
      <c r="K493" s="269" t="s">
        <v>847</v>
      </c>
      <c r="L493" s="270" t="s">
        <v>848</v>
      </c>
      <c r="M493" s="271" t="s">
        <v>829</v>
      </c>
      <c r="N493" s="272"/>
      <c r="O493" s="272">
        <v>0</v>
      </c>
      <c r="P493" s="274" t="s">
        <v>830</v>
      </c>
      <c r="Q493" s="274" t="s">
        <v>356</v>
      </c>
      <c r="R493" s="274" t="s">
        <v>826</v>
      </c>
      <c r="S493" s="274" t="s">
        <v>827</v>
      </c>
      <c r="T493" s="274" t="s">
        <v>149</v>
      </c>
      <c r="U493" s="274" t="str">
        <f t="shared" si="49"/>
        <v>RS</v>
      </c>
      <c r="V493" s="274" t="str">
        <f t="shared" si="50"/>
        <v>LTG</v>
      </c>
      <c r="W493" s="274" t="str">
        <f t="shared" si="51"/>
        <v>LEDA</v>
      </c>
      <c r="X493" s="274" t="str">
        <f t="shared" si="52"/>
        <v>V10-210101</v>
      </c>
    </row>
    <row r="494" spans="1:24" ht="15" customHeight="1" x14ac:dyDescent="0.35">
      <c r="A494" s="267" t="str">
        <f t="shared" si="48"/>
        <v>Residential_Market Rate Multifamily_Direct Install_Electric_Lighting_Multifamily_LED Screw Based Omnidirectional Bulb_Exterior_72W_17W_Hours</v>
      </c>
      <c r="B494" s="267" t="str">
        <f t="shared" si="53"/>
        <v>Residential_Market Rate Multifamily_Direct Install_Electric_Lighting_Multifamily_LED Screw Based Omnidirectional Bulb_Exterior_72W_17W</v>
      </c>
      <c r="C494" s="269" t="s">
        <v>1</v>
      </c>
      <c r="D494" s="269" t="s">
        <v>1970</v>
      </c>
      <c r="E494" s="269" t="s">
        <v>21</v>
      </c>
      <c r="F494" s="269" t="s">
        <v>663</v>
      </c>
      <c r="G494" s="269" t="s">
        <v>822</v>
      </c>
      <c r="H494" s="269" t="s">
        <v>17</v>
      </c>
      <c r="I494" s="269" t="s">
        <v>61</v>
      </c>
      <c r="J494" s="269" t="s">
        <v>523</v>
      </c>
      <c r="K494" s="269" t="s">
        <v>847</v>
      </c>
      <c r="L494" s="270" t="s">
        <v>848</v>
      </c>
      <c r="M494" s="271" t="s">
        <v>831</v>
      </c>
      <c r="N494" s="272"/>
      <c r="O494" s="272">
        <v>2475</v>
      </c>
      <c r="P494" s="274" t="s">
        <v>523</v>
      </c>
      <c r="Q494" s="274" t="s">
        <v>356</v>
      </c>
      <c r="R494" s="274" t="s">
        <v>826</v>
      </c>
      <c r="S494" s="274" t="s">
        <v>827</v>
      </c>
      <c r="T494" s="274" t="s">
        <v>149</v>
      </c>
      <c r="U494" s="274" t="str">
        <f t="shared" si="49"/>
        <v>RS</v>
      </c>
      <c r="V494" s="274" t="str">
        <f t="shared" si="50"/>
        <v>LTG</v>
      </c>
      <c r="W494" s="274" t="str">
        <f t="shared" si="51"/>
        <v>LEDA</v>
      </c>
      <c r="X494" s="274" t="str">
        <f t="shared" si="52"/>
        <v>V10-210101</v>
      </c>
    </row>
    <row r="495" spans="1:24" ht="15" customHeight="1" x14ac:dyDescent="0.35">
      <c r="A495" s="267" t="str">
        <f t="shared" si="48"/>
        <v>Residential_Market Rate Multifamily_Direct Install_Electric_Lighting_Multifamily_LED Screw Based Omnidirectional Bulb_Exterior_72W_17W_WHFe</v>
      </c>
      <c r="B495" s="267" t="str">
        <f t="shared" si="53"/>
        <v>Residential_Market Rate Multifamily_Direct Install_Electric_Lighting_Multifamily_LED Screw Based Omnidirectional Bulb_Exterior_72W_17W</v>
      </c>
      <c r="C495" s="269" t="s">
        <v>1</v>
      </c>
      <c r="D495" s="269" t="s">
        <v>1970</v>
      </c>
      <c r="E495" s="269" t="s">
        <v>21</v>
      </c>
      <c r="F495" s="269" t="s">
        <v>663</v>
      </c>
      <c r="G495" s="269" t="s">
        <v>822</v>
      </c>
      <c r="H495" s="269" t="s">
        <v>17</v>
      </c>
      <c r="I495" s="269" t="s">
        <v>61</v>
      </c>
      <c r="J495" s="269" t="s">
        <v>523</v>
      </c>
      <c r="K495" s="269" t="s">
        <v>847</v>
      </c>
      <c r="L495" s="270" t="s">
        <v>848</v>
      </c>
      <c r="M495" s="271" t="s">
        <v>833</v>
      </c>
      <c r="N495" s="272"/>
      <c r="O495" s="272">
        <v>1</v>
      </c>
      <c r="P495" s="274" t="s">
        <v>849</v>
      </c>
      <c r="Q495" s="274" t="s">
        <v>356</v>
      </c>
      <c r="R495" s="274" t="s">
        <v>826</v>
      </c>
      <c r="S495" s="274" t="s">
        <v>827</v>
      </c>
      <c r="T495" s="274" t="s">
        <v>149</v>
      </c>
      <c r="U495" s="274" t="str">
        <f t="shared" si="49"/>
        <v>RS</v>
      </c>
      <c r="V495" s="274" t="str">
        <f t="shared" si="50"/>
        <v>LTG</v>
      </c>
      <c r="W495" s="274" t="str">
        <f t="shared" si="51"/>
        <v>LEDA</v>
      </c>
      <c r="X495" s="274" t="str">
        <f t="shared" si="52"/>
        <v>V10-210101</v>
      </c>
    </row>
    <row r="496" spans="1:24" ht="15" customHeight="1" x14ac:dyDescent="0.35">
      <c r="A496" s="267" t="str">
        <f t="shared" si="48"/>
        <v>Residential_Market Rate Multifamily_Direct Install_Electric_Lighting_Multifamily_LED Screw Based Omnidirectional Bulb_Exterior_72W_17W_ISR</v>
      </c>
      <c r="B496" s="267" t="str">
        <f t="shared" si="53"/>
        <v>Residential_Market Rate Multifamily_Direct Install_Electric_Lighting_Multifamily_LED Screw Based Omnidirectional Bulb_Exterior_72W_17W</v>
      </c>
      <c r="C496" s="269" t="s">
        <v>1</v>
      </c>
      <c r="D496" s="269" t="s">
        <v>1970</v>
      </c>
      <c r="E496" s="269" t="s">
        <v>21</v>
      </c>
      <c r="F496" s="269" t="s">
        <v>663</v>
      </c>
      <c r="G496" s="269" t="s">
        <v>822</v>
      </c>
      <c r="H496" s="269" t="s">
        <v>17</v>
      </c>
      <c r="I496" s="269" t="s">
        <v>61</v>
      </c>
      <c r="J496" s="269" t="s">
        <v>523</v>
      </c>
      <c r="K496" s="269" t="s">
        <v>847</v>
      </c>
      <c r="L496" s="270" t="s">
        <v>848</v>
      </c>
      <c r="M496" s="271" t="s">
        <v>791</v>
      </c>
      <c r="N496" s="272"/>
      <c r="O496" s="272">
        <v>0.94499999999999995</v>
      </c>
      <c r="P496" s="274" t="s">
        <v>834</v>
      </c>
      <c r="Q496" s="274" t="s">
        <v>356</v>
      </c>
      <c r="R496" s="274" t="s">
        <v>826</v>
      </c>
      <c r="S496" s="274" t="s">
        <v>827</v>
      </c>
      <c r="T496" s="274" t="s">
        <v>149</v>
      </c>
      <c r="U496" s="274" t="str">
        <f t="shared" si="49"/>
        <v>RS</v>
      </c>
      <c r="V496" s="274" t="str">
        <f t="shared" si="50"/>
        <v>LTG</v>
      </c>
      <c r="W496" s="274" t="str">
        <f t="shared" si="51"/>
        <v>LEDA</v>
      </c>
      <c r="X496" s="274" t="str">
        <f t="shared" si="52"/>
        <v>V10-210101</v>
      </c>
    </row>
    <row r="497" spans="1:24" ht="15" customHeight="1" x14ac:dyDescent="0.35">
      <c r="A497" s="267" t="str">
        <f t="shared" si="48"/>
        <v>Residential_Market Rate Multifamily_Direct Install_Electric_Lighting_Multifamily_LED Screw Based Omnidirectional Bulb_Exterior_72W_17W_HF</v>
      </c>
      <c r="B497" s="267" t="str">
        <f t="shared" si="53"/>
        <v>Residential_Market Rate Multifamily_Direct Install_Electric_Lighting_Multifamily_LED Screw Based Omnidirectional Bulb_Exterior_72W_17W</v>
      </c>
      <c r="C497" s="269" t="s">
        <v>1</v>
      </c>
      <c r="D497" s="269" t="s">
        <v>1970</v>
      </c>
      <c r="E497" s="269" t="s">
        <v>21</v>
      </c>
      <c r="F497" s="269" t="s">
        <v>663</v>
      </c>
      <c r="G497" s="269" t="s">
        <v>822</v>
      </c>
      <c r="H497" s="269" t="s">
        <v>17</v>
      </c>
      <c r="I497" s="269" t="s">
        <v>61</v>
      </c>
      <c r="J497" s="269" t="s">
        <v>523</v>
      </c>
      <c r="K497" s="269" t="s">
        <v>847</v>
      </c>
      <c r="L497" s="270" t="s">
        <v>848</v>
      </c>
      <c r="M497" s="271" t="s">
        <v>835</v>
      </c>
      <c r="N497" s="272"/>
      <c r="O497" s="272">
        <v>0</v>
      </c>
      <c r="P497" s="274" t="s">
        <v>523</v>
      </c>
      <c r="Q497" s="274" t="s">
        <v>356</v>
      </c>
      <c r="R497" s="274" t="s">
        <v>826</v>
      </c>
      <c r="S497" s="274" t="s">
        <v>827</v>
      </c>
      <c r="T497" s="274" t="s">
        <v>149</v>
      </c>
      <c r="U497" s="274" t="str">
        <f t="shared" si="49"/>
        <v>RS</v>
      </c>
      <c r="V497" s="274" t="str">
        <f t="shared" si="50"/>
        <v>LTG</v>
      </c>
      <c r="W497" s="274" t="str">
        <f t="shared" si="51"/>
        <v>LEDA</v>
      </c>
      <c r="X497" s="274" t="str">
        <f t="shared" si="52"/>
        <v>V10-210101</v>
      </c>
    </row>
    <row r="498" spans="1:24" ht="15" customHeight="1" x14ac:dyDescent="0.35">
      <c r="A498" s="267" t="str">
        <f t="shared" si="48"/>
        <v>Residential_Market Rate Multifamily_Direct Install_Electric_Lighting_Multifamily_LED Screw Based Omnidirectional Bulb_Exterior_72W_17W_ηHeat</v>
      </c>
      <c r="B498" s="267" t="str">
        <f t="shared" si="53"/>
        <v>Residential_Market Rate Multifamily_Direct Install_Electric_Lighting_Multifamily_LED Screw Based Omnidirectional Bulb_Exterior_72W_17W</v>
      </c>
      <c r="C498" s="269" t="s">
        <v>1</v>
      </c>
      <c r="D498" s="269" t="s">
        <v>1970</v>
      </c>
      <c r="E498" s="269" t="s">
        <v>21</v>
      </c>
      <c r="F498" s="269" t="s">
        <v>663</v>
      </c>
      <c r="G498" s="269" t="s">
        <v>822</v>
      </c>
      <c r="H498" s="269" t="s">
        <v>17</v>
      </c>
      <c r="I498" s="269" t="s">
        <v>61</v>
      </c>
      <c r="J498" s="269" t="s">
        <v>523</v>
      </c>
      <c r="K498" s="269" t="s">
        <v>847</v>
      </c>
      <c r="L498" s="270" t="s">
        <v>848</v>
      </c>
      <c r="M498" s="271" t="s">
        <v>836</v>
      </c>
      <c r="N498" s="272"/>
      <c r="O498" s="272">
        <v>1.28</v>
      </c>
      <c r="P498" s="274" t="s">
        <v>837</v>
      </c>
      <c r="Q498" s="274" t="s">
        <v>356</v>
      </c>
      <c r="R498" s="274" t="s">
        <v>826</v>
      </c>
      <c r="S498" s="274" t="s">
        <v>827</v>
      </c>
      <c r="T498" s="274" t="s">
        <v>149</v>
      </c>
      <c r="U498" s="274" t="str">
        <f t="shared" si="49"/>
        <v>RS</v>
      </c>
      <c r="V498" s="274" t="str">
        <f t="shared" si="50"/>
        <v>LTG</v>
      </c>
      <c r="W498" s="274" t="str">
        <f t="shared" si="51"/>
        <v>LEDA</v>
      </c>
      <c r="X498" s="274" t="str">
        <f t="shared" si="52"/>
        <v>V10-210101</v>
      </c>
    </row>
    <row r="499" spans="1:24" ht="15" customHeight="1" x14ac:dyDescent="0.35">
      <c r="A499" s="267" t="str">
        <f t="shared" si="48"/>
        <v>Residential_Market Rate Multifamily_Direct Install_Electric_Lighting_Multifamily_LED Screw Based Omnidirectional Bulb_Exterior_72W_17W_WHFd</v>
      </c>
      <c r="B499" s="267" t="str">
        <f t="shared" si="53"/>
        <v>Residential_Market Rate Multifamily_Direct Install_Electric_Lighting_Multifamily_LED Screw Based Omnidirectional Bulb_Exterior_72W_17W</v>
      </c>
      <c r="C499" s="269" t="s">
        <v>1</v>
      </c>
      <c r="D499" s="269" t="s">
        <v>1970</v>
      </c>
      <c r="E499" s="269" t="s">
        <v>21</v>
      </c>
      <c r="F499" s="269" t="s">
        <v>663</v>
      </c>
      <c r="G499" s="269" t="s">
        <v>822</v>
      </c>
      <c r="H499" s="269" t="s">
        <v>17</v>
      </c>
      <c r="I499" s="269" t="s">
        <v>61</v>
      </c>
      <c r="J499" s="269" t="s">
        <v>523</v>
      </c>
      <c r="K499" s="269" t="s">
        <v>847</v>
      </c>
      <c r="L499" s="270" t="s">
        <v>848</v>
      </c>
      <c r="M499" s="271" t="s">
        <v>838</v>
      </c>
      <c r="N499" s="272"/>
      <c r="O499" s="272">
        <v>1</v>
      </c>
      <c r="P499" s="274" t="s">
        <v>849</v>
      </c>
      <c r="Q499" s="274" t="s">
        <v>356</v>
      </c>
      <c r="R499" s="274" t="s">
        <v>826</v>
      </c>
      <c r="S499" s="274" t="s">
        <v>827</v>
      </c>
      <c r="T499" s="274" t="s">
        <v>149</v>
      </c>
      <c r="U499" s="274" t="str">
        <f t="shared" si="49"/>
        <v>RS</v>
      </c>
      <c r="V499" s="274" t="str">
        <f t="shared" si="50"/>
        <v>LTG</v>
      </c>
      <c r="W499" s="274" t="str">
        <f t="shared" si="51"/>
        <v>LEDA</v>
      </c>
      <c r="X499" s="274" t="str">
        <f t="shared" si="52"/>
        <v>V10-210101</v>
      </c>
    </row>
    <row r="500" spans="1:24" ht="15" customHeight="1" x14ac:dyDescent="0.35">
      <c r="A500" s="267" t="str">
        <f t="shared" si="48"/>
        <v>Residential_Market Rate Multifamily_Direct Install_Electric_Lighting_Multifamily_LED Screw Based Omnidirectional Bulb_Exterior_72W_17W_CF</v>
      </c>
      <c r="B500" s="267" t="str">
        <f t="shared" si="53"/>
        <v>Residential_Market Rate Multifamily_Direct Install_Electric_Lighting_Multifamily_LED Screw Based Omnidirectional Bulb_Exterior_72W_17W</v>
      </c>
      <c r="C500" s="269" t="s">
        <v>1</v>
      </c>
      <c r="D500" s="269" t="s">
        <v>1970</v>
      </c>
      <c r="E500" s="269" t="s">
        <v>21</v>
      </c>
      <c r="F500" s="269" t="s">
        <v>663</v>
      </c>
      <c r="G500" s="269" t="s">
        <v>822</v>
      </c>
      <c r="H500" s="269" t="s">
        <v>17</v>
      </c>
      <c r="I500" s="269" t="s">
        <v>61</v>
      </c>
      <c r="J500" s="269" t="s">
        <v>523</v>
      </c>
      <c r="K500" s="269" t="s">
        <v>847</v>
      </c>
      <c r="L500" s="270" t="s">
        <v>848</v>
      </c>
      <c r="M500" s="271" t="s">
        <v>684</v>
      </c>
      <c r="N500" s="272"/>
      <c r="O500" s="272">
        <v>0.27300000000000002</v>
      </c>
      <c r="P500" s="274" t="s">
        <v>523</v>
      </c>
      <c r="Q500" s="274" t="s">
        <v>356</v>
      </c>
      <c r="R500" s="274" t="s">
        <v>826</v>
      </c>
      <c r="S500" s="274" t="s">
        <v>827</v>
      </c>
      <c r="T500" s="274" t="s">
        <v>149</v>
      </c>
      <c r="U500" s="274" t="str">
        <f t="shared" si="49"/>
        <v>RS</v>
      </c>
      <c r="V500" s="274" t="str">
        <f t="shared" si="50"/>
        <v>LTG</v>
      </c>
      <c r="W500" s="274" t="str">
        <f t="shared" si="51"/>
        <v>LEDA</v>
      </c>
      <c r="X500" s="274" t="str">
        <f t="shared" si="52"/>
        <v>V10-210101</v>
      </c>
    </row>
    <row r="501" spans="1:24" ht="15" customHeight="1" x14ac:dyDescent="0.35">
      <c r="A501" s="267" t="str">
        <f t="shared" si="48"/>
        <v>Residential_Market Rate Multifamily_Direct Install_Electric_Lighting_Multifamily_LED Screw Based Omnidirectional Bulb_Exterior_72W_17W_ηHeat</v>
      </c>
      <c r="B501" s="267" t="str">
        <f t="shared" si="53"/>
        <v>Residential_Market Rate Multifamily_Direct Install_Electric_Lighting_Multifamily_LED Screw Based Omnidirectional Bulb_Exterior_72W_17W</v>
      </c>
      <c r="C501" s="269" t="s">
        <v>1</v>
      </c>
      <c r="D501" s="269" t="s">
        <v>1970</v>
      </c>
      <c r="E501" s="269" t="s">
        <v>21</v>
      </c>
      <c r="F501" s="269" t="s">
        <v>663</v>
      </c>
      <c r="G501" s="269" t="s">
        <v>822</v>
      </c>
      <c r="H501" s="269" t="s">
        <v>17</v>
      </c>
      <c r="I501" s="269" t="s">
        <v>61</v>
      </c>
      <c r="J501" s="269" t="s">
        <v>523</v>
      </c>
      <c r="K501" s="269" t="s">
        <v>847</v>
      </c>
      <c r="L501" s="270" t="s">
        <v>848</v>
      </c>
      <c r="M501" s="271" t="s">
        <v>836</v>
      </c>
      <c r="N501" s="272"/>
      <c r="O501" s="272">
        <v>0.7</v>
      </c>
      <c r="P501" s="274"/>
      <c r="Q501" s="274" t="s">
        <v>356</v>
      </c>
      <c r="R501" s="274" t="s">
        <v>826</v>
      </c>
      <c r="S501" s="274" t="s">
        <v>827</v>
      </c>
      <c r="T501" s="274" t="s">
        <v>149</v>
      </c>
      <c r="U501" s="274" t="str">
        <f t="shared" si="49"/>
        <v>RS</v>
      </c>
      <c r="V501" s="274" t="str">
        <f t="shared" si="50"/>
        <v>LTG</v>
      </c>
      <c r="W501" s="274" t="str">
        <f t="shared" si="51"/>
        <v>LEDA</v>
      </c>
      <c r="X501" s="274" t="str">
        <f t="shared" si="52"/>
        <v>V10-210101</v>
      </c>
    </row>
    <row r="502" spans="1:24" ht="15" customHeight="1" x14ac:dyDescent="0.35">
      <c r="A502" s="267" t="str">
        <f t="shared" si="48"/>
        <v>Residential_Market Rate Multifamily_Direct Install_Electric_Lighting_Multifamily_LED Screw Based Omnidirectional Bulb_Exterior_72W_17W_Conversion</v>
      </c>
      <c r="B502" s="267" t="str">
        <f t="shared" si="53"/>
        <v>Residential_Market Rate Multifamily_Direct Install_Electric_Lighting_Multifamily_LED Screw Based Omnidirectional Bulb_Exterior_72W_17W</v>
      </c>
      <c r="C502" s="269" t="s">
        <v>1</v>
      </c>
      <c r="D502" s="269" t="s">
        <v>1970</v>
      </c>
      <c r="E502" s="269" t="s">
        <v>21</v>
      </c>
      <c r="F502" s="269" t="s">
        <v>663</v>
      </c>
      <c r="G502" s="269" t="s">
        <v>822</v>
      </c>
      <c r="H502" s="269" t="s">
        <v>17</v>
      </c>
      <c r="I502" s="269" t="s">
        <v>61</v>
      </c>
      <c r="J502" s="269" t="s">
        <v>523</v>
      </c>
      <c r="K502" s="269" t="s">
        <v>847</v>
      </c>
      <c r="L502" s="270" t="s">
        <v>848</v>
      </c>
      <c r="M502" s="271" t="s">
        <v>839</v>
      </c>
      <c r="N502" s="272"/>
      <c r="O502" s="272">
        <v>3.4119999999999998E-2</v>
      </c>
      <c r="P502" s="274"/>
      <c r="Q502" s="274" t="s">
        <v>356</v>
      </c>
      <c r="R502" s="274" t="s">
        <v>826</v>
      </c>
      <c r="S502" s="274" t="s">
        <v>827</v>
      </c>
      <c r="T502" s="274" t="s">
        <v>149</v>
      </c>
      <c r="U502" s="274" t="str">
        <f t="shared" si="49"/>
        <v>RS</v>
      </c>
      <c r="V502" s="274" t="str">
        <f t="shared" si="50"/>
        <v>LTG</v>
      </c>
      <c r="W502" s="274" t="str">
        <f t="shared" si="51"/>
        <v>LEDA</v>
      </c>
      <c r="X502" s="274" t="str">
        <f t="shared" si="52"/>
        <v>V10-210101</v>
      </c>
    </row>
    <row r="503" spans="1:24" ht="15" customHeight="1" x14ac:dyDescent="0.35">
      <c r="A503" s="267" t="str">
        <f t="shared" si="48"/>
        <v>Residential_Market Rate Multifamily_Direct Install_Electric_Lighting_Multifamily_LED Screw Based Omnidirectional Bulb_Exterior_72W_17W_Mid-Life Adjustment</v>
      </c>
      <c r="B503" s="267" t="str">
        <f t="shared" si="53"/>
        <v>Residential_Market Rate Multifamily_Direct Install_Electric_Lighting_Multifamily_LED Screw Based Omnidirectional Bulb_Exterior_72W_17W</v>
      </c>
      <c r="C503" s="269" t="s">
        <v>1</v>
      </c>
      <c r="D503" s="269" t="s">
        <v>1970</v>
      </c>
      <c r="E503" s="269" t="s">
        <v>21</v>
      </c>
      <c r="F503" s="269" t="s">
        <v>663</v>
      </c>
      <c r="G503" s="269" t="s">
        <v>822</v>
      </c>
      <c r="H503" s="269" t="s">
        <v>17</v>
      </c>
      <c r="I503" s="269" t="s">
        <v>61</v>
      </c>
      <c r="J503" s="269" t="s">
        <v>523</v>
      </c>
      <c r="K503" s="269" t="s">
        <v>847</v>
      </c>
      <c r="L503" s="270" t="s">
        <v>848</v>
      </c>
      <c r="M503" s="271" t="s">
        <v>840</v>
      </c>
      <c r="N503" s="272"/>
      <c r="O503" s="272">
        <v>0.38</v>
      </c>
      <c r="P503" s="274"/>
      <c r="Q503" s="274" t="s">
        <v>356</v>
      </c>
      <c r="R503" s="274" t="s">
        <v>826</v>
      </c>
      <c r="S503" s="274" t="s">
        <v>827</v>
      </c>
      <c r="T503" s="274" t="s">
        <v>149</v>
      </c>
      <c r="U503" s="274" t="str">
        <f t="shared" si="49"/>
        <v>RS</v>
      </c>
      <c r="V503" s="274" t="str">
        <f t="shared" si="50"/>
        <v>LTG</v>
      </c>
      <c r="W503" s="274" t="str">
        <f t="shared" si="51"/>
        <v>LEDA</v>
      </c>
      <c r="X503" s="274" t="str">
        <f t="shared" si="52"/>
        <v>V10-210101</v>
      </c>
    </row>
    <row r="504" spans="1:24" ht="15" customHeight="1" x14ac:dyDescent="0.35">
      <c r="A504" s="267" t="str">
        <f t="shared" si="48"/>
        <v>Residential_Market Rate Multifamily_Direct Install_Electric_Lighting_Multifamily_LED Screw Based Omnidirectional Bulb_Exterior_72W_17W_Remaining Year kWh Heating Penalty</v>
      </c>
      <c r="B504" s="267" t="str">
        <f t="shared" si="53"/>
        <v>Residential_Market Rate Multifamily_Direct Install_Electric_Lighting_Multifamily_LED Screw Based Omnidirectional Bulb_Exterior_72W_17W</v>
      </c>
      <c r="C504" s="269" t="s">
        <v>1</v>
      </c>
      <c r="D504" s="269" t="s">
        <v>1970</v>
      </c>
      <c r="E504" s="269" t="s">
        <v>21</v>
      </c>
      <c r="F504" s="269" t="s">
        <v>663</v>
      </c>
      <c r="G504" s="269" t="s">
        <v>822</v>
      </c>
      <c r="H504" s="269" t="s">
        <v>17</v>
      </c>
      <c r="I504" s="269" t="s">
        <v>61</v>
      </c>
      <c r="J504" s="269" t="s">
        <v>523</v>
      </c>
      <c r="K504" s="269" t="s">
        <v>847</v>
      </c>
      <c r="L504" s="270" t="s">
        <v>848</v>
      </c>
      <c r="M504" s="277" t="s">
        <v>841</v>
      </c>
      <c r="N504" s="278"/>
      <c r="O504" s="279">
        <f>-((O491-O492)/1000)*O496*(1-O493)*O494*O495*O497/O498</f>
        <v>0</v>
      </c>
      <c r="P504" s="274"/>
      <c r="Q504" s="274" t="s">
        <v>356</v>
      </c>
      <c r="R504" s="274" t="s">
        <v>826</v>
      </c>
      <c r="S504" s="274" t="s">
        <v>827</v>
      </c>
      <c r="T504" s="274" t="s">
        <v>149</v>
      </c>
      <c r="U504" s="274" t="str">
        <f t="shared" si="49"/>
        <v>RS</v>
      </c>
      <c r="V504" s="274" t="str">
        <f t="shared" si="50"/>
        <v>LTG</v>
      </c>
      <c r="W504" s="274" t="str">
        <f t="shared" si="51"/>
        <v>LEDA</v>
      </c>
      <c r="X504" s="274" t="str">
        <f t="shared" si="52"/>
        <v>V10-210101</v>
      </c>
    </row>
    <row r="505" spans="1:24" ht="15" customHeight="1" x14ac:dyDescent="0.35">
      <c r="A505" s="267" t="str">
        <f t="shared" si="48"/>
        <v>Residential_Market Rate Multifamily_Direct Install_Electric_Lighting_Multifamily_LED Screw Based Omnidirectional Bulb_Exterior_72W_17W_kWh Heating Penalty</v>
      </c>
      <c r="B505" s="267" t="str">
        <f t="shared" si="53"/>
        <v>Residential_Market Rate Multifamily_Direct Install_Electric_Lighting_Multifamily_LED Screw Based Omnidirectional Bulb_Exterior_72W_17W</v>
      </c>
      <c r="C505" s="269" t="s">
        <v>1</v>
      </c>
      <c r="D505" s="269" t="s">
        <v>1970</v>
      </c>
      <c r="E505" s="269" t="s">
        <v>21</v>
      </c>
      <c r="F505" s="269" t="s">
        <v>663</v>
      </c>
      <c r="G505" s="269" t="s">
        <v>822</v>
      </c>
      <c r="H505" s="269" t="s">
        <v>17</v>
      </c>
      <c r="I505" s="269" t="s">
        <v>61</v>
      </c>
      <c r="J505" s="269" t="s">
        <v>523</v>
      </c>
      <c r="K505" s="269" t="s">
        <v>847</v>
      </c>
      <c r="L505" s="270" t="s">
        <v>848</v>
      </c>
      <c r="M505" s="277" t="s">
        <v>842</v>
      </c>
      <c r="N505" s="278"/>
      <c r="O505" s="279">
        <f>O504*O503</f>
        <v>0</v>
      </c>
      <c r="P505" s="274"/>
      <c r="Q505" s="274" t="s">
        <v>356</v>
      </c>
      <c r="R505" s="274" t="s">
        <v>826</v>
      </c>
      <c r="S505" s="274" t="s">
        <v>827</v>
      </c>
      <c r="T505" s="274" t="s">
        <v>149</v>
      </c>
      <c r="U505" s="274" t="str">
        <f t="shared" si="49"/>
        <v>RS</v>
      </c>
      <c r="V505" s="274" t="str">
        <f t="shared" si="50"/>
        <v>LTG</v>
      </c>
      <c r="W505" s="274" t="str">
        <f t="shared" si="51"/>
        <v>LEDA</v>
      </c>
      <c r="X505" s="274" t="str">
        <f t="shared" si="52"/>
        <v>V10-210101</v>
      </c>
    </row>
    <row r="506" spans="1:24" ht="15" customHeight="1" x14ac:dyDescent="0.35">
      <c r="A506" s="267" t="str">
        <f t="shared" si="48"/>
        <v>Residential_Market Rate Multifamily_Direct Install_Electric_Lighting_Multifamily_LED Screw Based Omnidirectional Bulb_Exterior_72W_17W_Remaining Year Therm Heating Penalty</v>
      </c>
      <c r="B506" s="267" t="str">
        <f t="shared" si="53"/>
        <v>Residential_Market Rate Multifamily_Direct Install_Electric_Lighting_Multifamily_LED Screw Based Omnidirectional Bulb_Exterior_72W_17W</v>
      </c>
      <c r="C506" s="269" t="s">
        <v>1</v>
      </c>
      <c r="D506" s="269" t="s">
        <v>1970</v>
      </c>
      <c r="E506" s="269" t="s">
        <v>21</v>
      </c>
      <c r="F506" s="269" t="s">
        <v>663</v>
      </c>
      <c r="G506" s="269" t="s">
        <v>822</v>
      </c>
      <c r="H506" s="269" t="s">
        <v>17</v>
      </c>
      <c r="I506" s="269" t="s">
        <v>61</v>
      </c>
      <c r="J506" s="269" t="s">
        <v>523</v>
      </c>
      <c r="K506" s="269" t="s">
        <v>847</v>
      </c>
      <c r="L506" s="270" t="s">
        <v>848</v>
      </c>
      <c r="M506" s="277" t="s">
        <v>843</v>
      </c>
      <c r="N506" s="278"/>
      <c r="O506" s="279">
        <f>-((O491-O492)/1000)*O496*(1-O493)*O494*O502*O497/O501</f>
        <v>0</v>
      </c>
      <c r="P506" s="274"/>
      <c r="Q506" s="274" t="s">
        <v>356</v>
      </c>
      <c r="R506" s="274" t="s">
        <v>826</v>
      </c>
      <c r="S506" s="274" t="s">
        <v>827</v>
      </c>
      <c r="T506" s="274" t="s">
        <v>149</v>
      </c>
      <c r="U506" s="274" t="str">
        <f t="shared" si="49"/>
        <v>RS</v>
      </c>
      <c r="V506" s="274" t="str">
        <f t="shared" si="50"/>
        <v>LTG</v>
      </c>
      <c r="W506" s="274" t="str">
        <f t="shared" si="51"/>
        <v>LEDA</v>
      </c>
      <c r="X506" s="274" t="str">
        <f t="shared" si="52"/>
        <v>V10-210101</v>
      </c>
    </row>
    <row r="507" spans="1:24" ht="15" customHeight="1" x14ac:dyDescent="0.35">
      <c r="A507" s="267" t="str">
        <f t="shared" si="48"/>
        <v>Residential_Market Rate Multifamily_Direct Install_Electric_Lighting_Multifamily_LED Screw Based Omnidirectional Bulb_Exterior_72W_17W_Therm Heating Penalty</v>
      </c>
      <c r="B507" s="267" t="str">
        <f t="shared" si="53"/>
        <v>Residential_Market Rate Multifamily_Direct Install_Electric_Lighting_Multifamily_LED Screw Based Omnidirectional Bulb_Exterior_72W_17W</v>
      </c>
      <c r="C507" s="269" t="s">
        <v>1</v>
      </c>
      <c r="D507" s="269" t="s">
        <v>1970</v>
      </c>
      <c r="E507" s="269" t="s">
        <v>21</v>
      </c>
      <c r="F507" s="269" t="s">
        <v>663</v>
      </c>
      <c r="G507" s="269" t="s">
        <v>822</v>
      </c>
      <c r="H507" s="269" t="s">
        <v>17</v>
      </c>
      <c r="I507" s="269" t="s">
        <v>61</v>
      </c>
      <c r="J507" s="269" t="s">
        <v>523</v>
      </c>
      <c r="K507" s="269" t="s">
        <v>847</v>
      </c>
      <c r="L507" s="270" t="s">
        <v>848</v>
      </c>
      <c r="M507" s="277" t="s">
        <v>736</v>
      </c>
      <c r="N507" s="278"/>
      <c r="O507" s="279">
        <f>O506*O503</f>
        <v>0</v>
      </c>
      <c r="P507" s="274"/>
      <c r="Q507" s="274" t="s">
        <v>356</v>
      </c>
      <c r="R507" s="274" t="s">
        <v>826</v>
      </c>
      <c r="S507" s="274" t="s">
        <v>827</v>
      </c>
      <c r="T507" s="274" t="s">
        <v>149</v>
      </c>
      <c r="U507" s="274" t="str">
        <f t="shared" si="49"/>
        <v>RS</v>
      </c>
      <c r="V507" s="274" t="str">
        <f t="shared" si="50"/>
        <v>LTG</v>
      </c>
      <c r="W507" s="274" t="str">
        <f t="shared" si="51"/>
        <v>LEDA</v>
      </c>
      <c r="X507" s="274" t="str">
        <f t="shared" si="52"/>
        <v>V10-210101</v>
      </c>
    </row>
    <row r="508" spans="1:24" ht="15" customHeight="1" x14ac:dyDescent="0.35">
      <c r="A508" s="267" t="str">
        <f t="shared" si="48"/>
        <v>Residential_Market Rate Multifamily_Direct Install_Electric_Lighting_Multifamily_LED Screw Based Omnidirectional Bulb_Exterior_72W_17W_Remaining Year kWh</v>
      </c>
      <c r="B508" s="267" t="str">
        <f t="shared" si="53"/>
        <v>Residential_Market Rate Multifamily_Direct Install_Electric_Lighting_Multifamily_LED Screw Based Omnidirectional Bulb_Exterior_72W_17W</v>
      </c>
      <c r="C508" s="269" t="s">
        <v>1</v>
      </c>
      <c r="D508" s="269" t="s">
        <v>1970</v>
      </c>
      <c r="E508" s="269" t="s">
        <v>21</v>
      </c>
      <c r="F508" s="269" t="s">
        <v>663</v>
      </c>
      <c r="G508" s="269" t="s">
        <v>822</v>
      </c>
      <c r="H508" s="269" t="s">
        <v>17</v>
      </c>
      <c r="I508" s="269" t="s">
        <v>61</v>
      </c>
      <c r="J508" s="269" t="s">
        <v>523</v>
      </c>
      <c r="K508" s="269" t="s">
        <v>847</v>
      </c>
      <c r="L508" s="270" t="s">
        <v>848</v>
      </c>
      <c r="M508" s="277" t="s">
        <v>695</v>
      </c>
      <c r="N508" s="278"/>
      <c r="O508" s="279">
        <f>((O491-O492)/1000)*O496*(1-O493)*O494*O495</f>
        <v>128.638125</v>
      </c>
      <c r="P508" s="274"/>
      <c r="Q508" s="274" t="s">
        <v>356</v>
      </c>
      <c r="R508" s="274" t="s">
        <v>826</v>
      </c>
      <c r="S508" s="274" t="s">
        <v>827</v>
      </c>
      <c r="T508" s="274" t="s">
        <v>149</v>
      </c>
      <c r="U508" s="274" t="str">
        <f t="shared" si="49"/>
        <v>RS</v>
      </c>
      <c r="V508" s="274" t="str">
        <f t="shared" si="50"/>
        <v>LTG</v>
      </c>
      <c r="W508" s="274" t="str">
        <f t="shared" si="51"/>
        <v>LEDA</v>
      </c>
      <c r="X508" s="274" t="str">
        <f t="shared" si="52"/>
        <v>V10-210101</v>
      </c>
    </row>
    <row r="509" spans="1:24" ht="15" customHeight="1" x14ac:dyDescent="0.35">
      <c r="A509" s="267" t="str">
        <f t="shared" si="48"/>
        <v>Residential_Market Rate Multifamily_Direct Install_Electric_Lighting_Multifamily_LED Screw Based Omnidirectional Bulb_Exterior_72W_17W_kWh Saved per Unit</v>
      </c>
      <c r="B509" s="267" t="str">
        <f t="shared" si="53"/>
        <v>Residential_Market Rate Multifamily_Direct Install_Electric_Lighting_Multifamily_LED Screw Based Omnidirectional Bulb_Exterior_72W_17W</v>
      </c>
      <c r="C509" s="269" t="s">
        <v>1</v>
      </c>
      <c r="D509" s="269" t="s">
        <v>1970</v>
      </c>
      <c r="E509" s="269" t="s">
        <v>21</v>
      </c>
      <c r="F509" s="269" t="s">
        <v>663</v>
      </c>
      <c r="G509" s="269" t="s">
        <v>822</v>
      </c>
      <c r="H509" s="269" t="s">
        <v>17</v>
      </c>
      <c r="I509" s="269" t="s">
        <v>61</v>
      </c>
      <c r="J509" s="269" t="s">
        <v>523</v>
      </c>
      <c r="K509" s="269" t="s">
        <v>847</v>
      </c>
      <c r="L509" s="270" t="s">
        <v>848</v>
      </c>
      <c r="M509" s="277" t="s">
        <v>696</v>
      </c>
      <c r="N509" s="278"/>
      <c r="O509" s="279">
        <f>O508*O503</f>
        <v>48.882487500000003</v>
      </c>
      <c r="P509" s="274"/>
      <c r="Q509" s="274" t="s">
        <v>356</v>
      </c>
      <c r="R509" s="274" t="s">
        <v>826</v>
      </c>
      <c r="S509" s="274" t="s">
        <v>827</v>
      </c>
      <c r="T509" s="274" t="s">
        <v>149</v>
      </c>
      <c r="U509" s="274" t="str">
        <f t="shared" si="49"/>
        <v>RS</v>
      </c>
      <c r="V509" s="274" t="str">
        <f t="shared" si="50"/>
        <v>LTG</v>
      </c>
      <c r="W509" s="274" t="str">
        <f t="shared" si="51"/>
        <v>LEDA</v>
      </c>
      <c r="X509" s="274" t="str">
        <f t="shared" si="52"/>
        <v>V10-210101</v>
      </c>
    </row>
    <row r="510" spans="1:24" ht="15" customHeight="1" x14ac:dyDescent="0.35">
      <c r="A510" s="267" t="str">
        <f t="shared" si="48"/>
        <v>Residential_Market Rate Multifamily_Direct Install_Electric_Lighting_Multifamily_LED Screw Based Omnidirectional Bulb_Exterior_72W_17W_Remaining Year kW</v>
      </c>
      <c r="B510" s="267" t="str">
        <f t="shared" si="53"/>
        <v>Residential_Market Rate Multifamily_Direct Install_Electric_Lighting_Multifamily_LED Screw Based Omnidirectional Bulb_Exterior_72W_17W</v>
      </c>
      <c r="C510" s="269" t="s">
        <v>1</v>
      </c>
      <c r="D510" s="269" t="s">
        <v>1970</v>
      </c>
      <c r="E510" s="269" t="s">
        <v>21</v>
      </c>
      <c r="F510" s="269" t="s">
        <v>663</v>
      </c>
      <c r="G510" s="269" t="s">
        <v>822</v>
      </c>
      <c r="H510" s="269" t="s">
        <v>17</v>
      </c>
      <c r="I510" s="269" t="s">
        <v>61</v>
      </c>
      <c r="J510" s="269" t="s">
        <v>523</v>
      </c>
      <c r="K510" s="269" t="s">
        <v>847</v>
      </c>
      <c r="L510" s="270" t="s">
        <v>848</v>
      </c>
      <c r="M510" s="277" t="s">
        <v>697</v>
      </c>
      <c r="N510" s="278"/>
      <c r="O510" s="279">
        <f>((O491-O492)/1000)*O496*(1-O493)*O499*O500</f>
        <v>1.4189175000000002E-2</v>
      </c>
      <c r="P510" s="274"/>
      <c r="Q510" s="274" t="s">
        <v>356</v>
      </c>
      <c r="R510" s="274" t="s">
        <v>826</v>
      </c>
      <c r="S510" s="274" t="s">
        <v>827</v>
      </c>
      <c r="T510" s="274" t="s">
        <v>149</v>
      </c>
      <c r="U510" s="274" t="str">
        <f t="shared" si="49"/>
        <v>RS</v>
      </c>
      <c r="V510" s="274" t="str">
        <f t="shared" si="50"/>
        <v>LTG</v>
      </c>
      <c r="W510" s="274" t="str">
        <f t="shared" si="51"/>
        <v>LEDA</v>
      </c>
      <c r="X510" s="274" t="str">
        <f t="shared" si="52"/>
        <v>V10-210101</v>
      </c>
    </row>
    <row r="511" spans="1:24" ht="15" customHeight="1" x14ac:dyDescent="0.35">
      <c r="A511" s="267" t="str">
        <f t="shared" si="48"/>
        <v>Residential_Market Rate Multifamily_Direct Install_Electric_Lighting_Multifamily_LED Screw Based Omnidirectional Bulb_Exterior_72W_17W_Coincident Peak kW Saved per Unit</v>
      </c>
      <c r="B511" s="267" t="str">
        <f t="shared" si="53"/>
        <v>Residential_Market Rate Multifamily_Direct Install_Electric_Lighting_Multifamily_LED Screw Based Omnidirectional Bulb_Exterior_72W_17W</v>
      </c>
      <c r="C511" s="269" t="s">
        <v>1</v>
      </c>
      <c r="D511" s="269" t="s">
        <v>1970</v>
      </c>
      <c r="E511" s="269" t="s">
        <v>21</v>
      </c>
      <c r="F511" s="269" t="s">
        <v>663</v>
      </c>
      <c r="G511" s="269" t="s">
        <v>822</v>
      </c>
      <c r="H511" s="269" t="s">
        <v>17</v>
      </c>
      <c r="I511" s="269" t="s">
        <v>61</v>
      </c>
      <c r="J511" s="269" t="s">
        <v>523</v>
      </c>
      <c r="K511" s="269" t="s">
        <v>847</v>
      </c>
      <c r="L511" s="270" t="s">
        <v>848</v>
      </c>
      <c r="M511" s="277" t="s">
        <v>698</v>
      </c>
      <c r="N511" s="278"/>
      <c r="O511" s="279">
        <f>O510*O503</f>
        <v>5.3918865000000009E-3</v>
      </c>
      <c r="P511" s="274"/>
      <c r="Q511" s="274" t="s">
        <v>356</v>
      </c>
      <c r="R511" s="274" t="s">
        <v>826</v>
      </c>
      <c r="S511" s="274" t="s">
        <v>827</v>
      </c>
      <c r="T511" s="274" t="s">
        <v>149</v>
      </c>
      <c r="U511" s="274" t="str">
        <f t="shared" si="49"/>
        <v>RS</v>
      </c>
      <c r="V511" s="274" t="str">
        <f t="shared" si="50"/>
        <v>LTG</v>
      </c>
      <c r="W511" s="274" t="str">
        <f t="shared" si="51"/>
        <v>LEDA</v>
      </c>
      <c r="X511" s="274" t="str">
        <f t="shared" si="52"/>
        <v>V10-210101</v>
      </c>
    </row>
    <row r="512" spans="1:24" ht="15" customHeight="1" x14ac:dyDescent="0.35">
      <c r="A512" s="267" t="str">
        <f t="shared" si="48"/>
        <v>Residential_Market Rate Multifamily_Direct Install_Electric_Lighting_Multifamily_LED Screw Based Omnidirectional Bulb_Exterior_72W_17W_Remaining Life</v>
      </c>
      <c r="B512" s="267" t="str">
        <f t="shared" si="53"/>
        <v>Residential_Market Rate Multifamily_Direct Install_Electric_Lighting_Multifamily_LED Screw Based Omnidirectional Bulb_Exterior_72W_17W</v>
      </c>
      <c r="C512" s="269" t="s">
        <v>1</v>
      </c>
      <c r="D512" s="269" t="s">
        <v>1970</v>
      </c>
      <c r="E512" s="269" t="s">
        <v>21</v>
      </c>
      <c r="F512" s="269" t="s">
        <v>663</v>
      </c>
      <c r="G512" s="269" t="s">
        <v>822</v>
      </c>
      <c r="H512" s="269" t="s">
        <v>17</v>
      </c>
      <c r="I512" s="269" t="s">
        <v>61</v>
      </c>
      <c r="J512" s="269" t="s">
        <v>523</v>
      </c>
      <c r="K512" s="269" t="s">
        <v>847</v>
      </c>
      <c r="L512" s="270" t="s">
        <v>848</v>
      </c>
      <c r="M512" s="277" t="s">
        <v>699</v>
      </c>
      <c r="N512" s="278"/>
      <c r="O512" s="279">
        <v>4</v>
      </c>
      <c r="P512" s="274"/>
      <c r="Q512" s="274" t="s">
        <v>356</v>
      </c>
      <c r="R512" s="274" t="s">
        <v>826</v>
      </c>
      <c r="S512" s="274" t="s">
        <v>827</v>
      </c>
      <c r="T512" s="274" t="s">
        <v>149</v>
      </c>
      <c r="U512" s="274" t="str">
        <f t="shared" si="49"/>
        <v>RS</v>
      </c>
      <c r="V512" s="274" t="str">
        <f t="shared" si="50"/>
        <v>LTG</v>
      </c>
      <c r="W512" s="274" t="str">
        <f t="shared" si="51"/>
        <v>LEDA</v>
      </c>
      <c r="X512" s="274" t="str">
        <f t="shared" si="52"/>
        <v>V10-210101</v>
      </c>
    </row>
    <row r="513" spans="1:24" ht="15" customHeight="1" x14ac:dyDescent="0.35">
      <c r="A513" s="267" t="str">
        <f t="shared" si="48"/>
        <v>Residential_Market Rate Multifamily_Direct Install_Electric_Lighting_Multifamily_LED Screw Based Omnidirectional Bulb_Exterior_72W_17W_Lifetime (years)</v>
      </c>
      <c r="B513" s="267" t="str">
        <f t="shared" si="53"/>
        <v>Residential_Market Rate Multifamily_Direct Install_Electric_Lighting_Multifamily_LED Screw Based Omnidirectional Bulb_Exterior_72W_17W</v>
      </c>
      <c r="C513" s="269" t="s">
        <v>1</v>
      </c>
      <c r="D513" s="269" t="s">
        <v>1970</v>
      </c>
      <c r="E513" s="269" t="s">
        <v>21</v>
      </c>
      <c r="F513" s="269" t="s">
        <v>663</v>
      </c>
      <c r="G513" s="269" t="s">
        <v>822</v>
      </c>
      <c r="H513" s="269" t="s">
        <v>17</v>
      </c>
      <c r="I513" s="269" t="s">
        <v>61</v>
      </c>
      <c r="J513" s="269" t="s">
        <v>523</v>
      </c>
      <c r="K513" s="269" t="s">
        <v>847</v>
      </c>
      <c r="L513" s="270" t="s">
        <v>848</v>
      </c>
      <c r="M513" s="277" t="s">
        <v>700</v>
      </c>
      <c r="N513" s="278"/>
      <c r="O513" s="279">
        <v>8</v>
      </c>
      <c r="P513" s="274" t="s">
        <v>523</v>
      </c>
      <c r="Q513" s="274" t="s">
        <v>356</v>
      </c>
      <c r="R513" s="274" t="s">
        <v>826</v>
      </c>
      <c r="S513" s="274" t="s">
        <v>827</v>
      </c>
      <c r="T513" s="274" t="s">
        <v>149</v>
      </c>
      <c r="U513" s="274" t="str">
        <f t="shared" si="49"/>
        <v>RS</v>
      </c>
      <c r="V513" s="274" t="str">
        <f t="shared" si="50"/>
        <v>LTG</v>
      </c>
      <c r="W513" s="274" t="str">
        <f t="shared" si="51"/>
        <v>LEDA</v>
      </c>
      <c r="X513" s="274" t="str">
        <f t="shared" si="52"/>
        <v>V10-210101</v>
      </c>
    </row>
    <row r="514" spans="1:24" ht="15" customHeight="1" x14ac:dyDescent="0.35">
      <c r="A514" s="267" t="str">
        <f t="shared" si="48"/>
        <v>Residential_Market Rate Multifamily_Direct Install_Electric_Lighting_Multifamily_LED Screw Based Omnidirectional Bulb_Exterior_72W_17W_Incremental Cost</v>
      </c>
      <c r="B514" s="267" t="str">
        <f t="shared" si="53"/>
        <v>Residential_Market Rate Multifamily_Direct Install_Electric_Lighting_Multifamily_LED Screw Based Omnidirectional Bulb_Exterior_72W_17W</v>
      </c>
      <c r="C514" s="269" t="s">
        <v>1</v>
      </c>
      <c r="D514" s="269" t="s">
        <v>1970</v>
      </c>
      <c r="E514" s="269" t="s">
        <v>21</v>
      </c>
      <c r="F514" s="269" t="s">
        <v>663</v>
      </c>
      <c r="G514" s="269" t="s">
        <v>822</v>
      </c>
      <c r="H514" s="269" t="s">
        <v>17</v>
      </c>
      <c r="I514" s="269" t="s">
        <v>61</v>
      </c>
      <c r="J514" s="269" t="s">
        <v>523</v>
      </c>
      <c r="K514" s="269" t="s">
        <v>847</v>
      </c>
      <c r="L514" s="270" t="s">
        <v>848</v>
      </c>
      <c r="M514" s="277" t="s">
        <v>701</v>
      </c>
      <c r="N514" s="280"/>
      <c r="O514" s="281">
        <v>1.45</v>
      </c>
      <c r="P514" s="274" t="s">
        <v>844</v>
      </c>
      <c r="Q514" s="274" t="s">
        <v>356</v>
      </c>
      <c r="R514" s="274" t="s">
        <v>826</v>
      </c>
      <c r="S514" s="274" t="s">
        <v>827</v>
      </c>
      <c r="T514" s="274" t="s">
        <v>149</v>
      </c>
      <c r="U514" s="274" t="str">
        <f t="shared" si="49"/>
        <v>RS</v>
      </c>
      <c r="V514" s="274" t="str">
        <f t="shared" si="50"/>
        <v>LTG</v>
      </c>
      <c r="W514" s="274" t="str">
        <f t="shared" si="51"/>
        <v>LEDA</v>
      </c>
      <c r="X514" s="274" t="str">
        <f t="shared" si="52"/>
        <v>V10-210101</v>
      </c>
    </row>
    <row r="515" spans="1:24" ht="15" customHeight="1" x14ac:dyDescent="0.35">
      <c r="A515" s="267" t="str">
        <f t="shared" si="48"/>
        <v>Residential_Market Rate Multifamily_Direct Install_Electric_Lighting_Multifamily_LED Screw Based Omnidirectional Bulb_Exterior_72W_17W_</v>
      </c>
      <c r="B515" s="267" t="str">
        <f t="shared" si="53"/>
        <v>Residential_Market Rate Multifamily_Direct Install_Electric_Lighting_Multifamily_LED Screw Based Omnidirectional Bulb_Exterior_72W_17W</v>
      </c>
      <c r="C515" s="269" t="s">
        <v>1</v>
      </c>
      <c r="D515" s="269" t="s">
        <v>1970</v>
      </c>
      <c r="E515" s="269" t="s">
        <v>21</v>
      </c>
      <c r="F515" s="269" t="s">
        <v>663</v>
      </c>
      <c r="G515" s="269" t="s">
        <v>822</v>
      </c>
      <c r="H515" s="269" t="s">
        <v>17</v>
      </c>
      <c r="I515" s="269" t="s">
        <v>61</v>
      </c>
      <c r="J515" s="269" t="s">
        <v>523</v>
      </c>
      <c r="K515" s="269" t="s">
        <v>847</v>
      </c>
      <c r="L515" s="270" t="s">
        <v>848</v>
      </c>
      <c r="P515" s="274"/>
      <c r="Q515" s="274"/>
      <c r="R515" s="274"/>
      <c r="S515" s="274"/>
      <c r="T515" s="274"/>
      <c r="U515" s="274" t="str">
        <f t="shared" si="49"/>
        <v>ERROR</v>
      </c>
      <c r="V515" s="274" t="str">
        <f t="shared" si="50"/>
        <v/>
      </c>
      <c r="W515" s="274" t="str">
        <f t="shared" si="51"/>
        <v/>
      </c>
      <c r="X515" s="274" t="str">
        <f t="shared" si="52"/>
        <v/>
      </c>
    </row>
    <row r="516" spans="1:24" ht="15" customHeight="1" x14ac:dyDescent="0.35">
      <c r="A516" s="267" t="str">
        <f t="shared" si="48"/>
        <v xml:space="preserve">Residential_Market Rate Multifamily_Direct Install_Electric_Lighting_Multifamily_LED Screw Based Omnidirectional Bulb_Multifamily In-Unit_43W_10W_Watts_base </v>
      </c>
      <c r="B516" s="267" t="str">
        <f t="shared" si="53"/>
        <v>Residential_Market Rate Multifamily_Direct Install_Electric_Lighting_Multifamily_LED Screw Based Omnidirectional Bulb_Multifamily In-Unit_43W_10W</v>
      </c>
      <c r="C516" s="269" t="s">
        <v>1</v>
      </c>
      <c r="D516" s="269" t="s">
        <v>1970</v>
      </c>
      <c r="E516" s="269" t="s">
        <v>21</v>
      </c>
      <c r="F516" s="269" t="s">
        <v>663</v>
      </c>
      <c r="G516" s="269" t="s">
        <v>822</v>
      </c>
      <c r="H516" s="269" t="s">
        <v>17</v>
      </c>
      <c r="I516" s="269" t="s">
        <v>61</v>
      </c>
      <c r="J516" s="269" t="s">
        <v>522</v>
      </c>
      <c r="K516" s="269" t="s">
        <v>823</v>
      </c>
      <c r="L516" s="270" t="s">
        <v>824</v>
      </c>
      <c r="M516" s="271" t="s">
        <v>825</v>
      </c>
      <c r="N516" s="272"/>
      <c r="O516" s="272">
        <v>43</v>
      </c>
      <c r="P516" s="274"/>
      <c r="Q516" s="274" t="s">
        <v>356</v>
      </c>
      <c r="R516" s="274" t="s">
        <v>826</v>
      </c>
      <c r="S516" s="274" t="s">
        <v>827</v>
      </c>
      <c r="T516" s="274" t="s">
        <v>149</v>
      </c>
      <c r="U516" s="274" t="str">
        <f t="shared" si="49"/>
        <v>RS</v>
      </c>
      <c r="V516" s="274" t="str">
        <f t="shared" si="50"/>
        <v>LTG</v>
      </c>
      <c r="W516" s="274" t="str">
        <f t="shared" si="51"/>
        <v>LEDA</v>
      </c>
      <c r="X516" s="274" t="str">
        <f t="shared" si="52"/>
        <v>V10-210101</v>
      </c>
    </row>
    <row r="517" spans="1:24" ht="15" customHeight="1" x14ac:dyDescent="0.35">
      <c r="A517" s="267" t="str">
        <f t="shared" si="48"/>
        <v>Residential_Market Rate Multifamily_Direct Install_Electric_Lighting_Multifamily_LED Screw Based Omnidirectional Bulb_Multifamily In-Unit_43W_10W_Watts_EE</v>
      </c>
      <c r="B517" s="267" t="str">
        <f t="shared" si="53"/>
        <v>Residential_Market Rate Multifamily_Direct Install_Electric_Lighting_Multifamily_LED Screw Based Omnidirectional Bulb_Multifamily In-Unit_43W_10W</v>
      </c>
      <c r="C517" s="269" t="s">
        <v>1</v>
      </c>
      <c r="D517" s="269" t="s">
        <v>1970</v>
      </c>
      <c r="E517" s="269" t="s">
        <v>21</v>
      </c>
      <c r="F517" s="269" t="s">
        <v>663</v>
      </c>
      <c r="G517" s="269" t="s">
        <v>822</v>
      </c>
      <c r="H517" s="269" t="s">
        <v>17</v>
      </c>
      <c r="I517" s="269" t="s">
        <v>61</v>
      </c>
      <c r="J517" s="269" t="s">
        <v>522</v>
      </c>
      <c r="K517" s="269" t="s">
        <v>823</v>
      </c>
      <c r="L517" s="270" t="s">
        <v>824</v>
      </c>
      <c r="M517" s="271" t="s">
        <v>828</v>
      </c>
      <c r="N517" s="272"/>
      <c r="O517" s="272">
        <v>10</v>
      </c>
      <c r="P517" s="274"/>
      <c r="Q517" s="274" t="s">
        <v>356</v>
      </c>
      <c r="R517" s="274" t="s">
        <v>826</v>
      </c>
      <c r="S517" s="274" t="s">
        <v>827</v>
      </c>
      <c r="T517" s="274" t="s">
        <v>149</v>
      </c>
      <c r="U517" s="274" t="str">
        <f t="shared" si="49"/>
        <v>RS</v>
      </c>
      <c r="V517" s="274" t="str">
        <f t="shared" si="50"/>
        <v>LTG</v>
      </c>
      <c r="W517" s="274" t="str">
        <f t="shared" si="51"/>
        <v>LEDA</v>
      </c>
      <c r="X517" s="274" t="str">
        <f t="shared" si="52"/>
        <v>V10-210101</v>
      </c>
    </row>
    <row r="518" spans="1:24" ht="15" customHeight="1" x14ac:dyDescent="0.35">
      <c r="A518" s="267" t="str">
        <f t="shared" ref="A518:A581" si="54">C518&amp;"_"&amp;D518&amp;"_"&amp;E518&amp;"_"&amp;F518&amp;"_"&amp;G518&amp;"_"&amp;H518&amp;"_"&amp;I518&amp;"_"&amp;J518&amp;"_"&amp;K518&amp;"_"&amp;L518&amp;"_"&amp;M518</f>
        <v>Residential_Market Rate Multifamily_Direct Install_Electric_Lighting_Multifamily_LED Screw Based Omnidirectional Bulb_Multifamily In-Unit_43W_10W_Leakage</v>
      </c>
      <c r="B518" s="267" t="str">
        <f t="shared" si="53"/>
        <v>Residential_Market Rate Multifamily_Direct Install_Electric_Lighting_Multifamily_LED Screw Based Omnidirectional Bulb_Multifamily In-Unit_43W_10W</v>
      </c>
      <c r="C518" s="269" t="s">
        <v>1</v>
      </c>
      <c r="D518" s="269" t="s">
        <v>1970</v>
      </c>
      <c r="E518" s="269" t="s">
        <v>21</v>
      </c>
      <c r="F518" s="269" t="s">
        <v>663</v>
      </c>
      <c r="G518" s="269" t="s">
        <v>822</v>
      </c>
      <c r="H518" s="269" t="s">
        <v>17</v>
      </c>
      <c r="I518" s="269" t="s">
        <v>61</v>
      </c>
      <c r="J518" s="269" t="s">
        <v>522</v>
      </c>
      <c r="K518" s="269" t="s">
        <v>823</v>
      </c>
      <c r="L518" s="270" t="s">
        <v>824</v>
      </c>
      <c r="M518" s="271" t="s">
        <v>829</v>
      </c>
      <c r="N518" s="272"/>
      <c r="O518" s="272">
        <v>0</v>
      </c>
      <c r="P518" s="274" t="s">
        <v>830</v>
      </c>
      <c r="Q518" s="274" t="s">
        <v>356</v>
      </c>
      <c r="R518" s="274" t="s">
        <v>826</v>
      </c>
      <c r="S518" s="274" t="s">
        <v>827</v>
      </c>
      <c r="T518" s="274" t="s">
        <v>149</v>
      </c>
      <c r="U518" s="274" t="str">
        <f t="shared" ref="U518:U581" si="55">IFERROR(LEFT(T518,FIND("-",T518)-1),"ERROR")</f>
        <v>RS</v>
      </c>
      <c r="V518" s="274" t="str">
        <f t="shared" ref="V518:V581" si="56">IFERROR(MID(T518,LEN(U518)+2,3),"ERROR")</f>
        <v>LTG</v>
      </c>
      <c r="W518" s="274" t="str">
        <f t="shared" ref="W518:W581" si="57">MID(T518,LEN(U518)+LEN(V518)+3,4)</f>
        <v>LEDA</v>
      </c>
      <c r="X518" s="274" t="str">
        <f t="shared" ref="X518:X581" si="58">RIGHT(T518,10)</f>
        <v>V10-210101</v>
      </c>
    </row>
    <row r="519" spans="1:24" ht="15" customHeight="1" x14ac:dyDescent="0.35">
      <c r="A519" s="267" t="str">
        <f t="shared" si="54"/>
        <v>Residential_Market Rate Multifamily_Direct Install_Electric_Lighting_Multifamily_LED Screw Based Omnidirectional Bulb_Multifamily In-Unit_43W_10W_Hours</v>
      </c>
      <c r="B519" s="267" t="str">
        <f t="shared" ref="B519:B582" si="59">C519&amp;"_"&amp;D519&amp;"_"&amp;E519&amp;"_"&amp;F519&amp;"_"&amp;G519&amp;"_"&amp;H519&amp;"_"&amp;I519&amp;"_"&amp;J519&amp;"_"&amp;K519&amp;"_"&amp;L519</f>
        <v>Residential_Market Rate Multifamily_Direct Install_Electric_Lighting_Multifamily_LED Screw Based Omnidirectional Bulb_Multifamily In-Unit_43W_10W</v>
      </c>
      <c r="C519" s="269" t="s">
        <v>1</v>
      </c>
      <c r="D519" s="269" t="s">
        <v>1970</v>
      </c>
      <c r="E519" s="269" t="s">
        <v>21</v>
      </c>
      <c r="F519" s="269" t="s">
        <v>663</v>
      </c>
      <c r="G519" s="269" t="s">
        <v>822</v>
      </c>
      <c r="H519" s="269" t="s">
        <v>17</v>
      </c>
      <c r="I519" s="269" t="s">
        <v>61</v>
      </c>
      <c r="J519" s="269" t="s">
        <v>522</v>
      </c>
      <c r="K519" s="269" t="s">
        <v>823</v>
      </c>
      <c r="L519" s="270" t="s">
        <v>824</v>
      </c>
      <c r="M519" s="271" t="s">
        <v>831</v>
      </c>
      <c r="N519" s="272"/>
      <c r="O519" s="272">
        <v>1089</v>
      </c>
      <c r="P519" s="274" t="s">
        <v>850</v>
      </c>
      <c r="Q519" s="274" t="s">
        <v>356</v>
      </c>
      <c r="R519" s="274" t="s">
        <v>826</v>
      </c>
      <c r="S519" s="274" t="s">
        <v>827</v>
      </c>
      <c r="T519" s="274" t="s">
        <v>149</v>
      </c>
      <c r="U519" s="274" t="str">
        <f t="shared" si="55"/>
        <v>RS</v>
      </c>
      <c r="V519" s="274" t="str">
        <f t="shared" si="56"/>
        <v>LTG</v>
      </c>
      <c r="W519" s="274" t="str">
        <f t="shared" si="57"/>
        <v>LEDA</v>
      </c>
      <c r="X519" s="274" t="str">
        <f t="shared" si="58"/>
        <v>V10-210101</v>
      </c>
    </row>
    <row r="520" spans="1:24" ht="15" customHeight="1" x14ac:dyDescent="0.35">
      <c r="A520" s="267" t="str">
        <f t="shared" si="54"/>
        <v>Residential_Market Rate Multifamily_Direct Install_Electric_Lighting_Multifamily_LED Screw Based Omnidirectional Bulb_Multifamily In-Unit_43W_10W_WHFe</v>
      </c>
      <c r="B520" s="267" t="str">
        <f t="shared" si="59"/>
        <v>Residential_Market Rate Multifamily_Direct Install_Electric_Lighting_Multifamily_LED Screw Based Omnidirectional Bulb_Multifamily In-Unit_43W_10W</v>
      </c>
      <c r="C520" s="269" t="s">
        <v>1</v>
      </c>
      <c r="D520" s="269" t="s">
        <v>1970</v>
      </c>
      <c r="E520" s="269" t="s">
        <v>21</v>
      </c>
      <c r="F520" s="269" t="s">
        <v>663</v>
      </c>
      <c r="G520" s="269" t="s">
        <v>822</v>
      </c>
      <c r="H520" s="269" t="s">
        <v>17</v>
      </c>
      <c r="I520" s="269" t="s">
        <v>61</v>
      </c>
      <c r="J520" s="269" t="s">
        <v>522</v>
      </c>
      <c r="K520" s="269" t="s">
        <v>823</v>
      </c>
      <c r="L520" s="270" t="s">
        <v>824</v>
      </c>
      <c r="M520" s="271" t="s">
        <v>833</v>
      </c>
      <c r="N520" s="272"/>
      <c r="O520" s="272">
        <v>1.06</v>
      </c>
      <c r="P520" s="274" t="s">
        <v>851</v>
      </c>
      <c r="Q520" s="274" t="s">
        <v>356</v>
      </c>
      <c r="R520" s="274" t="s">
        <v>826</v>
      </c>
      <c r="S520" s="274" t="s">
        <v>827</v>
      </c>
      <c r="T520" s="274" t="s">
        <v>149</v>
      </c>
      <c r="U520" s="274" t="str">
        <f t="shared" si="55"/>
        <v>RS</v>
      </c>
      <c r="V520" s="274" t="str">
        <f t="shared" si="56"/>
        <v>LTG</v>
      </c>
      <c r="W520" s="274" t="str">
        <f t="shared" si="57"/>
        <v>LEDA</v>
      </c>
      <c r="X520" s="274" t="str">
        <f t="shared" si="58"/>
        <v>V10-210101</v>
      </c>
    </row>
    <row r="521" spans="1:24" ht="15" customHeight="1" x14ac:dyDescent="0.35">
      <c r="A521" s="267" t="str">
        <f t="shared" si="54"/>
        <v>Residential_Market Rate Multifamily_Direct Install_Electric_Lighting_Multifamily_LED Screw Based Omnidirectional Bulb_Multifamily In-Unit_43W_10W_ISR</v>
      </c>
      <c r="B521" s="267" t="str">
        <f t="shared" si="59"/>
        <v>Residential_Market Rate Multifamily_Direct Install_Electric_Lighting_Multifamily_LED Screw Based Omnidirectional Bulb_Multifamily In-Unit_43W_10W</v>
      </c>
      <c r="C521" s="269" t="s">
        <v>1</v>
      </c>
      <c r="D521" s="269" t="s">
        <v>1970</v>
      </c>
      <c r="E521" s="269" t="s">
        <v>21</v>
      </c>
      <c r="F521" s="269" t="s">
        <v>663</v>
      </c>
      <c r="G521" s="269" t="s">
        <v>822</v>
      </c>
      <c r="H521" s="269" t="s">
        <v>17</v>
      </c>
      <c r="I521" s="269" t="s">
        <v>61</v>
      </c>
      <c r="J521" s="269" t="s">
        <v>522</v>
      </c>
      <c r="K521" s="269" t="s">
        <v>823</v>
      </c>
      <c r="L521" s="270" t="s">
        <v>824</v>
      </c>
      <c r="M521" s="271" t="s">
        <v>791</v>
      </c>
      <c r="N521" s="272"/>
      <c r="O521" s="272">
        <v>0.94499999999999995</v>
      </c>
      <c r="P521" s="274" t="s">
        <v>834</v>
      </c>
      <c r="Q521" s="274" t="s">
        <v>356</v>
      </c>
      <c r="R521" s="274" t="s">
        <v>826</v>
      </c>
      <c r="S521" s="274" t="s">
        <v>827</v>
      </c>
      <c r="T521" s="274" t="s">
        <v>149</v>
      </c>
      <c r="U521" s="274" t="str">
        <f t="shared" si="55"/>
        <v>RS</v>
      </c>
      <c r="V521" s="274" t="str">
        <f t="shared" si="56"/>
        <v>LTG</v>
      </c>
      <c r="W521" s="274" t="str">
        <f t="shared" si="57"/>
        <v>LEDA</v>
      </c>
      <c r="X521" s="274" t="str">
        <f t="shared" si="58"/>
        <v>V10-210101</v>
      </c>
    </row>
    <row r="522" spans="1:24" ht="15" customHeight="1" x14ac:dyDescent="0.35">
      <c r="A522" s="267" t="str">
        <f t="shared" si="54"/>
        <v>Residential_Market Rate Multifamily_Direct Install_Electric_Lighting_Multifamily_LED Screw Based Omnidirectional Bulb_Multifamily In-Unit_43W_10W_HF</v>
      </c>
      <c r="B522" s="267" t="str">
        <f t="shared" si="59"/>
        <v>Residential_Market Rate Multifamily_Direct Install_Electric_Lighting_Multifamily_LED Screw Based Omnidirectional Bulb_Multifamily In-Unit_43W_10W</v>
      </c>
      <c r="C522" s="269" t="s">
        <v>1</v>
      </c>
      <c r="D522" s="269" t="s">
        <v>1970</v>
      </c>
      <c r="E522" s="269" t="s">
        <v>21</v>
      </c>
      <c r="F522" s="269" t="s">
        <v>663</v>
      </c>
      <c r="G522" s="269" t="s">
        <v>822</v>
      </c>
      <c r="H522" s="269" t="s">
        <v>17</v>
      </c>
      <c r="I522" s="269" t="s">
        <v>61</v>
      </c>
      <c r="J522" s="269" t="s">
        <v>522</v>
      </c>
      <c r="K522" s="269" t="s">
        <v>823</v>
      </c>
      <c r="L522" s="270" t="s">
        <v>824</v>
      </c>
      <c r="M522" s="271" t="s">
        <v>835</v>
      </c>
      <c r="N522" s="272"/>
      <c r="O522" s="272">
        <v>0.49</v>
      </c>
      <c r="P522" s="274" t="s">
        <v>852</v>
      </c>
      <c r="Q522" s="274" t="s">
        <v>356</v>
      </c>
      <c r="R522" s="274" t="s">
        <v>826</v>
      </c>
      <c r="S522" s="274" t="s">
        <v>827</v>
      </c>
      <c r="T522" s="274" t="s">
        <v>149</v>
      </c>
      <c r="U522" s="274" t="str">
        <f t="shared" si="55"/>
        <v>RS</v>
      </c>
      <c r="V522" s="274" t="str">
        <f t="shared" si="56"/>
        <v>LTG</v>
      </c>
      <c r="W522" s="274" t="str">
        <f t="shared" si="57"/>
        <v>LEDA</v>
      </c>
      <c r="X522" s="274" t="str">
        <f t="shared" si="58"/>
        <v>V10-210101</v>
      </c>
    </row>
    <row r="523" spans="1:24" ht="15" customHeight="1" x14ac:dyDescent="0.35">
      <c r="A523" s="267" t="str">
        <f t="shared" si="54"/>
        <v>Residential_Market Rate Multifamily_Direct Install_Electric_Lighting_Multifamily_LED Screw Based Omnidirectional Bulb_Multifamily In-Unit_43W_10W_ηHeat</v>
      </c>
      <c r="B523" s="267" t="str">
        <f t="shared" si="59"/>
        <v>Residential_Market Rate Multifamily_Direct Install_Electric_Lighting_Multifamily_LED Screw Based Omnidirectional Bulb_Multifamily In-Unit_43W_10W</v>
      </c>
      <c r="C523" s="269" t="s">
        <v>1</v>
      </c>
      <c r="D523" s="269" t="s">
        <v>1970</v>
      </c>
      <c r="E523" s="269" t="s">
        <v>21</v>
      </c>
      <c r="F523" s="269" t="s">
        <v>663</v>
      </c>
      <c r="G523" s="269" t="s">
        <v>822</v>
      </c>
      <c r="H523" s="269" t="s">
        <v>17</v>
      </c>
      <c r="I523" s="269" t="s">
        <v>61</v>
      </c>
      <c r="J523" s="269" t="s">
        <v>522</v>
      </c>
      <c r="K523" s="269" t="s">
        <v>823</v>
      </c>
      <c r="L523" s="270" t="s">
        <v>824</v>
      </c>
      <c r="M523" s="271" t="s">
        <v>836</v>
      </c>
      <c r="N523" s="272"/>
      <c r="O523" s="272">
        <v>1.28</v>
      </c>
      <c r="P523" s="274" t="s">
        <v>837</v>
      </c>
      <c r="Q523" s="274" t="s">
        <v>356</v>
      </c>
      <c r="R523" s="274" t="s">
        <v>826</v>
      </c>
      <c r="S523" s="274" t="s">
        <v>827</v>
      </c>
      <c r="T523" s="274" t="s">
        <v>149</v>
      </c>
      <c r="U523" s="274" t="str">
        <f t="shared" si="55"/>
        <v>RS</v>
      </c>
      <c r="V523" s="274" t="str">
        <f t="shared" si="56"/>
        <v>LTG</v>
      </c>
      <c r="W523" s="274" t="str">
        <f t="shared" si="57"/>
        <v>LEDA</v>
      </c>
      <c r="X523" s="274" t="str">
        <f t="shared" si="58"/>
        <v>V10-210101</v>
      </c>
    </row>
    <row r="524" spans="1:24" ht="15" customHeight="1" x14ac:dyDescent="0.35">
      <c r="A524" s="267" t="str">
        <f t="shared" si="54"/>
        <v>Residential_Market Rate Multifamily_Direct Install_Electric_Lighting_Multifamily_LED Screw Based Omnidirectional Bulb_Multifamily In-Unit_43W_10W_WHFd</v>
      </c>
      <c r="B524" s="267" t="str">
        <f t="shared" si="59"/>
        <v>Residential_Market Rate Multifamily_Direct Install_Electric_Lighting_Multifamily_LED Screw Based Omnidirectional Bulb_Multifamily In-Unit_43W_10W</v>
      </c>
      <c r="C524" s="269" t="s">
        <v>1</v>
      </c>
      <c r="D524" s="269" t="s">
        <v>1970</v>
      </c>
      <c r="E524" s="269" t="s">
        <v>21</v>
      </c>
      <c r="F524" s="269" t="s">
        <v>663</v>
      </c>
      <c r="G524" s="269" t="s">
        <v>822</v>
      </c>
      <c r="H524" s="269" t="s">
        <v>17</v>
      </c>
      <c r="I524" s="269" t="s">
        <v>61</v>
      </c>
      <c r="J524" s="269" t="s">
        <v>522</v>
      </c>
      <c r="K524" s="269" t="s">
        <v>823</v>
      </c>
      <c r="L524" s="270" t="s">
        <v>824</v>
      </c>
      <c r="M524" s="271" t="s">
        <v>838</v>
      </c>
      <c r="N524" s="272"/>
      <c r="O524" s="272">
        <v>1.1100000000000001</v>
      </c>
      <c r="P524" s="274" t="s">
        <v>853</v>
      </c>
      <c r="Q524" s="274" t="s">
        <v>356</v>
      </c>
      <c r="R524" s="274" t="s">
        <v>826</v>
      </c>
      <c r="S524" s="274" t="s">
        <v>827</v>
      </c>
      <c r="T524" s="274" t="s">
        <v>149</v>
      </c>
      <c r="U524" s="274" t="str">
        <f t="shared" si="55"/>
        <v>RS</v>
      </c>
      <c r="V524" s="274" t="str">
        <f t="shared" si="56"/>
        <v>LTG</v>
      </c>
      <c r="W524" s="274" t="str">
        <f t="shared" si="57"/>
        <v>LEDA</v>
      </c>
      <c r="X524" s="274" t="str">
        <f t="shared" si="58"/>
        <v>V10-210101</v>
      </c>
    </row>
    <row r="525" spans="1:24" ht="15" customHeight="1" x14ac:dyDescent="0.35">
      <c r="A525" s="267" t="str">
        <f t="shared" si="54"/>
        <v>Residential_Market Rate Multifamily_Direct Install_Electric_Lighting_Multifamily_LED Screw Based Omnidirectional Bulb_Multifamily In-Unit_43W_10W_CF</v>
      </c>
      <c r="B525" s="267" t="str">
        <f t="shared" si="59"/>
        <v>Residential_Market Rate Multifamily_Direct Install_Electric_Lighting_Multifamily_LED Screw Based Omnidirectional Bulb_Multifamily In-Unit_43W_10W</v>
      </c>
      <c r="C525" s="269" t="s">
        <v>1</v>
      </c>
      <c r="D525" s="269" t="s">
        <v>1970</v>
      </c>
      <c r="E525" s="269" t="s">
        <v>21</v>
      </c>
      <c r="F525" s="269" t="s">
        <v>663</v>
      </c>
      <c r="G525" s="269" t="s">
        <v>822</v>
      </c>
      <c r="H525" s="269" t="s">
        <v>17</v>
      </c>
      <c r="I525" s="269" t="s">
        <v>61</v>
      </c>
      <c r="J525" s="269" t="s">
        <v>522</v>
      </c>
      <c r="K525" s="269" t="s">
        <v>823</v>
      </c>
      <c r="L525" s="270" t="s">
        <v>824</v>
      </c>
      <c r="M525" s="271" t="s">
        <v>684</v>
      </c>
      <c r="N525" s="272"/>
      <c r="O525" s="272">
        <v>0.128</v>
      </c>
      <c r="P525" s="274" t="s">
        <v>854</v>
      </c>
      <c r="Q525" s="274" t="s">
        <v>356</v>
      </c>
      <c r="R525" s="274" t="s">
        <v>826</v>
      </c>
      <c r="S525" s="274" t="s">
        <v>827</v>
      </c>
      <c r="T525" s="274" t="s">
        <v>149</v>
      </c>
      <c r="U525" s="274" t="str">
        <f t="shared" si="55"/>
        <v>RS</v>
      </c>
      <c r="V525" s="274" t="str">
        <f t="shared" si="56"/>
        <v>LTG</v>
      </c>
      <c r="W525" s="274" t="str">
        <f t="shared" si="57"/>
        <v>LEDA</v>
      </c>
      <c r="X525" s="274" t="str">
        <f t="shared" si="58"/>
        <v>V10-210101</v>
      </c>
    </row>
    <row r="526" spans="1:24" ht="15" customHeight="1" x14ac:dyDescent="0.35">
      <c r="A526" s="267" t="str">
        <f t="shared" si="54"/>
        <v>Residential_Market Rate Multifamily_Direct Install_Electric_Lighting_Multifamily_LED Screw Based Omnidirectional Bulb_Multifamily In-Unit_43W_10W_ηHeat</v>
      </c>
      <c r="B526" s="267" t="str">
        <f t="shared" si="59"/>
        <v>Residential_Market Rate Multifamily_Direct Install_Electric_Lighting_Multifamily_LED Screw Based Omnidirectional Bulb_Multifamily In-Unit_43W_10W</v>
      </c>
      <c r="C526" s="269" t="s">
        <v>1</v>
      </c>
      <c r="D526" s="269" t="s">
        <v>1970</v>
      </c>
      <c r="E526" s="269" t="s">
        <v>21</v>
      </c>
      <c r="F526" s="269" t="s">
        <v>663</v>
      </c>
      <c r="G526" s="269" t="s">
        <v>822</v>
      </c>
      <c r="H526" s="269" t="s">
        <v>17</v>
      </c>
      <c r="I526" s="269" t="s">
        <v>61</v>
      </c>
      <c r="J526" s="269" t="s">
        <v>522</v>
      </c>
      <c r="K526" s="269" t="s">
        <v>823</v>
      </c>
      <c r="L526" s="270" t="s">
        <v>824</v>
      </c>
      <c r="M526" s="271" t="s">
        <v>836</v>
      </c>
      <c r="N526" s="272"/>
      <c r="O526" s="272">
        <v>0.7</v>
      </c>
      <c r="P526" s="274"/>
      <c r="Q526" s="274" t="s">
        <v>356</v>
      </c>
      <c r="R526" s="274" t="s">
        <v>826</v>
      </c>
      <c r="S526" s="274" t="s">
        <v>827</v>
      </c>
      <c r="T526" s="274" t="s">
        <v>149</v>
      </c>
      <c r="U526" s="274" t="str">
        <f t="shared" si="55"/>
        <v>RS</v>
      </c>
      <c r="V526" s="274" t="str">
        <f t="shared" si="56"/>
        <v>LTG</v>
      </c>
      <c r="W526" s="274" t="str">
        <f t="shared" si="57"/>
        <v>LEDA</v>
      </c>
      <c r="X526" s="274" t="str">
        <f t="shared" si="58"/>
        <v>V10-210101</v>
      </c>
    </row>
    <row r="527" spans="1:24" ht="15" customHeight="1" x14ac:dyDescent="0.35">
      <c r="A527" s="267" t="str">
        <f t="shared" si="54"/>
        <v>Residential_Market Rate Multifamily_Direct Install_Electric_Lighting_Multifamily_LED Screw Based Omnidirectional Bulb_Multifamily In-Unit_43W_10W_Conversion</v>
      </c>
      <c r="B527" s="267" t="str">
        <f t="shared" si="59"/>
        <v>Residential_Market Rate Multifamily_Direct Install_Electric_Lighting_Multifamily_LED Screw Based Omnidirectional Bulb_Multifamily In-Unit_43W_10W</v>
      </c>
      <c r="C527" s="269" t="s">
        <v>1</v>
      </c>
      <c r="D527" s="269" t="s">
        <v>1970</v>
      </c>
      <c r="E527" s="269" t="s">
        <v>21</v>
      </c>
      <c r="F527" s="269" t="s">
        <v>663</v>
      </c>
      <c r="G527" s="269" t="s">
        <v>822</v>
      </c>
      <c r="H527" s="269" t="s">
        <v>17</v>
      </c>
      <c r="I527" s="269" t="s">
        <v>61</v>
      </c>
      <c r="J527" s="269" t="s">
        <v>522</v>
      </c>
      <c r="K527" s="269" t="s">
        <v>823</v>
      </c>
      <c r="L527" s="270" t="s">
        <v>824</v>
      </c>
      <c r="M527" s="271" t="s">
        <v>839</v>
      </c>
      <c r="N527" s="272"/>
      <c r="O527" s="272">
        <v>3.4119999999999998E-2</v>
      </c>
      <c r="P527" s="274"/>
      <c r="Q527" s="274" t="s">
        <v>356</v>
      </c>
      <c r="R527" s="274" t="s">
        <v>826</v>
      </c>
      <c r="S527" s="274" t="s">
        <v>827</v>
      </c>
      <c r="T527" s="274" t="s">
        <v>149</v>
      </c>
      <c r="U527" s="274" t="str">
        <f t="shared" si="55"/>
        <v>RS</v>
      </c>
      <c r="V527" s="274" t="str">
        <f t="shared" si="56"/>
        <v>LTG</v>
      </c>
      <c r="W527" s="274" t="str">
        <f t="shared" si="57"/>
        <v>LEDA</v>
      </c>
      <c r="X527" s="274" t="str">
        <f t="shared" si="58"/>
        <v>V10-210101</v>
      </c>
    </row>
    <row r="528" spans="1:24" ht="15" customHeight="1" x14ac:dyDescent="0.35">
      <c r="A528" s="267" t="str">
        <f t="shared" si="54"/>
        <v>Residential_Market Rate Multifamily_Direct Install_Electric_Lighting_Multifamily_LED Screw Based Omnidirectional Bulb_Multifamily In-Unit_43W_10W_Mid-Life Adjustment</v>
      </c>
      <c r="B528" s="267" t="str">
        <f t="shared" si="59"/>
        <v>Residential_Market Rate Multifamily_Direct Install_Electric_Lighting_Multifamily_LED Screw Based Omnidirectional Bulb_Multifamily In-Unit_43W_10W</v>
      </c>
      <c r="C528" s="269" t="s">
        <v>1</v>
      </c>
      <c r="D528" s="269" t="s">
        <v>1970</v>
      </c>
      <c r="E528" s="269" t="s">
        <v>21</v>
      </c>
      <c r="F528" s="269" t="s">
        <v>663</v>
      </c>
      <c r="G528" s="269" t="s">
        <v>822</v>
      </c>
      <c r="H528" s="269" t="s">
        <v>17</v>
      </c>
      <c r="I528" s="269" t="s">
        <v>61</v>
      </c>
      <c r="J528" s="269" t="s">
        <v>522</v>
      </c>
      <c r="K528" s="269" t="s">
        <v>823</v>
      </c>
      <c r="L528" s="270" t="s">
        <v>824</v>
      </c>
      <c r="M528" s="271" t="s">
        <v>840</v>
      </c>
      <c r="N528" s="272"/>
      <c r="O528" s="272">
        <v>0.38</v>
      </c>
      <c r="P528" s="274"/>
      <c r="Q528" s="274" t="s">
        <v>356</v>
      </c>
      <c r="R528" s="274" t="s">
        <v>826</v>
      </c>
      <c r="S528" s="274" t="s">
        <v>827</v>
      </c>
      <c r="T528" s="274" t="s">
        <v>149</v>
      </c>
      <c r="U528" s="274" t="str">
        <f t="shared" si="55"/>
        <v>RS</v>
      </c>
      <c r="V528" s="274" t="str">
        <f t="shared" si="56"/>
        <v>LTG</v>
      </c>
      <c r="W528" s="274" t="str">
        <f t="shared" si="57"/>
        <v>LEDA</v>
      </c>
      <c r="X528" s="274" t="str">
        <f t="shared" si="58"/>
        <v>V10-210101</v>
      </c>
    </row>
    <row r="529" spans="1:24" ht="15" customHeight="1" x14ac:dyDescent="0.35">
      <c r="A529" s="267" t="str">
        <f t="shared" si="54"/>
        <v>Residential_Market Rate Multifamily_Direct Install_Electric_Lighting_Multifamily_LED Screw Based Omnidirectional Bulb_Multifamily In-Unit_43W_10W_Remaining Year kWh Heating Penalty</v>
      </c>
      <c r="B529" s="267" t="str">
        <f t="shared" si="59"/>
        <v>Residential_Market Rate Multifamily_Direct Install_Electric_Lighting_Multifamily_LED Screw Based Omnidirectional Bulb_Multifamily In-Unit_43W_10W</v>
      </c>
      <c r="C529" s="269" t="s">
        <v>1</v>
      </c>
      <c r="D529" s="269" t="s">
        <v>1970</v>
      </c>
      <c r="E529" s="269" t="s">
        <v>21</v>
      </c>
      <c r="F529" s="269" t="s">
        <v>663</v>
      </c>
      <c r="G529" s="269" t="s">
        <v>822</v>
      </c>
      <c r="H529" s="269" t="s">
        <v>17</v>
      </c>
      <c r="I529" s="269" t="s">
        <v>61</v>
      </c>
      <c r="J529" s="269" t="s">
        <v>522</v>
      </c>
      <c r="K529" s="269" t="s">
        <v>823</v>
      </c>
      <c r="L529" s="270" t="s">
        <v>824</v>
      </c>
      <c r="M529" s="277" t="s">
        <v>841</v>
      </c>
      <c r="N529" s="278"/>
      <c r="O529" s="279">
        <f>-((O516-O517)/1000)*O521*(1-O518)*O519*O520*O522/O523</f>
        <v>-13.780519938281252</v>
      </c>
      <c r="P529" s="274"/>
      <c r="Q529" s="274" t="s">
        <v>356</v>
      </c>
      <c r="R529" s="274" t="s">
        <v>826</v>
      </c>
      <c r="S529" s="274" t="s">
        <v>827</v>
      </c>
      <c r="T529" s="274" t="s">
        <v>149</v>
      </c>
      <c r="U529" s="274" t="str">
        <f t="shared" si="55"/>
        <v>RS</v>
      </c>
      <c r="V529" s="274" t="str">
        <f t="shared" si="56"/>
        <v>LTG</v>
      </c>
      <c r="W529" s="274" t="str">
        <f t="shared" si="57"/>
        <v>LEDA</v>
      </c>
      <c r="X529" s="274" t="str">
        <f t="shared" si="58"/>
        <v>V10-210101</v>
      </c>
    </row>
    <row r="530" spans="1:24" ht="15" customHeight="1" x14ac:dyDescent="0.35">
      <c r="A530" s="267" t="str">
        <f t="shared" si="54"/>
        <v>Residential_Market Rate Multifamily_Direct Install_Electric_Lighting_Multifamily_LED Screw Based Omnidirectional Bulb_Multifamily In-Unit_43W_10W_kWh Heating Penalty</v>
      </c>
      <c r="B530" s="267" t="str">
        <f t="shared" si="59"/>
        <v>Residential_Market Rate Multifamily_Direct Install_Electric_Lighting_Multifamily_LED Screw Based Omnidirectional Bulb_Multifamily In-Unit_43W_10W</v>
      </c>
      <c r="C530" s="269" t="s">
        <v>1</v>
      </c>
      <c r="D530" s="269" t="s">
        <v>1970</v>
      </c>
      <c r="E530" s="269" t="s">
        <v>21</v>
      </c>
      <c r="F530" s="269" t="s">
        <v>663</v>
      </c>
      <c r="G530" s="269" t="s">
        <v>822</v>
      </c>
      <c r="H530" s="269" t="s">
        <v>17</v>
      </c>
      <c r="I530" s="269" t="s">
        <v>61</v>
      </c>
      <c r="J530" s="269" t="s">
        <v>522</v>
      </c>
      <c r="K530" s="269" t="s">
        <v>823</v>
      </c>
      <c r="L530" s="270" t="s">
        <v>824</v>
      </c>
      <c r="M530" s="277" t="s">
        <v>842</v>
      </c>
      <c r="N530" s="278"/>
      <c r="O530" s="279">
        <f>O529*O528</f>
        <v>-5.2365975765468757</v>
      </c>
      <c r="P530" s="274"/>
      <c r="Q530" s="274" t="s">
        <v>356</v>
      </c>
      <c r="R530" s="274" t="s">
        <v>826</v>
      </c>
      <c r="S530" s="274" t="s">
        <v>827</v>
      </c>
      <c r="T530" s="274" t="s">
        <v>149</v>
      </c>
      <c r="U530" s="274" t="str">
        <f t="shared" si="55"/>
        <v>RS</v>
      </c>
      <c r="V530" s="274" t="str">
        <f t="shared" si="56"/>
        <v>LTG</v>
      </c>
      <c r="W530" s="274" t="str">
        <f t="shared" si="57"/>
        <v>LEDA</v>
      </c>
      <c r="X530" s="274" t="str">
        <f t="shared" si="58"/>
        <v>V10-210101</v>
      </c>
    </row>
    <row r="531" spans="1:24" ht="15" customHeight="1" x14ac:dyDescent="0.35">
      <c r="A531" s="267" t="str">
        <f t="shared" si="54"/>
        <v>Residential_Market Rate Multifamily_Direct Install_Electric_Lighting_Multifamily_LED Screw Based Omnidirectional Bulb_Multifamily In-Unit_43W_10W_Remaining Year Therm Heating Penalty</v>
      </c>
      <c r="B531" s="267" t="str">
        <f t="shared" si="59"/>
        <v>Residential_Market Rate Multifamily_Direct Install_Electric_Lighting_Multifamily_LED Screw Based Omnidirectional Bulb_Multifamily In-Unit_43W_10W</v>
      </c>
      <c r="C531" s="269" t="s">
        <v>1</v>
      </c>
      <c r="D531" s="269" t="s">
        <v>1970</v>
      </c>
      <c r="E531" s="269" t="s">
        <v>21</v>
      </c>
      <c r="F531" s="269" t="s">
        <v>663</v>
      </c>
      <c r="G531" s="269" t="s">
        <v>822</v>
      </c>
      <c r="H531" s="269" t="s">
        <v>17</v>
      </c>
      <c r="I531" s="269" t="s">
        <v>61</v>
      </c>
      <c r="J531" s="269" t="s">
        <v>522</v>
      </c>
      <c r="K531" s="269" t="s">
        <v>823</v>
      </c>
      <c r="L531" s="270" t="s">
        <v>824</v>
      </c>
      <c r="M531" s="277" t="s">
        <v>843</v>
      </c>
      <c r="N531" s="278"/>
      <c r="O531" s="279">
        <f>-((O516-O517)/1000)*O521*(1-O518)*O519*O527*O522/O526</f>
        <v>-0.81111174605999992</v>
      </c>
      <c r="P531" s="274"/>
      <c r="Q531" s="274" t="s">
        <v>356</v>
      </c>
      <c r="R531" s="274" t="s">
        <v>826</v>
      </c>
      <c r="S531" s="274" t="s">
        <v>827</v>
      </c>
      <c r="T531" s="274" t="s">
        <v>149</v>
      </c>
      <c r="U531" s="274" t="str">
        <f t="shared" si="55"/>
        <v>RS</v>
      </c>
      <c r="V531" s="274" t="str">
        <f t="shared" si="56"/>
        <v>LTG</v>
      </c>
      <c r="W531" s="274" t="str">
        <f t="shared" si="57"/>
        <v>LEDA</v>
      </c>
      <c r="X531" s="274" t="str">
        <f t="shared" si="58"/>
        <v>V10-210101</v>
      </c>
    </row>
    <row r="532" spans="1:24" ht="15" customHeight="1" x14ac:dyDescent="0.35">
      <c r="A532" s="267" t="str">
        <f t="shared" si="54"/>
        <v>Residential_Market Rate Multifamily_Direct Install_Electric_Lighting_Multifamily_LED Screw Based Omnidirectional Bulb_Multifamily In-Unit_43W_10W_Therm Heating Penalty</v>
      </c>
      <c r="B532" s="267" t="str">
        <f t="shared" si="59"/>
        <v>Residential_Market Rate Multifamily_Direct Install_Electric_Lighting_Multifamily_LED Screw Based Omnidirectional Bulb_Multifamily In-Unit_43W_10W</v>
      </c>
      <c r="C532" s="269" t="s">
        <v>1</v>
      </c>
      <c r="D532" s="269" t="s">
        <v>1970</v>
      </c>
      <c r="E532" s="269" t="s">
        <v>21</v>
      </c>
      <c r="F532" s="269" t="s">
        <v>663</v>
      </c>
      <c r="G532" s="269" t="s">
        <v>822</v>
      </c>
      <c r="H532" s="269" t="s">
        <v>17</v>
      </c>
      <c r="I532" s="269" t="s">
        <v>61</v>
      </c>
      <c r="J532" s="269" t="s">
        <v>522</v>
      </c>
      <c r="K532" s="269" t="s">
        <v>823</v>
      </c>
      <c r="L532" s="270" t="s">
        <v>824</v>
      </c>
      <c r="M532" s="277" t="s">
        <v>736</v>
      </c>
      <c r="N532" s="278"/>
      <c r="O532" s="279">
        <f>O531*O528</f>
        <v>-0.30822246350279997</v>
      </c>
      <c r="P532" s="274"/>
      <c r="Q532" s="274" t="s">
        <v>356</v>
      </c>
      <c r="R532" s="274" t="s">
        <v>826</v>
      </c>
      <c r="S532" s="274" t="s">
        <v>827</v>
      </c>
      <c r="T532" s="274" t="s">
        <v>149</v>
      </c>
      <c r="U532" s="274" t="str">
        <f t="shared" si="55"/>
        <v>RS</v>
      </c>
      <c r="V532" s="274" t="str">
        <f t="shared" si="56"/>
        <v>LTG</v>
      </c>
      <c r="W532" s="274" t="str">
        <f t="shared" si="57"/>
        <v>LEDA</v>
      </c>
      <c r="X532" s="274" t="str">
        <f t="shared" si="58"/>
        <v>V10-210101</v>
      </c>
    </row>
    <row r="533" spans="1:24" ht="15" customHeight="1" x14ac:dyDescent="0.35">
      <c r="A533" s="267" t="str">
        <f t="shared" si="54"/>
        <v>Residential_Market Rate Multifamily_Direct Install_Electric_Lighting_Multifamily_LED Screw Based Omnidirectional Bulb_Multifamily In-Unit_43W_10W_Remaining Year kWh</v>
      </c>
      <c r="B533" s="267" t="str">
        <f t="shared" si="59"/>
        <v>Residential_Market Rate Multifamily_Direct Install_Electric_Lighting_Multifamily_LED Screw Based Omnidirectional Bulb_Multifamily In-Unit_43W_10W</v>
      </c>
      <c r="C533" s="269" t="s">
        <v>1</v>
      </c>
      <c r="D533" s="269" t="s">
        <v>1970</v>
      </c>
      <c r="E533" s="269" t="s">
        <v>21</v>
      </c>
      <c r="F533" s="269" t="s">
        <v>663</v>
      </c>
      <c r="G533" s="269" t="s">
        <v>822</v>
      </c>
      <c r="H533" s="269" t="s">
        <v>17</v>
      </c>
      <c r="I533" s="269" t="s">
        <v>61</v>
      </c>
      <c r="J533" s="269" t="s">
        <v>522</v>
      </c>
      <c r="K533" s="269" t="s">
        <v>823</v>
      </c>
      <c r="L533" s="270" t="s">
        <v>824</v>
      </c>
      <c r="M533" s="277" t="s">
        <v>695</v>
      </c>
      <c r="N533" s="278"/>
      <c r="O533" s="279">
        <f>((O516-O517)/1000)*O521*(1-O518)*O519*O520</f>
        <v>35.998092900000003</v>
      </c>
      <c r="P533" s="274"/>
      <c r="Q533" s="274" t="s">
        <v>356</v>
      </c>
      <c r="R533" s="274" t="s">
        <v>826</v>
      </c>
      <c r="S533" s="274" t="s">
        <v>827</v>
      </c>
      <c r="T533" s="274" t="s">
        <v>149</v>
      </c>
      <c r="U533" s="274" t="str">
        <f t="shared" si="55"/>
        <v>RS</v>
      </c>
      <c r="V533" s="274" t="str">
        <f t="shared" si="56"/>
        <v>LTG</v>
      </c>
      <c r="W533" s="274" t="str">
        <f t="shared" si="57"/>
        <v>LEDA</v>
      </c>
      <c r="X533" s="274" t="str">
        <f t="shared" si="58"/>
        <v>V10-210101</v>
      </c>
    </row>
    <row r="534" spans="1:24" ht="15" customHeight="1" x14ac:dyDescent="0.35">
      <c r="A534" s="267" t="str">
        <f t="shared" si="54"/>
        <v>Residential_Market Rate Multifamily_Direct Install_Electric_Lighting_Multifamily_LED Screw Based Omnidirectional Bulb_Multifamily In-Unit_43W_10W_kWh Saved per Unit</v>
      </c>
      <c r="B534" s="267" t="str">
        <f t="shared" si="59"/>
        <v>Residential_Market Rate Multifamily_Direct Install_Electric_Lighting_Multifamily_LED Screw Based Omnidirectional Bulb_Multifamily In-Unit_43W_10W</v>
      </c>
      <c r="C534" s="269" t="s">
        <v>1</v>
      </c>
      <c r="D534" s="269" t="s">
        <v>1970</v>
      </c>
      <c r="E534" s="269" t="s">
        <v>21</v>
      </c>
      <c r="F534" s="269" t="s">
        <v>663</v>
      </c>
      <c r="G534" s="269" t="s">
        <v>822</v>
      </c>
      <c r="H534" s="269" t="s">
        <v>17</v>
      </c>
      <c r="I534" s="269" t="s">
        <v>61</v>
      </c>
      <c r="J534" s="269" t="s">
        <v>522</v>
      </c>
      <c r="K534" s="269" t="s">
        <v>823</v>
      </c>
      <c r="L534" s="270" t="s">
        <v>824</v>
      </c>
      <c r="M534" s="277" t="s">
        <v>696</v>
      </c>
      <c r="N534" s="278"/>
      <c r="O534" s="279">
        <f>O533*O528</f>
        <v>13.679275302000001</v>
      </c>
      <c r="P534" s="274"/>
      <c r="Q534" s="274" t="s">
        <v>356</v>
      </c>
      <c r="R534" s="274" t="s">
        <v>826</v>
      </c>
      <c r="S534" s="274" t="s">
        <v>827</v>
      </c>
      <c r="T534" s="274" t="s">
        <v>149</v>
      </c>
      <c r="U534" s="274" t="str">
        <f t="shared" si="55"/>
        <v>RS</v>
      </c>
      <c r="V534" s="274" t="str">
        <f t="shared" si="56"/>
        <v>LTG</v>
      </c>
      <c r="W534" s="274" t="str">
        <f t="shared" si="57"/>
        <v>LEDA</v>
      </c>
      <c r="X534" s="274" t="str">
        <f t="shared" si="58"/>
        <v>V10-210101</v>
      </c>
    </row>
    <row r="535" spans="1:24" ht="15" customHeight="1" x14ac:dyDescent="0.35">
      <c r="A535" s="267" t="str">
        <f t="shared" si="54"/>
        <v>Residential_Market Rate Multifamily_Direct Install_Electric_Lighting_Multifamily_LED Screw Based Omnidirectional Bulb_Multifamily In-Unit_43W_10W_Remaining Year kW</v>
      </c>
      <c r="B535" s="267" t="str">
        <f t="shared" si="59"/>
        <v>Residential_Market Rate Multifamily_Direct Install_Electric_Lighting_Multifamily_LED Screw Based Omnidirectional Bulb_Multifamily In-Unit_43W_10W</v>
      </c>
      <c r="C535" s="269" t="s">
        <v>1</v>
      </c>
      <c r="D535" s="269" t="s">
        <v>1970</v>
      </c>
      <c r="E535" s="269" t="s">
        <v>21</v>
      </c>
      <c r="F535" s="269" t="s">
        <v>663</v>
      </c>
      <c r="G535" s="269" t="s">
        <v>822</v>
      </c>
      <c r="H535" s="269" t="s">
        <v>17</v>
      </c>
      <c r="I535" s="269" t="s">
        <v>61</v>
      </c>
      <c r="J535" s="269" t="s">
        <v>522</v>
      </c>
      <c r="K535" s="269" t="s">
        <v>823</v>
      </c>
      <c r="L535" s="270" t="s">
        <v>824</v>
      </c>
      <c r="M535" s="277" t="s">
        <v>697</v>
      </c>
      <c r="N535" s="278"/>
      <c r="O535" s="279">
        <f>((O516-O517)/1000)*O521*(1-O518)*O524*O525</f>
        <v>4.4307648000000005E-3</v>
      </c>
      <c r="P535" s="274"/>
      <c r="Q535" s="274" t="s">
        <v>356</v>
      </c>
      <c r="R535" s="274" t="s">
        <v>826</v>
      </c>
      <c r="S535" s="274" t="s">
        <v>827</v>
      </c>
      <c r="T535" s="274" t="s">
        <v>149</v>
      </c>
      <c r="U535" s="274" t="str">
        <f t="shared" si="55"/>
        <v>RS</v>
      </c>
      <c r="V535" s="274" t="str">
        <f t="shared" si="56"/>
        <v>LTG</v>
      </c>
      <c r="W535" s="274" t="str">
        <f t="shared" si="57"/>
        <v>LEDA</v>
      </c>
      <c r="X535" s="274" t="str">
        <f t="shared" si="58"/>
        <v>V10-210101</v>
      </c>
    </row>
    <row r="536" spans="1:24" ht="15" customHeight="1" x14ac:dyDescent="0.35">
      <c r="A536" s="267" t="str">
        <f t="shared" si="54"/>
        <v>Residential_Market Rate Multifamily_Direct Install_Electric_Lighting_Multifamily_LED Screw Based Omnidirectional Bulb_Multifamily In-Unit_43W_10W_Coincident Peak kW Saved per Unit</v>
      </c>
      <c r="B536" s="267" t="str">
        <f t="shared" si="59"/>
        <v>Residential_Market Rate Multifamily_Direct Install_Electric_Lighting_Multifamily_LED Screw Based Omnidirectional Bulb_Multifamily In-Unit_43W_10W</v>
      </c>
      <c r="C536" s="269" t="s">
        <v>1</v>
      </c>
      <c r="D536" s="269" t="s">
        <v>1970</v>
      </c>
      <c r="E536" s="269" t="s">
        <v>21</v>
      </c>
      <c r="F536" s="269" t="s">
        <v>663</v>
      </c>
      <c r="G536" s="269" t="s">
        <v>822</v>
      </c>
      <c r="H536" s="269" t="s">
        <v>17</v>
      </c>
      <c r="I536" s="269" t="s">
        <v>61</v>
      </c>
      <c r="J536" s="269" t="s">
        <v>522</v>
      </c>
      <c r="K536" s="269" t="s">
        <v>823</v>
      </c>
      <c r="L536" s="270" t="s">
        <v>824</v>
      </c>
      <c r="M536" s="277" t="s">
        <v>698</v>
      </c>
      <c r="N536" s="278"/>
      <c r="O536" s="279">
        <f>O535*O528</f>
        <v>1.6836906240000002E-3</v>
      </c>
      <c r="P536" s="274"/>
      <c r="Q536" s="274" t="s">
        <v>356</v>
      </c>
      <c r="R536" s="274" t="s">
        <v>826</v>
      </c>
      <c r="S536" s="274" t="s">
        <v>827</v>
      </c>
      <c r="T536" s="274" t="s">
        <v>149</v>
      </c>
      <c r="U536" s="274" t="str">
        <f t="shared" si="55"/>
        <v>RS</v>
      </c>
      <c r="V536" s="274" t="str">
        <f t="shared" si="56"/>
        <v>LTG</v>
      </c>
      <c r="W536" s="274" t="str">
        <f t="shared" si="57"/>
        <v>LEDA</v>
      </c>
      <c r="X536" s="274" t="str">
        <f t="shared" si="58"/>
        <v>V10-210101</v>
      </c>
    </row>
    <row r="537" spans="1:24" ht="15" customHeight="1" x14ac:dyDescent="0.35">
      <c r="A537" s="267" t="str">
        <f t="shared" si="54"/>
        <v>Residential_Market Rate Multifamily_Direct Install_Electric_Lighting_Multifamily_LED Screw Based Omnidirectional Bulb_Multifamily In-Unit_43W_10W_Remaining Life</v>
      </c>
      <c r="B537" s="267" t="str">
        <f t="shared" si="59"/>
        <v>Residential_Market Rate Multifamily_Direct Install_Electric_Lighting_Multifamily_LED Screw Based Omnidirectional Bulb_Multifamily In-Unit_43W_10W</v>
      </c>
      <c r="C537" s="269" t="s">
        <v>1</v>
      </c>
      <c r="D537" s="269" t="s">
        <v>1970</v>
      </c>
      <c r="E537" s="269" t="s">
        <v>21</v>
      </c>
      <c r="F537" s="269" t="s">
        <v>663</v>
      </c>
      <c r="G537" s="269" t="s">
        <v>822</v>
      </c>
      <c r="H537" s="269" t="s">
        <v>17</v>
      </c>
      <c r="I537" s="269" t="s">
        <v>61</v>
      </c>
      <c r="J537" s="269" t="s">
        <v>522</v>
      </c>
      <c r="K537" s="269" t="s">
        <v>823</v>
      </c>
      <c r="L537" s="270" t="s">
        <v>824</v>
      </c>
      <c r="M537" s="277" t="s">
        <v>699</v>
      </c>
      <c r="N537" s="278"/>
      <c r="O537" s="279">
        <v>4</v>
      </c>
      <c r="P537" s="274"/>
      <c r="Q537" s="274" t="s">
        <v>356</v>
      </c>
      <c r="R537" s="274" t="s">
        <v>826</v>
      </c>
      <c r="S537" s="274" t="s">
        <v>827</v>
      </c>
      <c r="T537" s="274" t="s">
        <v>149</v>
      </c>
      <c r="U537" s="274" t="str">
        <f t="shared" si="55"/>
        <v>RS</v>
      </c>
      <c r="V537" s="274" t="str">
        <f t="shared" si="56"/>
        <v>LTG</v>
      </c>
      <c r="W537" s="274" t="str">
        <f t="shared" si="57"/>
        <v>LEDA</v>
      </c>
      <c r="X537" s="274" t="str">
        <f t="shared" si="58"/>
        <v>V10-210101</v>
      </c>
    </row>
    <row r="538" spans="1:24" ht="15" customHeight="1" x14ac:dyDescent="0.35">
      <c r="A538" s="267" t="str">
        <f t="shared" si="54"/>
        <v>Residential_Market Rate Multifamily_Direct Install_Electric_Lighting_Multifamily_LED Screw Based Omnidirectional Bulb_Multifamily In-Unit_43W_10W_Lifetime (years)</v>
      </c>
      <c r="B538" s="267" t="str">
        <f t="shared" si="59"/>
        <v>Residential_Market Rate Multifamily_Direct Install_Electric_Lighting_Multifamily_LED Screw Based Omnidirectional Bulb_Multifamily In-Unit_43W_10W</v>
      </c>
      <c r="C538" s="269" t="s">
        <v>1</v>
      </c>
      <c r="D538" s="269" t="s">
        <v>1970</v>
      </c>
      <c r="E538" s="269" t="s">
        <v>21</v>
      </c>
      <c r="F538" s="269" t="s">
        <v>663</v>
      </c>
      <c r="G538" s="269" t="s">
        <v>822</v>
      </c>
      <c r="H538" s="269" t="s">
        <v>17</v>
      </c>
      <c r="I538" s="269" t="s">
        <v>61</v>
      </c>
      <c r="J538" s="269" t="s">
        <v>522</v>
      </c>
      <c r="K538" s="269" t="s">
        <v>823</v>
      </c>
      <c r="L538" s="270" t="s">
        <v>824</v>
      </c>
      <c r="M538" s="277" t="s">
        <v>700</v>
      </c>
      <c r="N538" s="278"/>
      <c r="O538" s="279">
        <v>10</v>
      </c>
      <c r="P538" s="274"/>
      <c r="Q538" s="274" t="s">
        <v>356</v>
      </c>
      <c r="R538" s="274" t="s">
        <v>826</v>
      </c>
      <c r="S538" s="274" t="s">
        <v>827</v>
      </c>
      <c r="T538" s="274" t="s">
        <v>149</v>
      </c>
      <c r="U538" s="274" t="str">
        <f t="shared" si="55"/>
        <v>RS</v>
      </c>
      <c r="V538" s="274" t="str">
        <f t="shared" si="56"/>
        <v>LTG</v>
      </c>
      <c r="W538" s="274" t="str">
        <f t="shared" si="57"/>
        <v>LEDA</v>
      </c>
      <c r="X538" s="274" t="str">
        <f t="shared" si="58"/>
        <v>V10-210101</v>
      </c>
    </row>
    <row r="539" spans="1:24" ht="15" customHeight="1" x14ac:dyDescent="0.35">
      <c r="A539" s="267" t="str">
        <f t="shared" si="54"/>
        <v>Residential_Market Rate Multifamily_Direct Install_Electric_Lighting_Multifamily_LED Screw Based Omnidirectional Bulb_Multifamily In-Unit_43W_10W_Incremental Cost</v>
      </c>
      <c r="B539" s="267" t="str">
        <f t="shared" si="59"/>
        <v>Residential_Market Rate Multifamily_Direct Install_Electric_Lighting_Multifamily_LED Screw Based Omnidirectional Bulb_Multifamily In-Unit_43W_10W</v>
      </c>
      <c r="C539" s="269" t="s">
        <v>1</v>
      </c>
      <c r="D539" s="269" t="s">
        <v>1970</v>
      </c>
      <c r="E539" s="269" t="s">
        <v>21</v>
      </c>
      <c r="F539" s="269" t="s">
        <v>663</v>
      </c>
      <c r="G539" s="269" t="s">
        <v>822</v>
      </c>
      <c r="H539" s="269" t="s">
        <v>17</v>
      </c>
      <c r="I539" s="269" t="s">
        <v>61</v>
      </c>
      <c r="J539" s="269" t="s">
        <v>522</v>
      </c>
      <c r="K539" s="269" t="s">
        <v>823</v>
      </c>
      <c r="L539" s="270" t="s">
        <v>824</v>
      </c>
      <c r="M539" s="277" t="s">
        <v>701</v>
      </c>
      <c r="N539" s="280"/>
      <c r="O539" s="281">
        <v>1.45</v>
      </c>
      <c r="P539" s="274" t="s">
        <v>844</v>
      </c>
      <c r="Q539" s="274" t="s">
        <v>356</v>
      </c>
      <c r="R539" s="274" t="s">
        <v>826</v>
      </c>
      <c r="S539" s="274" t="s">
        <v>827</v>
      </c>
      <c r="T539" s="274" t="s">
        <v>149</v>
      </c>
      <c r="U539" s="274" t="str">
        <f t="shared" si="55"/>
        <v>RS</v>
      </c>
      <c r="V539" s="274" t="str">
        <f t="shared" si="56"/>
        <v>LTG</v>
      </c>
      <c r="W539" s="274" t="str">
        <f t="shared" si="57"/>
        <v>LEDA</v>
      </c>
      <c r="X539" s="274" t="str">
        <f t="shared" si="58"/>
        <v>V10-210101</v>
      </c>
    </row>
    <row r="540" spans="1:24" ht="15" customHeight="1" x14ac:dyDescent="0.35">
      <c r="A540" s="267" t="str">
        <f t="shared" si="54"/>
        <v>Residential_Market Rate Multifamily_Direct Install_Electric_Lighting_Multifamily_LED Screw Based Omnidirectional Bulb_Multifamily In-Unit_43W_10W_</v>
      </c>
      <c r="B540" s="267" t="str">
        <f t="shared" si="59"/>
        <v>Residential_Market Rate Multifamily_Direct Install_Electric_Lighting_Multifamily_LED Screw Based Omnidirectional Bulb_Multifamily In-Unit_43W_10W</v>
      </c>
      <c r="C540" s="269" t="s">
        <v>1</v>
      </c>
      <c r="D540" s="269" t="s">
        <v>1970</v>
      </c>
      <c r="E540" s="269" t="s">
        <v>21</v>
      </c>
      <c r="F540" s="269" t="s">
        <v>663</v>
      </c>
      <c r="G540" s="269" t="s">
        <v>822</v>
      </c>
      <c r="H540" s="269" t="s">
        <v>17</v>
      </c>
      <c r="I540" s="269" t="s">
        <v>61</v>
      </c>
      <c r="J540" s="269" t="s">
        <v>522</v>
      </c>
      <c r="K540" s="269" t="s">
        <v>823</v>
      </c>
      <c r="L540" s="270" t="s">
        <v>824</v>
      </c>
      <c r="P540" s="274"/>
      <c r="Q540" s="274"/>
      <c r="R540" s="274"/>
      <c r="S540" s="274"/>
      <c r="T540" s="274"/>
      <c r="U540" s="274" t="str">
        <f t="shared" si="55"/>
        <v>ERROR</v>
      </c>
      <c r="V540" s="274" t="str">
        <f t="shared" si="56"/>
        <v/>
      </c>
      <c r="W540" s="274" t="str">
        <f t="shared" si="57"/>
        <v/>
      </c>
      <c r="X540" s="274" t="str">
        <f t="shared" si="58"/>
        <v/>
      </c>
    </row>
    <row r="541" spans="1:24" ht="15" customHeight="1" x14ac:dyDescent="0.35">
      <c r="A541" s="267" t="str">
        <f t="shared" si="54"/>
        <v xml:space="preserve">Residential_Market Rate Multifamily_Direct Install_Electric_Lighting_Multifamily_LED Screw Based Omnidirectional Bulb_Multifamily In-Unit_53W_13W_Watts_base </v>
      </c>
      <c r="B541" s="267" t="str">
        <f t="shared" si="59"/>
        <v>Residential_Market Rate Multifamily_Direct Install_Electric_Lighting_Multifamily_LED Screw Based Omnidirectional Bulb_Multifamily In-Unit_53W_13W</v>
      </c>
      <c r="C541" s="269" t="s">
        <v>1</v>
      </c>
      <c r="D541" s="269" t="s">
        <v>1970</v>
      </c>
      <c r="E541" s="269" t="s">
        <v>21</v>
      </c>
      <c r="F541" s="269" t="s">
        <v>663</v>
      </c>
      <c r="G541" s="269" t="s">
        <v>822</v>
      </c>
      <c r="H541" s="269" t="s">
        <v>17</v>
      </c>
      <c r="I541" s="269" t="s">
        <v>61</v>
      </c>
      <c r="J541" s="269" t="s">
        <v>522</v>
      </c>
      <c r="K541" s="269" t="s">
        <v>845</v>
      </c>
      <c r="L541" s="270" t="s">
        <v>846</v>
      </c>
      <c r="M541" s="271" t="s">
        <v>825</v>
      </c>
      <c r="N541" s="272"/>
      <c r="O541" s="272">
        <v>53</v>
      </c>
      <c r="P541" s="274"/>
      <c r="Q541" s="274" t="s">
        <v>356</v>
      </c>
      <c r="R541" s="274" t="s">
        <v>826</v>
      </c>
      <c r="S541" s="274" t="s">
        <v>827</v>
      </c>
      <c r="T541" s="274" t="s">
        <v>149</v>
      </c>
      <c r="U541" s="274" t="str">
        <f t="shared" si="55"/>
        <v>RS</v>
      </c>
      <c r="V541" s="274" t="str">
        <f t="shared" si="56"/>
        <v>LTG</v>
      </c>
      <c r="W541" s="274" t="str">
        <f t="shared" si="57"/>
        <v>LEDA</v>
      </c>
      <c r="X541" s="274" t="str">
        <f t="shared" si="58"/>
        <v>V10-210101</v>
      </c>
    </row>
    <row r="542" spans="1:24" ht="15" customHeight="1" x14ac:dyDescent="0.35">
      <c r="A542" s="267" t="str">
        <f t="shared" si="54"/>
        <v>Residential_Market Rate Multifamily_Direct Install_Electric_Lighting_Multifamily_LED Screw Based Omnidirectional Bulb_Multifamily In-Unit_53W_13W_Watts_EE</v>
      </c>
      <c r="B542" s="267" t="str">
        <f t="shared" si="59"/>
        <v>Residential_Market Rate Multifamily_Direct Install_Electric_Lighting_Multifamily_LED Screw Based Omnidirectional Bulb_Multifamily In-Unit_53W_13W</v>
      </c>
      <c r="C542" s="269" t="s">
        <v>1</v>
      </c>
      <c r="D542" s="269" t="s">
        <v>1970</v>
      </c>
      <c r="E542" s="269" t="s">
        <v>21</v>
      </c>
      <c r="F542" s="269" t="s">
        <v>663</v>
      </c>
      <c r="G542" s="269" t="s">
        <v>822</v>
      </c>
      <c r="H542" s="269" t="s">
        <v>17</v>
      </c>
      <c r="I542" s="269" t="s">
        <v>61</v>
      </c>
      <c r="J542" s="269" t="s">
        <v>522</v>
      </c>
      <c r="K542" s="269" t="s">
        <v>845</v>
      </c>
      <c r="L542" s="270" t="s">
        <v>846</v>
      </c>
      <c r="M542" s="271" t="s">
        <v>828</v>
      </c>
      <c r="N542" s="272"/>
      <c r="O542" s="272">
        <v>13</v>
      </c>
      <c r="P542" s="274"/>
      <c r="Q542" s="274" t="s">
        <v>356</v>
      </c>
      <c r="R542" s="274" t="s">
        <v>826</v>
      </c>
      <c r="S542" s="274" t="s">
        <v>827</v>
      </c>
      <c r="T542" s="274" t="s">
        <v>149</v>
      </c>
      <c r="U542" s="274" t="str">
        <f t="shared" si="55"/>
        <v>RS</v>
      </c>
      <c r="V542" s="274" t="str">
        <f t="shared" si="56"/>
        <v>LTG</v>
      </c>
      <c r="W542" s="274" t="str">
        <f t="shared" si="57"/>
        <v>LEDA</v>
      </c>
      <c r="X542" s="274" t="str">
        <f t="shared" si="58"/>
        <v>V10-210101</v>
      </c>
    </row>
    <row r="543" spans="1:24" ht="15" customHeight="1" x14ac:dyDescent="0.35">
      <c r="A543" s="267" t="str">
        <f t="shared" si="54"/>
        <v>Residential_Market Rate Multifamily_Direct Install_Electric_Lighting_Multifamily_LED Screw Based Omnidirectional Bulb_Multifamily In-Unit_53W_13W_Leakage</v>
      </c>
      <c r="B543" s="267" t="str">
        <f t="shared" si="59"/>
        <v>Residential_Market Rate Multifamily_Direct Install_Electric_Lighting_Multifamily_LED Screw Based Omnidirectional Bulb_Multifamily In-Unit_53W_13W</v>
      </c>
      <c r="C543" s="269" t="s">
        <v>1</v>
      </c>
      <c r="D543" s="269" t="s">
        <v>1970</v>
      </c>
      <c r="E543" s="269" t="s">
        <v>21</v>
      </c>
      <c r="F543" s="269" t="s">
        <v>663</v>
      </c>
      <c r="G543" s="269" t="s">
        <v>822</v>
      </c>
      <c r="H543" s="269" t="s">
        <v>17</v>
      </c>
      <c r="I543" s="269" t="s">
        <v>61</v>
      </c>
      <c r="J543" s="269" t="s">
        <v>522</v>
      </c>
      <c r="K543" s="269" t="s">
        <v>845</v>
      </c>
      <c r="L543" s="270" t="s">
        <v>846</v>
      </c>
      <c r="M543" s="271" t="s">
        <v>829</v>
      </c>
      <c r="N543" s="272"/>
      <c r="O543" s="272">
        <v>0</v>
      </c>
      <c r="P543" s="274" t="s">
        <v>830</v>
      </c>
      <c r="Q543" s="274" t="s">
        <v>356</v>
      </c>
      <c r="R543" s="274" t="s">
        <v>826</v>
      </c>
      <c r="S543" s="274" t="s">
        <v>827</v>
      </c>
      <c r="T543" s="274" t="s">
        <v>149</v>
      </c>
      <c r="U543" s="274" t="str">
        <f t="shared" si="55"/>
        <v>RS</v>
      </c>
      <c r="V543" s="274" t="str">
        <f t="shared" si="56"/>
        <v>LTG</v>
      </c>
      <c r="W543" s="274" t="str">
        <f t="shared" si="57"/>
        <v>LEDA</v>
      </c>
      <c r="X543" s="274" t="str">
        <f t="shared" si="58"/>
        <v>V10-210101</v>
      </c>
    </row>
    <row r="544" spans="1:24" ht="15" customHeight="1" x14ac:dyDescent="0.35">
      <c r="A544" s="267" t="str">
        <f t="shared" si="54"/>
        <v>Residential_Market Rate Multifamily_Direct Install_Electric_Lighting_Multifamily_LED Screw Based Omnidirectional Bulb_Multifamily In-Unit_53W_13W_Hours</v>
      </c>
      <c r="B544" s="267" t="str">
        <f t="shared" si="59"/>
        <v>Residential_Market Rate Multifamily_Direct Install_Electric_Lighting_Multifamily_LED Screw Based Omnidirectional Bulb_Multifamily In-Unit_53W_13W</v>
      </c>
      <c r="C544" s="269" t="s">
        <v>1</v>
      </c>
      <c r="D544" s="269" t="s">
        <v>1970</v>
      </c>
      <c r="E544" s="269" t="s">
        <v>21</v>
      </c>
      <c r="F544" s="269" t="s">
        <v>663</v>
      </c>
      <c r="G544" s="269" t="s">
        <v>822</v>
      </c>
      <c r="H544" s="269" t="s">
        <v>17</v>
      </c>
      <c r="I544" s="269" t="s">
        <v>61</v>
      </c>
      <c r="J544" s="269" t="s">
        <v>522</v>
      </c>
      <c r="K544" s="269" t="s">
        <v>845</v>
      </c>
      <c r="L544" s="270" t="s">
        <v>846</v>
      </c>
      <c r="M544" s="271" t="s">
        <v>831</v>
      </c>
      <c r="N544" s="272"/>
      <c r="O544" s="272">
        <v>1089</v>
      </c>
      <c r="P544" s="274" t="s">
        <v>850</v>
      </c>
      <c r="Q544" s="274" t="s">
        <v>356</v>
      </c>
      <c r="R544" s="274" t="s">
        <v>826</v>
      </c>
      <c r="S544" s="274" t="s">
        <v>827</v>
      </c>
      <c r="T544" s="274" t="s">
        <v>149</v>
      </c>
      <c r="U544" s="274" t="str">
        <f t="shared" si="55"/>
        <v>RS</v>
      </c>
      <c r="V544" s="274" t="str">
        <f t="shared" si="56"/>
        <v>LTG</v>
      </c>
      <c r="W544" s="274" t="str">
        <f t="shared" si="57"/>
        <v>LEDA</v>
      </c>
      <c r="X544" s="274" t="str">
        <f t="shared" si="58"/>
        <v>V10-210101</v>
      </c>
    </row>
    <row r="545" spans="1:24" ht="15" customHeight="1" x14ac:dyDescent="0.35">
      <c r="A545" s="267" t="str">
        <f t="shared" si="54"/>
        <v>Residential_Market Rate Multifamily_Direct Install_Electric_Lighting_Multifamily_LED Screw Based Omnidirectional Bulb_Multifamily In-Unit_53W_13W_WHFe</v>
      </c>
      <c r="B545" s="267" t="str">
        <f t="shared" si="59"/>
        <v>Residential_Market Rate Multifamily_Direct Install_Electric_Lighting_Multifamily_LED Screw Based Omnidirectional Bulb_Multifamily In-Unit_53W_13W</v>
      </c>
      <c r="C545" s="269" t="s">
        <v>1</v>
      </c>
      <c r="D545" s="269" t="s">
        <v>1970</v>
      </c>
      <c r="E545" s="269" t="s">
        <v>21</v>
      </c>
      <c r="F545" s="269" t="s">
        <v>663</v>
      </c>
      <c r="G545" s="269" t="s">
        <v>822</v>
      </c>
      <c r="H545" s="269" t="s">
        <v>17</v>
      </c>
      <c r="I545" s="269" t="s">
        <v>61</v>
      </c>
      <c r="J545" s="269" t="s">
        <v>522</v>
      </c>
      <c r="K545" s="269" t="s">
        <v>845</v>
      </c>
      <c r="L545" s="270" t="s">
        <v>846</v>
      </c>
      <c r="M545" s="271" t="s">
        <v>833</v>
      </c>
      <c r="N545" s="272"/>
      <c r="O545" s="272">
        <v>1.06</v>
      </c>
      <c r="P545" s="274" t="s">
        <v>851</v>
      </c>
      <c r="Q545" s="274" t="s">
        <v>356</v>
      </c>
      <c r="R545" s="274" t="s">
        <v>826</v>
      </c>
      <c r="S545" s="274" t="s">
        <v>827</v>
      </c>
      <c r="T545" s="274" t="s">
        <v>149</v>
      </c>
      <c r="U545" s="274" t="str">
        <f t="shared" si="55"/>
        <v>RS</v>
      </c>
      <c r="V545" s="274" t="str">
        <f t="shared" si="56"/>
        <v>LTG</v>
      </c>
      <c r="W545" s="274" t="str">
        <f t="shared" si="57"/>
        <v>LEDA</v>
      </c>
      <c r="X545" s="274" t="str">
        <f t="shared" si="58"/>
        <v>V10-210101</v>
      </c>
    </row>
    <row r="546" spans="1:24" ht="15" customHeight="1" x14ac:dyDescent="0.35">
      <c r="A546" s="267" t="str">
        <f t="shared" si="54"/>
        <v>Residential_Market Rate Multifamily_Direct Install_Electric_Lighting_Multifamily_LED Screw Based Omnidirectional Bulb_Multifamily In-Unit_53W_13W_ISR</v>
      </c>
      <c r="B546" s="267" t="str">
        <f t="shared" si="59"/>
        <v>Residential_Market Rate Multifamily_Direct Install_Electric_Lighting_Multifamily_LED Screw Based Omnidirectional Bulb_Multifamily In-Unit_53W_13W</v>
      </c>
      <c r="C546" s="269" t="s">
        <v>1</v>
      </c>
      <c r="D546" s="269" t="s">
        <v>1970</v>
      </c>
      <c r="E546" s="269" t="s">
        <v>21</v>
      </c>
      <c r="F546" s="269" t="s">
        <v>663</v>
      </c>
      <c r="G546" s="269" t="s">
        <v>822</v>
      </c>
      <c r="H546" s="269" t="s">
        <v>17</v>
      </c>
      <c r="I546" s="269" t="s">
        <v>61</v>
      </c>
      <c r="J546" s="269" t="s">
        <v>522</v>
      </c>
      <c r="K546" s="269" t="s">
        <v>845</v>
      </c>
      <c r="L546" s="270" t="s">
        <v>846</v>
      </c>
      <c r="M546" s="271" t="s">
        <v>791</v>
      </c>
      <c r="N546" s="272"/>
      <c r="O546" s="272">
        <v>0.94499999999999995</v>
      </c>
      <c r="P546" s="274" t="s">
        <v>834</v>
      </c>
      <c r="Q546" s="274" t="s">
        <v>356</v>
      </c>
      <c r="R546" s="274" t="s">
        <v>826</v>
      </c>
      <c r="S546" s="274" t="s">
        <v>827</v>
      </c>
      <c r="T546" s="274" t="s">
        <v>149</v>
      </c>
      <c r="U546" s="274" t="str">
        <f t="shared" si="55"/>
        <v>RS</v>
      </c>
      <c r="V546" s="274" t="str">
        <f t="shared" si="56"/>
        <v>LTG</v>
      </c>
      <c r="W546" s="274" t="str">
        <f t="shared" si="57"/>
        <v>LEDA</v>
      </c>
      <c r="X546" s="274" t="str">
        <f t="shared" si="58"/>
        <v>V10-210101</v>
      </c>
    </row>
    <row r="547" spans="1:24" ht="15" customHeight="1" x14ac:dyDescent="0.35">
      <c r="A547" s="267" t="str">
        <f t="shared" si="54"/>
        <v>Residential_Market Rate Multifamily_Direct Install_Electric_Lighting_Multifamily_LED Screw Based Omnidirectional Bulb_Multifamily In-Unit_53W_13W_HF</v>
      </c>
      <c r="B547" s="267" t="str">
        <f t="shared" si="59"/>
        <v>Residential_Market Rate Multifamily_Direct Install_Electric_Lighting_Multifamily_LED Screw Based Omnidirectional Bulb_Multifamily In-Unit_53W_13W</v>
      </c>
      <c r="C547" s="269" t="s">
        <v>1</v>
      </c>
      <c r="D547" s="269" t="s">
        <v>1970</v>
      </c>
      <c r="E547" s="269" t="s">
        <v>21</v>
      </c>
      <c r="F547" s="269" t="s">
        <v>663</v>
      </c>
      <c r="G547" s="269" t="s">
        <v>822</v>
      </c>
      <c r="H547" s="269" t="s">
        <v>17</v>
      </c>
      <c r="I547" s="269" t="s">
        <v>61</v>
      </c>
      <c r="J547" s="269" t="s">
        <v>522</v>
      </c>
      <c r="K547" s="269" t="s">
        <v>845</v>
      </c>
      <c r="L547" s="270" t="s">
        <v>846</v>
      </c>
      <c r="M547" s="271" t="s">
        <v>835</v>
      </c>
      <c r="N547" s="272"/>
      <c r="O547" s="272">
        <v>0.49</v>
      </c>
      <c r="P547" s="274" t="s">
        <v>852</v>
      </c>
      <c r="Q547" s="274" t="s">
        <v>356</v>
      </c>
      <c r="R547" s="274" t="s">
        <v>826</v>
      </c>
      <c r="S547" s="274" t="s">
        <v>827</v>
      </c>
      <c r="T547" s="274" t="s">
        <v>149</v>
      </c>
      <c r="U547" s="274" t="str">
        <f t="shared" si="55"/>
        <v>RS</v>
      </c>
      <c r="V547" s="274" t="str">
        <f t="shared" si="56"/>
        <v>LTG</v>
      </c>
      <c r="W547" s="274" t="str">
        <f t="shared" si="57"/>
        <v>LEDA</v>
      </c>
      <c r="X547" s="274" t="str">
        <f t="shared" si="58"/>
        <v>V10-210101</v>
      </c>
    </row>
    <row r="548" spans="1:24" ht="15" customHeight="1" x14ac:dyDescent="0.35">
      <c r="A548" s="267" t="str">
        <f t="shared" si="54"/>
        <v>Residential_Market Rate Multifamily_Direct Install_Electric_Lighting_Multifamily_LED Screw Based Omnidirectional Bulb_Multifamily In-Unit_53W_13W_ηHeat</v>
      </c>
      <c r="B548" s="267" t="str">
        <f t="shared" si="59"/>
        <v>Residential_Market Rate Multifamily_Direct Install_Electric_Lighting_Multifamily_LED Screw Based Omnidirectional Bulb_Multifamily In-Unit_53W_13W</v>
      </c>
      <c r="C548" s="269" t="s">
        <v>1</v>
      </c>
      <c r="D548" s="269" t="s">
        <v>1970</v>
      </c>
      <c r="E548" s="269" t="s">
        <v>21</v>
      </c>
      <c r="F548" s="269" t="s">
        <v>663</v>
      </c>
      <c r="G548" s="269" t="s">
        <v>822</v>
      </c>
      <c r="H548" s="269" t="s">
        <v>17</v>
      </c>
      <c r="I548" s="269" t="s">
        <v>61</v>
      </c>
      <c r="J548" s="269" t="s">
        <v>522</v>
      </c>
      <c r="K548" s="269" t="s">
        <v>845</v>
      </c>
      <c r="L548" s="270" t="s">
        <v>846</v>
      </c>
      <c r="M548" s="271" t="s">
        <v>836</v>
      </c>
      <c r="N548" s="272"/>
      <c r="O548" s="272">
        <v>1.28</v>
      </c>
      <c r="P548" s="274" t="s">
        <v>837</v>
      </c>
      <c r="Q548" s="274" t="s">
        <v>356</v>
      </c>
      <c r="R548" s="274" t="s">
        <v>826</v>
      </c>
      <c r="S548" s="274" t="s">
        <v>827</v>
      </c>
      <c r="T548" s="274" t="s">
        <v>149</v>
      </c>
      <c r="U548" s="274" t="str">
        <f t="shared" si="55"/>
        <v>RS</v>
      </c>
      <c r="V548" s="274" t="str">
        <f t="shared" si="56"/>
        <v>LTG</v>
      </c>
      <c r="W548" s="274" t="str">
        <f t="shared" si="57"/>
        <v>LEDA</v>
      </c>
      <c r="X548" s="274" t="str">
        <f t="shared" si="58"/>
        <v>V10-210101</v>
      </c>
    </row>
    <row r="549" spans="1:24" ht="15" customHeight="1" x14ac:dyDescent="0.35">
      <c r="A549" s="267" t="str">
        <f t="shared" si="54"/>
        <v>Residential_Market Rate Multifamily_Direct Install_Electric_Lighting_Multifamily_LED Screw Based Omnidirectional Bulb_Multifamily In-Unit_53W_13W_WHFd</v>
      </c>
      <c r="B549" s="267" t="str">
        <f t="shared" si="59"/>
        <v>Residential_Market Rate Multifamily_Direct Install_Electric_Lighting_Multifamily_LED Screw Based Omnidirectional Bulb_Multifamily In-Unit_53W_13W</v>
      </c>
      <c r="C549" s="269" t="s">
        <v>1</v>
      </c>
      <c r="D549" s="269" t="s">
        <v>1970</v>
      </c>
      <c r="E549" s="269" t="s">
        <v>21</v>
      </c>
      <c r="F549" s="269" t="s">
        <v>663</v>
      </c>
      <c r="G549" s="269" t="s">
        <v>822</v>
      </c>
      <c r="H549" s="269" t="s">
        <v>17</v>
      </c>
      <c r="I549" s="269" t="s">
        <v>61</v>
      </c>
      <c r="J549" s="269" t="s">
        <v>522</v>
      </c>
      <c r="K549" s="269" t="s">
        <v>845</v>
      </c>
      <c r="L549" s="270" t="s">
        <v>846</v>
      </c>
      <c r="M549" s="271" t="s">
        <v>838</v>
      </c>
      <c r="N549" s="272"/>
      <c r="O549" s="272">
        <v>1.1100000000000001</v>
      </c>
      <c r="P549" s="274" t="s">
        <v>853</v>
      </c>
      <c r="Q549" s="274" t="s">
        <v>356</v>
      </c>
      <c r="R549" s="274" t="s">
        <v>826</v>
      </c>
      <c r="S549" s="274" t="s">
        <v>827</v>
      </c>
      <c r="T549" s="274" t="s">
        <v>149</v>
      </c>
      <c r="U549" s="274" t="str">
        <f t="shared" si="55"/>
        <v>RS</v>
      </c>
      <c r="V549" s="274" t="str">
        <f t="shared" si="56"/>
        <v>LTG</v>
      </c>
      <c r="W549" s="274" t="str">
        <f t="shared" si="57"/>
        <v>LEDA</v>
      </c>
      <c r="X549" s="274" t="str">
        <f t="shared" si="58"/>
        <v>V10-210101</v>
      </c>
    </row>
    <row r="550" spans="1:24" ht="15" customHeight="1" x14ac:dyDescent="0.35">
      <c r="A550" s="267" t="str">
        <f t="shared" si="54"/>
        <v>Residential_Market Rate Multifamily_Direct Install_Electric_Lighting_Multifamily_LED Screw Based Omnidirectional Bulb_Multifamily In-Unit_53W_13W_CF</v>
      </c>
      <c r="B550" s="267" t="str">
        <f t="shared" si="59"/>
        <v>Residential_Market Rate Multifamily_Direct Install_Electric_Lighting_Multifamily_LED Screw Based Omnidirectional Bulb_Multifamily In-Unit_53W_13W</v>
      </c>
      <c r="C550" s="269" t="s">
        <v>1</v>
      </c>
      <c r="D550" s="269" t="s">
        <v>1970</v>
      </c>
      <c r="E550" s="269" t="s">
        <v>21</v>
      </c>
      <c r="F550" s="269" t="s">
        <v>663</v>
      </c>
      <c r="G550" s="269" t="s">
        <v>822</v>
      </c>
      <c r="H550" s="269" t="s">
        <v>17</v>
      </c>
      <c r="I550" s="269" t="s">
        <v>61</v>
      </c>
      <c r="J550" s="269" t="s">
        <v>522</v>
      </c>
      <c r="K550" s="269" t="s">
        <v>845</v>
      </c>
      <c r="L550" s="270" t="s">
        <v>846</v>
      </c>
      <c r="M550" s="271" t="s">
        <v>684</v>
      </c>
      <c r="N550" s="272"/>
      <c r="O550" s="272">
        <v>0.128</v>
      </c>
      <c r="P550" s="274" t="s">
        <v>854</v>
      </c>
      <c r="Q550" s="274" t="s">
        <v>356</v>
      </c>
      <c r="R550" s="274" t="s">
        <v>826</v>
      </c>
      <c r="S550" s="274" t="s">
        <v>827</v>
      </c>
      <c r="T550" s="274" t="s">
        <v>149</v>
      </c>
      <c r="U550" s="274" t="str">
        <f t="shared" si="55"/>
        <v>RS</v>
      </c>
      <c r="V550" s="274" t="str">
        <f t="shared" si="56"/>
        <v>LTG</v>
      </c>
      <c r="W550" s="274" t="str">
        <f t="shared" si="57"/>
        <v>LEDA</v>
      </c>
      <c r="X550" s="274" t="str">
        <f t="shared" si="58"/>
        <v>V10-210101</v>
      </c>
    </row>
    <row r="551" spans="1:24" ht="15" customHeight="1" x14ac:dyDescent="0.35">
      <c r="A551" s="267" t="str">
        <f t="shared" si="54"/>
        <v>Residential_Market Rate Multifamily_Direct Install_Electric_Lighting_Multifamily_LED Screw Based Omnidirectional Bulb_Multifamily In-Unit_53W_13W_ηHeat</v>
      </c>
      <c r="B551" s="267" t="str">
        <f t="shared" si="59"/>
        <v>Residential_Market Rate Multifamily_Direct Install_Electric_Lighting_Multifamily_LED Screw Based Omnidirectional Bulb_Multifamily In-Unit_53W_13W</v>
      </c>
      <c r="C551" s="269" t="s">
        <v>1</v>
      </c>
      <c r="D551" s="269" t="s">
        <v>1970</v>
      </c>
      <c r="E551" s="269" t="s">
        <v>21</v>
      </c>
      <c r="F551" s="269" t="s">
        <v>663</v>
      </c>
      <c r="G551" s="269" t="s">
        <v>822</v>
      </c>
      <c r="H551" s="269" t="s">
        <v>17</v>
      </c>
      <c r="I551" s="269" t="s">
        <v>61</v>
      </c>
      <c r="J551" s="269" t="s">
        <v>522</v>
      </c>
      <c r="K551" s="269" t="s">
        <v>845</v>
      </c>
      <c r="L551" s="270" t="s">
        <v>846</v>
      </c>
      <c r="M551" s="271" t="s">
        <v>836</v>
      </c>
      <c r="N551" s="272"/>
      <c r="O551" s="272">
        <v>0.7</v>
      </c>
      <c r="P551" s="274"/>
      <c r="Q551" s="274" t="s">
        <v>356</v>
      </c>
      <c r="R551" s="274" t="s">
        <v>826</v>
      </c>
      <c r="S551" s="274" t="s">
        <v>827</v>
      </c>
      <c r="T551" s="274" t="s">
        <v>149</v>
      </c>
      <c r="U551" s="274" t="str">
        <f t="shared" si="55"/>
        <v>RS</v>
      </c>
      <c r="V551" s="274" t="str">
        <f t="shared" si="56"/>
        <v>LTG</v>
      </c>
      <c r="W551" s="274" t="str">
        <f t="shared" si="57"/>
        <v>LEDA</v>
      </c>
      <c r="X551" s="274" t="str">
        <f t="shared" si="58"/>
        <v>V10-210101</v>
      </c>
    </row>
    <row r="552" spans="1:24" ht="15" customHeight="1" x14ac:dyDescent="0.35">
      <c r="A552" s="267" t="str">
        <f t="shared" si="54"/>
        <v>Residential_Market Rate Multifamily_Direct Install_Electric_Lighting_Multifamily_LED Screw Based Omnidirectional Bulb_Multifamily In-Unit_53W_13W_Conversion</v>
      </c>
      <c r="B552" s="267" t="str">
        <f t="shared" si="59"/>
        <v>Residential_Market Rate Multifamily_Direct Install_Electric_Lighting_Multifamily_LED Screw Based Omnidirectional Bulb_Multifamily In-Unit_53W_13W</v>
      </c>
      <c r="C552" s="269" t="s">
        <v>1</v>
      </c>
      <c r="D552" s="269" t="s">
        <v>1970</v>
      </c>
      <c r="E552" s="269" t="s">
        <v>21</v>
      </c>
      <c r="F552" s="269" t="s">
        <v>663</v>
      </c>
      <c r="G552" s="269" t="s">
        <v>822</v>
      </c>
      <c r="H552" s="269" t="s">
        <v>17</v>
      </c>
      <c r="I552" s="269" t="s">
        <v>61</v>
      </c>
      <c r="J552" s="269" t="s">
        <v>522</v>
      </c>
      <c r="K552" s="269" t="s">
        <v>845</v>
      </c>
      <c r="L552" s="270" t="s">
        <v>846</v>
      </c>
      <c r="M552" s="271" t="s">
        <v>839</v>
      </c>
      <c r="N552" s="272"/>
      <c r="O552" s="272">
        <v>3.4119999999999998E-2</v>
      </c>
      <c r="P552" s="274"/>
      <c r="Q552" s="274" t="s">
        <v>356</v>
      </c>
      <c r="R552" s="274" t="s">
        <v>826</v>
      </c>
      <c r="S552" s="274" t="s">
        <v>827</v>
      </c>
      <c r="T552" s="274" t="s">
        <v>149</v>
      </c>
      <c r="U552" s="274" t="str">
        <f t="shared" si="55"/>
        <v>RS</v>
      </c>
      <c r="V552" s="274" t="str">
        <f t="shared" si="56"/>
        <v>LTG</v>
      </c>
      <c r="W552" s="274" t="str">
        <f t="shared" si="57"/>
        <v>LEDA</v>
      </c>
      <c r="X552" s="274" t="str">
        <f t="shared" si="58"/>
        <v>V10-210101</v>
      </c>
    </row>
    <row r="553" spans="1:24" ht="15" customHeight="1" x14ac:dyDescent="0.35">
      <c r="A553" s="267" t="str">
        <f t="shared" si="54"/>
        <v>Residential_Market Rate Multifamily_Direct Install_Electric_Lighting_Multifamily_LED Screw Based Omnidirectional Bulb_Multifamily In-Unit_53W_13W_Mid-Life Adjustment</v>
      </c>
      <c r="B553" s="267" t="str">
        <f t="shared" si="59"/>
        <v>Residential_Market Rate Multifamily_Direct Install_Electric_Lighting_Multifamily_LED Screw Based Omnidirectional Bulb_Multifamily In-Unit_53W_13W</v>
      </c>
      <c r="C553" s="269" t="s">
        <v>1</v>
      </c>
      <c r="D553" s="269" t="s">
        <v>1970</v>
      </c>
      <c r="E553" s="269" t="s">
        <v>21</v>
      </c>
      <c r="F553" s="269" t="s">
        <v>663</v>
      </c>
      <c r="G553" s="269" t="s">
        <v>822</v>
      </c>
      <c r="H553" s="269" t="s">
        <v>17</v>
      </c>
      <c r="I553" s="269" t="s">
        <v>61</v>
      </c>
      <c r="J553" s="269" t="s">
        <v>522</v>
      </c>
      <c r="K553" s="269" t="s">
        <v>845</v>
      </c>
      <c r="L553" s="270" t="s">
        <v>846</v>
      </c>
      <c r="M553" s="271" t="s">
        <v>840</v>
      </c>
      <c r="N553" s="272"/>
      <c r="O553" s="272">
        <v>0.38</v>
      </c>
      <c r="P553" s="274"/>
      <c r="Q553" s="274" t="s">
        <v>356</v>
      </c>
      <c r="R553" s="274" t="s">
        <v>826</v>
      </c>
      <c r="S553" s="274" t="s">
        <v>827</v>
      </c>
      <c r="T553" s="274" t="s">
        <v>149</v>
      </c>
      <c r="U553" s="274" t="str">
        <f t="shared" si="55"/>
        <v>RS</v>
      </c>
      <c r="V553" s="274" t="str">
        <f t="shared" si="56"/>
        <v>LTG</v>
      </c>
      <c r="W553" s="274" t="str">
        <f t="shared" si="57"/>
        <v>LEDA</v>
      </c>
      <c r="X553" s="274" t="str">
        <f t="shared" si="58"/>
        <v>V10-210101</v>
      </c>
    </row>
    <row r="554" spans="1:24" ht="15" customHeight="1" x14ac:dyDescent="0.35">
      <c r="A554" s="267" t="str">
        <f t="shared" si="54"/>
        <v>Residential_Market Rate Multifamily_Direct Install_Electric_Lighting_Multifamily_LED Screw Based Omnidirectional Bulb_Multifamily In-Unit_53W_13W_Remaining Year kWh Heating Penalty</v>
      </c>
      <c r="B554" s="267" t="str">
        <f t="shared" si="59"/>
        <v>Residential_Market Rate Multifamily_Direct Install_Electric_Lighting_Multifamily_LED Screw Based Omnidirectional Bulb_Multifamily In-Unit_53W_13W</v>
      </c>
      <c r="C554" s="269" t="s">
        <v>1</v>
      </c>
      <c r="D554" s="269" t="s">
        <v>1970</v>
      </c>
      <c r="E554" s="269" t="s">
        <v>21</v>
      </c>
      <c r="F554" s="269" t="s">
        <v>663</v>
      </c>
      <c r="G554" s="269" t="s">
        <v>822</v>
      </c>
      <c r="H554" s="269" t="s">
        <v>17</v>
      </c>
      <c r="I554" s="269" t="s">
        <v>61</v>
      </c>
      <c r="J554" s="269" t="s">
        <v>522</v>
      </c>
      <c r="K554" s="269" t="s">
        <v>845</v>
      </c>
      <c r="L554" s="270" t="s">
        <v>846</v>
      </c>
      <c r="M554" s="277" t="s">
        <v>841</v>
      </c>
      <c r="N554" s="278"/>
      <c r="O554" s="279">
        <f>-((O541-O542)/1000)*O546*(1-O543)*O544*O545*O547/O548</f>
        <v>-16.703660531250001</v>
      </c>
      <c r="P554" s="274"/>
      <c r="Q554" s="274" t="s">
        <v>356</v>
      </c>
      <c r="R554" s="274" t="s">
        <v>826</v>
      </c>
      <c r="S554" s="274" t="s">
        <v>827</v>
      </c>
      <c r="T554" s="274" t="s">
        <v>149</v>
      </c>
      <c r="U554" s="274" t="str">
        <f t="shared" si="55"/>
        <v>RS</v>
      </c>
      <c r="V554" s="274" t="str">
        <f t="shared" si="56"/>
        <v>LTG</v>
      </c>
      <c r="W554" s="274" t="str">
        <f t="shared" si="57"/>
        <v>LEDA</v>
      </c>
      <c r="X554" s="274" t="str">
        <f t="shared" si="58"/>
        <v>V10-210101</v>
      </c>
    </row>
    <row r="555" spans="1:24" ht="15" customHeight="1" x14ac:dyDescent="0.35">
      <c r="A555" s="267" t="str">
        <f t="shared" si="54"/>
        <v>Residential_Market Rate Multifamily_Direct Install_Electric_Lighting_Multifamily_LED Screw Based Omnidirectional Bulb_Multifamily In-Unit_53W_13W_kWh Heating Penalty</v>
      </c>
      <c r="B555" s="267" t="str">
        <f t="shared" si="59"/>
        <v>Residential_Market Rate Multifamily_Direct Install_Electric_Lighting_Multifamily_LED Screw Based Omnidirectional Bulb_Multifamily In-Unit_53W_13W</v>
      </c>
      <c r="C555" s="269" t="s">
        <v>1</v>
      </c>
      <c r="D555" s="269" t="s">
        <v>1970</v>
      </c>
      <c r="E555" s="269" t="s">
        <v>21</v>
      </c>
      <c r="F555" s="269" t="s">
        <v>663</v>
      </c>
      <c r="G555" s="269" t="s">
        <v>822</v>
      </c>
      <c r="H555" s="269" t="s">
        <v>17</v>
      </c>
      <c r="I555" s="269" t="s">
        <v>61</v>
      </c>
      <c r="J555" s="269" t="s">
        <v>522</v>
      </c>
      <c r="K555" s="269" t="s">
        <v>845</v>
      </c>
      <c r="L555" s="270" t="s">
        <v>846</v>
      </c>
      <c r="M555" s="277" t="s">
        <v>842</v>
      </c>
      <c r="N555" s="278"/>
      <c r="O555" s="279">
        <f>O554*O553</f>
        <v>-6.3473910018750006</v>
      </c>
      <c r="P555" s="274"/>
      <c r="Q555" s="274" t="s">
        <v>356</v>
      </c>
      <c r="R555" s="274" t="s">
        <v>826</v>
      </c>
      <c r="S555" s="274" t="s">
        <v>827</v>
      </c>
      <c r="T555" s="274" t="s">
        <v>149</v>
      </c>
      <c r="U555" s="274" t="str">
        <f t="shared" si="55"/>
        <v>RS</v>
      </c>
      <c r="V555" s="274" t="str">
        <f t="shared" si="56"/>
        <v>LTG</v>
      </c>
      <c r="W555" s="274" t="str">
        <f t="shared" si="57"/>
        <v>LEDA</v>
      </c>
      <c r="X555" s="274" t="str">
        <f t="shared" si="58"/>
        <v>V10-210101</v>
      </c>
    </row>
    <row r="556" spans="1:24" ht="15" customHeight="1" x14ac:dyDescent="0.35">
      <c r="A556" s="267" t="str">
        <f t="shared" si="54"/>
        <v>Residential_Market Rate Multifamily_Direct Install_Electric_Lighting_Multifamily_LED Screw Based Omnidirectional Bulb_Multifamily In-Unit_53W_13W_Remaining Year Therm Heating Penalty</v>
      </c>
      <c r="B556" s="267" t="str">
        <f t="shared" si="59"/>
        <v>Residential_Market Rate Multifamily_Direct Install_Electric_Lighting_Multifamily_LED Screw Based Omnidirectional Bulb_Multifamily In-Unit_53W_13W</v>
      </c>
      <c r="C556" s="269" t="s">
        <v>1</v>
      </c>
      <c r="D556" s="269" t="s">
        <v>1970</v>
      </c>
      <c r="E556" s="269" t="s">
        <v>21</v>
      </c>
      <c r="F556" s="269" t="s">
        <v>663</v>
      </c>
      <c r="G556" s="269" t="s">
        <v>822</v>
      </c>
      <c r="H556" s="269" t="s">
        <v>17</v>
      </c>
      <c r="I556" s="269" t="s">
        <v>61</v>
      </c>
      <c r="J556" s="269" t="s">
        <v>522</v>
      </c>
      <c r="K556" s="269" t="s">
        <v>845</v>
      </c>
      <c r="L556" s="270" t="s">
        <v>846</v>
      </c>
      <c r="M556" s="277" t="s">
        <v>843</v>
      </c>
      <c r="N556" s="278"/>
      <c r="O556" s="279">
        <f>-((O541-O542)/1000)*O546*(1-O543)*O544*O552*O547/O551</f>
        <v>-0.98316575279999996</v>
      </c>
      <c r="P556" s="274"/>
      <c r="Q556" s="274" t="s">
        <v>356</v>
      </c>
      <c r="R556" s="274" t="s">
        <v>826</v>
      </c>
      <c r="S556" s="274" t="s">
        <v>827</v>
      </c>
      <c r="T556" s="274" t="s">
        <v>149</v>
      </c>
      <c r="U556" s="274" t="str">
        <f t="shared" si="55"/>
        <v>RS</v>
      </c>
      <c r="V556" s="274" t="str">
        <f t="shared" si="56"/>
        <v>LTG</v>
      </c>
      <c r="W556" s="274" t="str">
        <f t="shared" si="57"/>
        <v>LEDA</v>
      </c>
      <c r="X556" s="274" t="str">
        <f t="shared" si="58"/>
        <v>V10-210101</v>
      </c>
    </row>
    <row r="557" spans="1:24" ht="15" customHeight="1" x14ac:dyDescent="0.35">
      <c r="A557" s="267" t="str">
        <f t="shared" si="54"/>
        <v>Residential_Market Rate Multifamily_Direct Install_Electric_Lighting_Multifamily_LED Screw Based Omnidirectional Bulb_Multifamily In-Unit_53W_13W_Therm Heating Penalty</v>
      </c>
      <c r="B557" s="267" t="str">
        <f t="shared" si="59"/>
        <v>Residential_Market Rate Multifamily_Direct Install_Electric_Lighting_Multifamily_LED Screw Based Omnidirectional Bulb_Multifamily In-Unit_53W_13W</v>
      </c>
      <c r="C557" s="269" t="s">
        <v>1</v>
      </c>
      <c r="D557" s="269" t="s">
        <v>1970</v>
      </c>
      <c r="E557" s="269" t="s">
        <v>21</v>
      </c>
      <c r="F557" s="269" t="s">
        <v>663</v>
      </c>
      <c r="G557" s="269" t="s">
        <v>822</v>
      </c>
      <c r="H557" s="269" t="s">
        <v>17</v>
      </c>
      <c r="I557" s="269" t="s">
        <v>61</v>
      </c>
      <c r="J557" s="269" t="s">
        <v>522</v>
      </c>
      <c r="K557" s="269" t="s">
        <v>845</v>
      </c>
      <c r="L557" s="270" t="s">
        <v>846</v>
      </c>
      <c r="M557" s="277" t="s">
        <v>736</v>
      </c>
      <c r="N557" s="278"/>
      <c r="O557" s="279">
        <f>O556*O553</f>
        <v>-0.373602986064</v>
      </c>
      <c r="P557" s="274"/>
      <c r="Q557" s="274" t="s">
        <v>356</v>
      </c>
      <c r="R557" s="274" t="s">
        <v>826</v>
      </c>
      <c r="S557" s="274" t="s">
        <v>827</v>
      </c>
      <c r="T557" s="274" t="s">
        <v>149</v>
      </c>
      <c r="U557" s="274" t="str">
        <f t="shared" si="55"/>
        <v>RS</v>
      </c>
      <c r="V557" s="274" t="str">
        <f t="shared" si="56"/>
        <v>LTG</v>
      </c>
      <c r="W557" s="274" t="str">
        <f t="shared" si="57"/>
        <v>LEDA</v>
      </c>
      <c r="X557" s="274" t="str">
        <f t="shared" si="58"/>
        <v>V10-210101</v>
      </c>
    </row>
    <row r="558" spans="1:24" ht="15" customHeight="1" x14ac:dyDescent="0.35">
      <c r="A558" s="267" t="str">
        <f t="shared" si="54"/>
        <v>Residential_Market Rate Multifamily_Direct Install_Electric_Lighting_Multifamily_LED Screw Based Omnidirectional Bulb_Multifamily In-Unit_53W_13W_Remaining Year kWh</v>
      </c>
      <c r="B558" s="267" t="str">
        <f t="shared" si="59"/>
        <v>Residential_Market Rate Multifamily_Direct Install_Electric_Lighting_Multifamily_LED Screw Based Omnidirectional Bulb_Multifamily In-Unit_53W_13W</v>
      </c>
      <c r="C558" s="269" t="s">
        <v>1</v>
      </c>
      <c r="D558" s="269" t="s">
        <v>1970</v>
      </c>
      <c r="E558" s="269" t="s">
        <v>21</v>
      </c>
      <c r="F558" s="269" t="s">
        <v>663</v>
      </c>
      <c r="G558" s="269" t="s">
        <v>822</v>
      </c>
      <c r="H558" s="269" t="s">
        <v>17</v>
      </c>
      <c r="I558" s="269" t="s">
        <v>61</v>
      </c>
      <c r="J558" s="269" t="s">
        <v>522</v>
      </c>
      <c r="K558" s="269" t="s">
        <v>845</v>
      </c>
      <c r="L558" s="270" t="s">
        <v>846</v>
      </c>
      <c r="M558" s="277" t="s">
        <v>695</v>
      </c>
      <c r="N558" s="278"/>
      <c r="O558" s="279">
        <f>((O541-O542)/1000)*O546*(1-O543)*O544*O545</f>
        <v>43.634052000000004</v>
      </c>
      <c r="P558" s="274"/>
      <c r="Q558" s="274" t="s">
        <v>356</v>
      </c>
      <c r="R558" s="274" t="s">
        <v>826</v>
      </c>
      <c r="S558" s="274" t="s">
        <v>827</v>
      </c>
      <c r="T558" s="274" t="s">
        <v>149</v>
      </c>
      <c r="U558" s="274" t="str">
        <f t="shared" si="55"/>
        <v>RS</v>
      </c>
      <c r="V558" s="274" t="str">
        <f t="shared" si="56"/>
        <v>LTG</v>
      </c>
      <c r="W558" s="274" t="str">
        <f t="shared" si="57"/>
        <v>LEDA</v>
      </c>
      <c r="X558" s="274" t="str">
        <f t="shared" si="58"/>
        <v>V10-210101</v>
      </c>
    </row>
    <row r="559" spans="1:24" ht="15" customHeight="1" x14ac:dyDescent="0.35">
      <c r="A559" s="267" t="str">
        <f t="shared" si="54"/>
        <v>Residential_Market Rate Multifamily_Direct Install_Electric_Lighting_Multifamily_LED Screw Based Omnidirectional Bulb_Multifamily In-Unit_53W_13W_kWh Saved per Unit</v>
      </c>
      <c r="B559" s="267" t="str">
        <f t="shared" si="59"/>
        <v>Residential_Market Rate Multifamily_Direct Install_Electric_Lighting_Multifamily_LED Screw Based Omnidirectional Bulb_Multifamily In-Unit_53W_13W</v>
      </c>
      <c r="C559" s="269" t="s">
        <v>1</v>
      </c>
      <c r="D559" s="269" t="s">
        <v>1970</v>
      </c>
      <c r="E559" s="269" t="s">
        <v>21</v>
      </c>
      <c r="F559" s="269" t="s">
        <v>663</v>
      </c>
      <c r="G559" s="269" t="s">
        <v>822</v>
      </c>
      <c r="H559" s="269" t="s">
        <v>17</v>
      </c>
      <c r="I559" s="269" t="s">
        <v>61</v>
      </c>
      <c r="J559" s="269" t="s">
        <v>522</v>
      </c>
      <c r="K559" s="269" t="s">
        <v>845</v>
      </c>
      <c r="L559" s="270" t="s">
        <v>846</v>
      </c>
      <c r="M559" s="277" t="s">
        <v>696</v>
      </c>
      <c r="N559" s="278"/>
      <c r="O559" s="279">
        <f>O558*O553</f>
        <v>16.580939760000003</v>
      </c>
      <c r="P559" s="274"/>
      <c r="Q559" s="274" t="s">
        <v>356</v>
      </c>
      <c r="R559" s="274" t="s">
        <v>826</v>
      </c>
      <c r="S559" s="274" t="s">
        <v>827</v>
      </c>
      <c r="T559" s="274" t="s">
        <v>149</v>
      </c>
      <c r="U559" s="274" t="str">
        <f t="shared" si="55"/>
        <v>RS</v>
      </c>
      <c r="V559" s="274" t="str">
        <f t="shared" si="56"/>
        <v>LTG</v>
      </c>
      <c r="W559" s="274" t="str">
        <f t="shared" si="57"/>
        <v>LEDA</v>
      </c>
      <c r="X559" s="274" t="str">
        <f t="shared" si="58"/>
        <v>V10-210101</v>
      </c>
    </row>
    <row r="560" spans="1:24" ht="15" customHeight="1" x14ac:dyDescent="0.35">
      <c r="A560" s="267" t="str">
        <f t="shared" si="54"/>
        <v>Residential_Market Rate Multifamily_Direct Install_Electric_Lighting_Multifamily_LED Screw Based Omnidirectional Bulb_Multifamily In-Unit_53W_13W_Remaining Year kW</v>
      </c>
      <c r="B560" s="267" t="str">
        <f t="shared" si="59"/>
        <v>Residential_Market Rate Multifamily_Direct Install_Electric_Lighting_Multifamily_LED Screw Based Omnidirectional Bulb_Multifamily In-Unit_53W_13W</v>
      </c>
      <c r="C560" s="269" t="s">
        <v>1</v>
      </c>
      <c r="D560" s="269" t="s">
        <v>1970</v>
      </c>
      <c r="E560" s="269" t="s">
        <v>21</v>
      </c>
      <c r="F560" s="269" t="s">
        <v>663</v>
      </c>
      <c r="G560" s="269" t="s">
        <v>822</v>
      </c>
      <c r="H560" s="269" t="s">
        <v>17</v>
      </c>
      <c r="I560" s="269" t="s">
        <v>61</v>
      </c>
      <c r="J560" s="269" t="s">
        <v>522</v>
      </c>
      <c r="K560" s="269" t="s">
        <v>845</v>
      </c>
      <c r="L560" s="270" t="s">
        <v>846</v>
      </c>
      <c r="M560" s="277" t="s">
        <v>697</v>
      </c>
      <c r="N560" s="278"/>
      <c r="O560" s="279">
        <f>((O541-O542)/1000)*O546*(1-O543)*O549*O550</f>
        <v>5.3706240000000001E-3</v>
      </c>
      <c r="P560" s="274"/>
      <c r="Q560" s="274" t="s">
        <v>356</v>
      </c>
      <c r="R560" s="274" t="s">
        <v>826</v>
      </c>
      <c r="S560" s="274" t="s">
        <v>827</v>
      </c>
      <c r="T560" s="274" t="s">
        <v>149</v>
      </c>
      <c r="U560" s="274" t="str">
        <f t="shared" si="55"/>
        <v>RS</v>
      </c>
      <c r="V560" s="274" t="str">
        <f t="shared" si="56"/>
        <v>LTG</v>
      </c>
      <c r="W560" s="274" t="str">
        <f t="shared" si="57"/>
        <v>LEDA</v>
      </c>
      <c r="X560" s="274" t="str">
        <f t="shared" si="58"/>
        <v>V10-210101</v>
      </c>
    </row>
    <row r="561" spans="1:24" ht="15" customHeight="1" x14ac:dyDescent="0.35">
      <c r="A561" s="267" t="str">
        <f t="shared" si="54"/>
        <v>Residential_Market Rate Multifamily_Direct Install_Electric_Lighting_Multifamily_LED Screw Based Omnidirectional Bulb_Multifamily In-Unit_53W_13W_Coincident Peak kW Saved per Unit</v>
      </c>
      <c r="B561" s="267" t="str">
        <f t="shared" si="59"/>
        <v>Residential_Market Rate Multifamily_Direct Install_Electric_Lighting_Multifamily_LED Screw Based Omnidirectional Bulb_Multifamily In-Unit_53W_13W</v>
      </c>
      <c r="C561" s="269" t="s">
        <v>1</v>
      </c>
      <c r="D561" s="269" t="s">
        <v>1970</v>
      </c>
      <c r="E561" s="269" t="s">
        <v>21</v>
      </c>
      <c r="F561" s="269" t="s">
        <v>663</v>
      </c>
      <c r="G561" s="269" t="s">
        <v>822</v>
      </c>
      <c r="H561" s="269" t="s">
        <v>17</v>
      </c>
      <c r="I561" s="269" t="s">
        <v>61</v>
      </c>
      <c r="J561" s="269" t="s">
        <v>522</v>
      </c>
      <c r="K561" s="269" t="s">
        <v>845</v>
      </c>
      <c r="L561" s="270" t="s">
        <v>846</v>
      </c>
      <c r="M561" s="277" t="s">
        <v>698</v>
      </c>
      <c r="N561" s="278"/>
      <c r="O561" s="279">
        <f>O560*O553</f>
        <v>2.0408371200000002E-3</v>
      </c>
      <c r="P561" s="274"/>
      <c r="Q561" s="274" t="s">
        <v>356</v>
      </c>
      <c r="R561" s="274" t="s">
        <v>826</v>
      </c>
      <c r="S561" s="274" t="s">
        <v>827</v>
      </c>
      <c r="T561" s="274" t="s">
        <v>149</v>
      </c>
      <c r="U561" s="274" t="str">
        <f t="shared" si="55"/>
        <v>RS</v>
      </c>
      <c r="V561" s="274" t="str">
        <f t="shared" si="56"/>
        <v>LTG</v>
      </c>
      <c r="W561" s="274" t="str">
        <f t="shared" si="57"/>
        <v>LEDA</v>
      </c>
      <c r="X561" s="274" t="str">
        <f t="shared" si="58"/>
        <v>V10-210101</v>
      </c>
    </row>
    <row r="562" spans="1:24" ht="15" customHeight="1" x14ac:dyDescent="0.35">
      <c r="A562" s="267" t="str">
        <f t="shared" si="54"/>
        <v>Residential_Market Rate Multifamily_Direct Install_Electric_Lighting_Multifamily_LED Screw Based Omnidirectional Bulb_Multifamily In-Unit_53W_13W_Remaining Life</v>
      </c>
      <c r="B562" s="267" t="str">
        <f t="shared" si="59"/>
        <v>Residential_Market Rate Multifamily_Direct Install_Electric_Lighting_Multifamily_LED Screw Based Omnidirectional Bulb_Multifamily In-Unit_53W_13W</v>
      </c>
      <c r="C562" s="269" t="s">
        <v>1</v>
      </c>
      <c r="D562" s="269" t="s">
        <v>1970</v>
      </c>
      <c r="E562" s="269" t="s">
        <v>21</v>
      </c>
      <c r="F562" s="269" t="s">
        <v>663</v>
      </c>
      <c r="G562" s="269" t="s">
        <v>822</v>
      </c>
      <c r="H562" s="269" t="s">
        <v>17</v>
      </c>
      <c r="I562" s="269" t="s">
        <v>61</v>
      </c>
      <c r="J562" s="269" t="s">
        <v>522</v>
      </c>
      <c r="K562" s="269" t="s">
        <v>845</v>
      </c>
      <c r="L562" s="270" t="s">
        <v>846</v>
      </c>
      <c r="M562" s="277" t="s">
        <v>699</v>
      </c>
      <c r="N562" s="278"/>
      <c r="O562" s="279">
        <v>4</v>
      </c>
      <c r="P562" s="274"/>
      <c r="Q562" s="274" t="s">
        <v>356</v>
      </c>
      <c r="R562" s="274" t="s">
        <v>826</v>
      </c>
      <c r="S562" s="274" t="s">
        <v>827</v>
      </c>
      <c r="T562" s="274" t="s">
        <v>149</v>
      </c>
      <c r="U562" s="274" t="str">
        <f t="shared" si="55"/>
        <v>RS</v>
      </c>
      <c r="V562" s="274" t="str">
        <f t="shared" si="56"/>
        <v>LTG</v>
      </c>
      <c r="W562" s="274" t="str">
        <f t="shared" si="57"/>
        <v>LEDA</v>
      </c>
      <c r="X562" s="274" t="str">
        <f t="shared" si="58"/>
        <v>V10-210101</v>
      </c>
    </row>
    <row r="563" spans="1:24" ht="15" customHeight="1" x14ac:dyDescent="0.35">
      <c r="A563" s="267" t="str">
        <f t="shared" si="54"/>
        <v>Residential_Market Rate Multifamily_Direct Install_Electric_Lighting_Multifamily_LED Screw Based Omnidirectional Bulb_Multifamily In-Unit_53W_13W_Lifetime (years)</v>
      </c>
      <c r="B563" s="267" t="str">
        <f t="shared" si="59"/>
        <v>Residential_Market Rate Multifamily_Direct Install_Electric_Lighting_Multifamily_LED Screw Based Omnidirectional Bulb_Multifamily In-Unit_53W_13W</v>
      </c>
      <c r="C563" s="269" t="s">
        <v>1</v>
      </c>
      <c r="D563" s="269" t="s">
        <v>1970</v>
      </c>
      <c r="E563" s="269" t="s">
        <v>21</v>
      </c>
      <c r="F563" s="269" t="s">
        <v>663</v>
      </c>
      <c r="G563" s="269" t="s">
        <v>822</v>
      </c>
      <c r="H563" s="269" t="s">
        <v>17</v>
      </c>
      <c r="I563" s="269" t="s">
        <v>61</v>
      </c>
      <c r="J563" s="269" t="s">
        <v>522</v>
      </c>
      <c r="K563" s="269" t="s">
        <v>845</v>
      </c>
      <c r="L563" s="270" t="s">
        <v>846</v>
      </c>
      <c r="M563" s="277" t="s">
        <v>700</v>
      </c>
      <c r="N563" s="278"/>
      <c r="O563" s="279">
        <v>10</v>
      </c>
      <c r="P563" s="274"/>
      <c r="Q563" s="274" t="s">
        <v>356</v>
      </c>
      <c r="R563" s="274" t="s">
        <v>826</v>
      </c>
      <c r="S563" s="274" t="s">
        <v>827</v>
      </c>
      <c r="T563" s="274" t="s">
        <v>149</v>
      </c>
      <c r="U563" s="274" t="str">
        <f t="shared" si="55"/>
        <v>RS</v>
      </c>
      <c r="V563" s="274" t="str">
        <f t="shared" si="56"/>
        <v>LTG</v>
      </c>
      <c r="W563" s="274" t="str">
        <f t="shared" si="57"/>
        <v>LEDA</v>
      </c>
      <c r="X563" s="274" t="str">
        <f t="shared" si="58"/>
        <v>V10-210101</v>
      </c>
    </row>
    <row r="564" spans="1:24" ht="15" customHeight="1" x14ac:dyDescent="0.35">
      <c r="A564" s="267" t="str">
        <f t="shared" si="54"/>
        <v>Residential_Market Rate Multifamily_Direct Install_Electric_Lighting_Multifamily_LED Screw Based Omnidirectional Bulb_Multifamily In-Unit_53W_13W_Incremental Cost</v>
      </c>
      <c r="B564" s="267" t="str">
        <f t="shared" si="59"/>
        <v>Residential_Market Rate Multifamily_Direct Install_Electric_Lighting_Multifamily_LED Screw Based Omnidirectional Bulb_Multifamily In-Unit_53W_13W</v>
      </c>
      <c r="C564" s="269" t="s">
        <v>1</v>
      </c>
      <c r="D564" s="269" t="s">
        <v>1970</v>
      </c>
      <c r="E564" s="269" t="s">
        <v>21</v>
      </c>
      <c r="F564" s="269" t="s">
        <v>663</v>
      </c>
      <c r="G564" s="269" t="s">
        <v>822</v>
      </c>
      <c r="H564" s="269" t="s">
        <v>17</v>
      </c>
      <c r="I564" s="269" t="s">
        <v>61</v>
      </c>
      <c r="J564" s="269" t="s">
        <v>522</v>
      </c>
      <c r="K564" s="269" t="s">
        <v>845</v>
      </c>
      <c r="L564" s="270" t="s">
        <v>846</v>
      </c>
      <c r="M564" s="277" t="s">
        <v>701</v>
      </c>
      <c r="N564" s="280"/>
      <c r="O564" s="281">
        <v>1.45</v>
      </c>
      <c r="P564" s="274" t="s">
        <v>844</v>
      </c>
      <c r="Q564" s="274" t="s">
        <v>356</v>
      </c>
      <c r="R564" s="274" t="s">
        <v>826</v>
      </c>
      <c r="S564" s="274" t="s">
        <v>827</v>
      </c>
      <c r="T564" s="274" t="s">
        <v>149</v>
      </c>
      <c r="U564" s="274" t="str">
        <f t="shared" si="55"/>
        <v>RS</v>
      </c>
      <c r="V564" s="274" t="str">
        <f t="shared" si="56"/>
        <v>LTG</v>
      </c>
      <c r="W564" s="274" t="str">
        <f t="shared" si="57"/>
        <v>LEDA</v>
      </c>
      <c r="X564" s="274" t="str">
        <f t="shared" si="58"/>
        <v>V10-210101</v>
      </c>
    </row>
    <row r="565" spans="1:24" ht="15" customHeight="1" x14ac:dyDescent="0.35">
      <c r="A565" s="267" t="str">
        <f t="shared" si="54"/>
        <v>Residential_Market Rate Multifamily_Direct Install_Electric_Lighting_Multifamily_LED Screw Based Omnidirectional Bulb_Multifamily In-Unit_53W_13W_</v>
      </c>
      <c r="B565" s="267" t="str">
        <f t="shared" si="59"/>
        <v>Residential_Market Rate Multifamily_Direct Install_Electric_Lighting_Multifamily_LED Screw Based Omnidirectional Bulb_Multifamily In-Unit_53W_13W</v>
      </c>
      <c r="C565" s="269" t="s">
        <v>1</v>
      </c>
      <c r="D565" s="269" t="s">
        <v>1970</v>
      </c>
      <c r="E565" s="269" t="s">
        <v>21</v>
      </c>
      <c r="F565" s="269" t="s">
        <v>663</v>
      </c>
      <c r="G565" s="269" t="s">
        <v>822</v>
      </c>
      <c r="H565" s="269" t="s">
        <v>17</v>
      </c>
      <c r="I565" s="269" t="s">
        <v>61</v>
      </c>
      <c r="J565" s="269" t="s">
        <v>522</v>
      </c>
      <c r="K565" s="269" t="s">
        <v>845</v>
      </c>
      <c r="L565" s="270" t="s">
        <v>846</v>
      </c>
      <c r="P565" s="274"/>
      <c r="Q565" s="274"/>
      <c r="R565" s="274"/>
      <c r="S565" s="274"/>
      <c r="T565" s="274"/>
      <c r="U565" s="274" t="str">
        <f t="shared" si="55"/>
        <v>ERROR</v>
      </c>
      <c r="V565" s="274" t="str">
        <f t="shared" si="56"/>
        <v/>
      </c>
      <c r="W565" s="274" t="str">
        <f t="shared" si="57"/>
        <v/>
      </c>
      <c r="X565" s="274" t="str">
        <f t="shared" si="58"/>
        <v/>
      </c>
    </row>
    <row r="566" spans="1:24" ht="15" customHeight="1" x14ac:dyDescent="0.35">
      <c r="A566" s="267" t="str">
        <f t="shared" si="54"/>
        <v xml:space="preserve">Residential_Market Rate Multifamily_Direct Install_Electric_Lighting_Multifamily_LED Screw Based Omnidirectional Bulb_Multifamily In-Unit_72W_17W_Watts_base </v>
      </c>
      <c r="B566" s="267" t="str">
        <f t="shared" si="59"/>
        <v>Residential_Market Rate Multifamily_Direct Install_Electric_Lighting_Multifamily_LED Screw Based Omnidirectional Bulb_Multifamily In-Unit_72W_17W</v>
      </c>
      <c r="C566" s="269" t="s">
        <v>1</v>
      </c>
      <c r="D566" s="269" t="s">
        <v>1970</v>
      </c>
      <c r="E566" s="269" t="s">
        <v>21</v>
      </c>
      <c r="F566" s="269" t="s">
        <v>663</v>
      </c>
      <c r="G566" s="269" t="s">
        <v>822</v>
      </c>
      <c r="H566" s="269" t="s">
        <v>17</v>
      </c>
      <c r="I566" s="269" t="s">
        <v>61</v>
      </c>
      <c r="J566" s="269" t="s">
        <v>522</v>
      </c>
      <c r="K566" s="269" t="s">
        <v>847</v>
      </c>
      <c r="L566" s="270" t="s">
        <v>848</v>
      </c>
      <c r="M566" s="271" t="s">
        <v>825</v>
      </c>
      <c r="N566" s="272"/>
      <c r="O566" s="272">
        <v>72</v>
      </c>
      <c r="P566" s="274"/>
      <c r="Q566" s="274" t="s">
        <v>356</v>
      </c>
      <c r="R566" s="274" t="s">
        <v>826</v>
      </c>
      <c r="S566" s="274" t="s">
        <v>827</v>
      </c>
      <c r="T566" s="274" t="s">
        <v>149</v>
      </c>
      <c r="U566" s="274" t="str">
        <f t="shared" si="55"/>
        <v>RS</v>
      </c>
      <c r="V566" s="274" t="str">
        <f t="shared" si="56"/>
        <v>LTG</v>
      </c>
      <c r="W566" s="274" t="str">
        <f t="shared" si="57"/>
        <v>LEDA</v>
      </c>
      <c r="X566" s="274" t="str">
        <f t="shared" si="58"/>
        <v>V10-210101</v>
      </c>
    </row>
    <row r="567" spans="1:24" ht="15" customHeight="1" x14ac:dyDescent="0.35">
      <c r="A567" s="267" t="str">
        <f t="shared" si="54"/>
        <v>Residential_Market Rate Multifamily_Direct Install_Electric_Lighting_Multifamily_LED Screw Based Omnidirectional Bulb_Multifamily In-Unit_72W_17W_Watts_EE</v>
      </c>
      <c r="B567" s="267" t="str">
        <f t="shared" si="59"/>
        <v>Residential_Market Rate Multifamily_Direct Install_Electric_Lighting_Multifamily_LED Screw Based Omnidirectional Bulb_Multifamily In-Unit_72W_17W</v>
      </c>
      <c r="C567" s="269" t="s">
        <v>1</v>
      </c>
      <c r="D567" s="269" t="s">
        <v>1970</v>
      </c>
      <c r="E567" s="269" t="s">
        <v>21</v>
      </c>
      <c r="F567" s="269" t="s">
        <v>663</v>
      </c>
      <c r="G567" s="269" t="s">
        <v>822</v>
      </c>
      <c r="H567" s="269" t="s">
        <v>17</v>
      </c>
      <c r="I567" s="269" t="s">
        <v>61</v>
      </c>
      <c r="J567" s="269" t="s">
        <v>522</v>
      </c>
      <c r="K567" s="269" t="s">
        <v>847</v>
      </c>
      <c r="L567" s="270" t="s">
        <v>848</v>
      </c>
      <c r="M567" s="271" t="s">
        <v>828</v>
      </c>
      <c r="N567" s="272"/>
      <c r="O567" s="272">
        <v>17</v>
      </c>
      <c r="P567" s="274"/>
      <c r="Q567" s="274" t="s">
        <v>356</v>
      </c>
      <c r="R567" s="274" t="s">
        <v>826</v>
      </c>
      <c r="S567" s="274" t="s">
        <v>827</v>
      </c>
      <c r="T567" s="274" t="s">
        <v>149</v>
      </c>
      <c r="U567" s="274" t="str">
        <f t="shared" si="55"/>
        <v>RS</v>
      </c>
      <c r="V567" s="274" t="str">
        <f t="shared" si="56"/>
        <v>LTG</v>
      </c>
      <c r="W567" s="274" t="str">
        <f t="shared" si="57"/>
        <v>LEDA</v>
      </c>
      <c r="X567" s="274" t="str">
        <f t="shared" si="58"/>
        <v>V10-210101</v>
      </c>
    </row>
    <row r="568" spans="1:24" ht="15" customHeight="1" x14ac:dyDescent="0.35">
      <c r="A568" s="267" t="str">
        <f t="shared" si="54"/>
        <v>Residential_Market Rate Multifamily_Direct Install_Electric_Lighting_Multifamily_LED Screw Based Omnidirectional Bulb_Multifamily In-Unit_72W_17W_Leakage</v>
      </c>
      <c r="B568" s="267" t="str">
        <f t="shared" si="59"/>
        <v>Residential_Market Rate Multifamily_Direct Install_Electric_Lighting_Multifamily_LED Screw Based Omnidirectional Bulb_Multifamily In-Unit_72W_17W</v>
      </c>
      <c r="C568" s="269" t="s">
        <v>1</v>
      </c>
      <c r="D568" s="269" t="s">
        <v>1970</v>
      </c>
      <c r="E568" s="269" t="s">
        <v>21</v>
      </c>
      <c r="F568" s="269" t="s">
        <v>663</v>
      </c>
      <c r="G568" s="269" t="s">
        <v>822</v>
      </c>
      <c r="H568" s="269" t="s">
        <v>17</v>
      </c>
      <c r="I568" s="269" t="s">
        <v>61</v>
      </c>
      <c r="J568" s="269" t="s">
        <v>522</v>
      </c>
      <c r="K568" s="269" t="s">
        <v>847</v>
      </c>
      <c r="L568" s="270" t="s">
        <v>848</v>
      </c>
      <c r="M568" s="271" t="s">
        <v>829</v>
      </c>
      <c r="N568" s="272"/>
      <c r="O568" s="272">
        <v>0</v>
      </c>
      <c r="P568" s="274" t="s">
        <v>830</v>
      </c>
      <c r="Q568" s="274" t="s">
        <v>356</v>
      </c>
      <c r="R568" s="274" t="s">
        <v>826</v>
      </c>
      <c r="S568" s="274" t="s">
        <v>827</v>
      </c>
      <c r="T568" s="274" t="s">
        <v>149</v>
      </c>
      <c r="U568" s="274" t="str">
        <f t="shared" si="55"/>
        <v>RS</v>
      </c>
      <c r="V568" s="274" t="str">
        <f t="shared" si="56"/>
        <v>LTG</v>
      </c>
      <c r="W568" s="274" t="str">
        <f t="shared" si="57"/>
        <v>LEDA</v>
      </c>
      <c r="X568" s="274" t="str">
        <f t="shared" si="58"/>
        <v>V10-210101</v>
      </c>
    </row>
    <row r="569" spans="1:24" ht="15" customHeight="1" x14ac:dyDescent="0.35">
      <c r="A569" s="267" t="str">
        <f t="shared" si="54"/>
        <v>Residential_Market Rate Multifamily_Direct Install_Electric_Lighting_Multifamily_LED Screw Based Omnidirectional Bulb_Multifamily In-Unit_72W_17W_Hours</v>
      </c>
      <c r="B569" s="267" t="str">
        <f t="shared" si="59"/>
        <v>Residential_Market Rate Multifamily_Direct Install_Electric_Lighting_Multifamily_LED Screw Based Omnidirectional Bulb_Multifamily In-Unit_72W_17W</v>
      </c>
      <c r="C569" s="269" t="s">
        <v>1</v>
      </c>
      <c r="D569" s="269" t="s">
        <v>1970</v>
      </c>
      <c r="E569" s="269" t="s">
        <v>21</v>
      </c>
      <c r="F569" s="269" t="s">
        <v>663</v>
      </c>
      <c r="G569" s="269" t="s">
        <v>822</v>
      </c>
      <c r="H569" s="269" t="s">
        <v>17</v>
      </c>
      <c r="I569" s="269" t="s">
        <v>61</v>
      </c>
      <c r="J569" s="269" t="s">
        <v>522</v>
      </c>
      <c r="K569" s="269" t="s">
        <v>847</v>
      </c>
      <c r="L569" s="270" t="s">
        <v>848</v>
      </c>
      <c r="M569" s="271" t="s">
        <v>831</v>
      </c>
      <c r="N569" s="272"/>
      <c r="O569" s="272">
        <v>1089</v>
      </c>
      <c r="P569" s="274" t="s">
        <v>850</v>
      </c>
      <c r="Q569" s="274" t="s">
        <v>356</v>
      </c>
      <c r="R569" s="274" t="s">
        <v>826</v>
      </c>
      <c r="S569" s="274" t="s">
        <v>827</v>
      </c>
      <c r="T569" s="274" t="s">
        <v>149</v>
      </c>
      <c r="U569" s="274" t="str">
        <f t="shared" si="55"/>
        <v>RS</v>
      </c>
      <c r="V569" s="274" t="str">
        <f t="shared" si="56"/>
        <v>LTG</v>
      </c>
      <c r="W569" s="274" t="str">
        <f t="shared" si="57"/>
        <v>LEDA</v>
      </c>
      <c r="X569" s="274" t="str">
        <f t="shared" si="58"/>
        <v>V10-210101</v>
      </c>
    </row>
    <row r="570" spans="1:24" ht="15" customHeight="1" x14ac:dyDescent="0.35">
      <c r="A570" s="267" t="str">
        <f t="shared" si="54"/>
        <v>Residential_Market Rate Multifamily_Direct Install_Electric_Lighting_Multifamily_LED Screw Based Omnidirectional Bulb_Multifamily In-Unit_72W_17W_WHFe</v>
      </c>
      <c r="B570" s="267" t="str">
        <f t="shared" si="59"/>
        <v>Residential_Market Rate Multifamily_Direct Install_Electric_Lighting_Multifamily_LED Screw Based Omnidirectional Bulb_Multifamily In-Unit_72W_17W</v>
      </c>
      <c r="C570" s="269" t="s">
        <v>1</v>
      </c>
      <c r="D570" s="269" t="s">
        <v>1970</v>
      </c>
      <c r="E570" s="269" t="s">
        <v>21</v>
      </c>
      <c r="F570" s="269" t="s">
        <v>663</v>
      </c>
      <c r="G570" s="269" t="s">
        <v>822</v>
      </c>
      <c r="H570" s="269" t="s">
        <v>17</v>
      </c>
      <c r="I570" s="269" t="s">
        <v>61</v>
      </c>
      <c r="J570" s="269" t="s">
        <v>522</v>
      </c>
      <c r="K570" s="269" t="s">
        <v>847</v>
      </c>
      <c r="L570" s="270" t="s">
        <v>848</v>
      </c>
      <c r="M570" s="271" t="s">
        <v>833</v>
      </c>
      <c r="N570" s="272"/>
      <c r="O570" s="272">
        <v>1.06</v>
      </c>
      <c r="P570" s="274" t="s">
        <v>851</v>
      </c>
      <c r="Q570" s="274" t="s">
        <v>356</v>
      </c>
      <c r="R570" s="274" t="s">
        <v>826</v>
      </c>
      <c r="S570" s="274" t="s">
        <v>827</v>
      </c>
      <c r="T570" s="274" t="s">
        <v>149</v>
      </c>
      <c r="U570" s="274" t="str">
        <f t="shared" si="55"/>
        <v>RS</v>
      </c>
      <c r="V570" s="274" t="str">
        <f t="shared" si="56"/>
        <v>LTG</v>
      </c>
      <c r="W570" s="274" t="str">
        <f t="shared" si="57"/>
        <v>LEDA</v>
      </c>
      <c r="X570" s="274" t="str">
        <f t="shared" si="58"/>
        <v>V10-210101</v>
      </c>
    </row>
    <row r="571" spans="1:24" ht="15" customHeight="1" x14ac:dyDescent="0.35">
      <c r="A571" s="267" t="str">
        <f t="shared" si="54"/>
        <v>Residential_Market Rate Multifamily_Direct Install_Electric_Lighting_Multifamily_LED Screw Based Omnidirectional Bulb_Multifamily In-Unit_72W_17W_ISR</v>
      </c>
      <c r="B571" s="267" t="str">
        <f t="shared" si="59"/>
        <v>Residential_Market Rate Multifamily_Direct Install_Electric_Lighting_Multifamily_LED Screw Based Omnidirectional Bulb_Multifamily In-Unit_72W_17W</v>
      </c>
      <c r="C571" s="269" t="s">
        <v>1</v>
      </c>
      <c r="D571" s="269" t="s">
        <v>1970</v>
      </c>
      <c r="E571" s="269" t="s">
        <v>21</v>
      </c>
      <c r="F571" s="269" t="s">
        <v>663</v>
      </c>
      <c r="G571" s="269" t="s">
        <v>822</v>
      </c>
      <c r="H571" s="269" t="s">
        <v>17</v>
      </c>
      <c r="I571" s="269" t="s">
        <v>61</v>
      </c>
      <c r="J571" s="269" t="s">
        <v>522</v>
      </c>
      <c r="K571" s="269" t="s">
        <v>847</v>
      </c>
      <c r="L571" s="270" t="s">
        <v>848</v>
      </c>
      <c r="M571" s="271" t="s">
        <v>791</v>
      </c>
      <c r="N571" s="272"/>
      <c r="O571" s="272">
        <v>0.94499999999999995</v>
      </c>
      <c r="P571" s="274" t="s">
        <v>834</v>
      </c>
      <c r="Q571" s="274" t="s">
        <v>356</v>
      </c>
      <c r="R571" s="274" t="s">
        <v>826</v>
      </c>
      <c r="S571" s="274" t="s">
        <v>827</v>
      </c>
      <c r="T571" s="274" t="s">
        <v>149</v>
      </c>
      <c r="U571" s="274" t="str">
        <f t="shared" si="55"/>
        <v>RS</v>
      </c>
      <c r="V571" s="274" t="str">
        <f t="shared" si="56"/>
        <v>LTG</v>
      </c>
      <c r="W571" s="274" t="str">
        <f t="shared" si="57"/>
        <v>LEDA</v>
      </c>
      <c r="X571" s="274" t="str">
        <f t="shared" si="58"/>
        <v>V10-210101</v>
      </c>
    </row>
    <row r="572" spans="1:24" ht="15" customHeight="1" x14ac:dyDescent="0.35">
      <c r="A572" s="267" t="str">
        <f t="shared" si="54"/>
        <v>Residential_Market Rate Multifamily_Direct Install_Electric_Lighting_Multifamily_LED Screw Based Omnidirectional Bulb_Multifamily In-Unit_72W_17W_HF</v>
      </c>
      <c r="B572" s="267" t="str">
        <f t="shared" si="59"/>
        <v>Residential_Market Rate Multifamily_Direct Install_Electric_Lighting_Multifamily_LED Screw Based Omnidirectional Bulb_Multifamily In-Unit_72W_17W</v>
      </c>
      <c r="C572" s="269" t="s">
        <v>1</v>
      </c>
      <c r="D572" s="269" t="s">
        <v>1970</v>
      </c>
      <c r="E572" s="269" t="s">
        <v>21</v>
      </c>
      <c r="F572" s="269" t="s">
        <v>663</v>
      </c>
      <c r="G572" s="269" t="s">
        <v>822</v>
      </c>
      <c r="H572" s="269" t="s">
        <v>17</v>
      </c>
      <c r="I572" s="269" t="s">
        <v>61</v>
      </c>
      <c r="J572" s="269" t="s">
        <v>522</v>
      </c>
      <c r="K572" s="269" t="s">
        <v>847</v>
      </c>
      <c r="L572" s="270" t="s">
        <v>848</v>
      </c>
      <c r="M572" s="271" t="s">
        <v>835</v>
      </c>
      <c r="N572" s="272"/>
      <c r="O572" s="272">
        <v>0.49</v>
      </c>
      <c r="P572" s="274" t="s">
        <v>852</v>
      </c>
      <c r="Q572" s="274" t="s">
        <v>356</v>
      </c>
      <c r="R572" s="274" t="s">
        <v>826</v>
      </c>
      <c r="S572" s="274" t="s">
        <v>827</v>
      </c>
      <c r="T572" s="274" t="s">
        <v>149</v>
      </c>
      <c r="U572" s="274" t="str">
        <f t="shared" si="55"/>
        <v>RS</v>
      </c>
      <c r="V572" s="274" t="str">
        <f t="shared" si="56"/>
        <v>LTG</v>
      </c>
      <c r="W572" s="274" t="str">
        <f t="shared" si="57"/>
        <v>LEDA</v>
      </c>
      <c r="X572" s="274" t="str">
        <f t="shared" si="58"/>
        <v>V10-210101</v>
      </c>
    </row>
    <row r="573" spans="1:24" ht="15" customHeight="1" x14ac:dyDescent="0.35">
      <c r="A573" s="267" t="str">
        <f t="shared" si="54"/>
        <v>Residential_Market Rate Multifamily_Direct Install_Electric_Lighting_Multifamily_LED Screw Based Omnidirectional Bulb_Multifamily In-Unit_72W_17W_ηHeat</v>
      </c>
      <c r="B573" s="267" t="str">
        <f t="shared" si="59"/>
        <v>Residential_Market Rate Multifamily_Direct Install_Electric_Lighting_Multifamily_LED Screw Based Omnidirectional Bulb_Multifamily In-Unit_72W_17W</v>
      </c>
      <c r="C573" s="269" t="s">
        <v>1</v>
      </c>
      <c r="D573" s="269" t="s">
        <v>1970</v>
      </c>
      <c r="E573" s="269" t="s">
        <v>21</v>
      </c>
      <c r="F573" s="269" t="s">
        <v>663</v>
      </c>
      <c r="G573" s="269" t="s">
        <v>822</v>
      </c>
      <c r="H573" s="269" t="s">
        <v>17</v>
      </c>
      <c r="I573" s="269" t="s">
        <v>61</v>
      </c>
      <c r="J573" s="269" t="s">
        <v>522</v>
      </c>
      <c r="K573" s="269" t="s">
        <v>847</v>
      </c>
      <c r="L573" s="270" t="s">
        <v>848</v>
      </c>
      <c r="M573" s="271" t="s">
        <v>836</v>
      </c>
      <c r="N573" s="272"/>
      <c r="O573" s="272">
        <v>1.28</v>
      </c>
      <c r="P573" s="274" t="s">
        <v>837</v>
      </c>
      <c r="Q573" s="274" t="s">
        <v>356</v>
      </c>
      <c r="R573" s="274" t="s">
        <v>826</v>
      </c>
      <c r="S573" s="274" t="s">
        <v>827</v>
      </c>
      <c r="T573" s="274" t="s">
        <v>149</v>
      </c>
      <c r="U573" s="274" t="str">
        <f t="shared" si="55"/>
        <v>RS</v>
      </c>
      <c r="V573" s="274" t="str">
        <f t="shared" si="56"/>
        <v>LTG</v>
      </c>
      <c r="W573" s="274" t="str">
        <f t="shared" si="57"/>
        <v>LEDA</v>
      </c>
      <c r="X573" s="274" t="str">
        <f t="shared" si="58"/>
        <v>V10-210101</v>
      </c>
    </row>
    <row r="574" spans="1:24" ht="15" customHeight="1" x14ac:dyDescent="0.35">
      <c r="A574" s="267" t="str">
        <f t="shared" si="54"/>
        <v>Residential_Market Rate Multifamily_Direct Install_Electric_Lighting_Multifamily_LED Screw Based Omnidirectional Bulb_Multifamily In-Unit_72W_17W_WHFd</v>
      </c>
      <c r="B574" s="267" t="str">
        <f t="shared" si="59"/>
        <v>Residential_Market Rate Multifamily_Direct Install_Electric_Lighting_Multifamily_LED Screw Based Omnidirectional Bulb_Multifamily In-Unit_72W_17W</v>
      </c>
      <c r="C574" s="269" t="s">
        <v>1</v>
      </c>
      <c r="D574" s="269" t="s">
        <v>1970</v>
      </c>
      <c r="E574" s="269" t="s">
        <v>21</v>
      </c>
      <c r="F574" s="269" t="s">
        <v>663</v>
      </c>
      <c r="G574" s="269" t="s">
        <v>822</v>
      </c>
      <c r="H574" s="269" t="s">
        <v>17</v>
      </c>
      <c r="I574" s="269" t="s">
        <v>61</v>
      </c>
      <c r="J574" s="269" t="s">
        <v>522</v>
      </c>
      <c r="K574" s="269" t="s">
        <v>847</v>
      </c>
      <c r="L574" s="270" t="s">
        <v>848</v>
      </c>
      <c r="M574" s="271" t="s">
        <v>838</v>
      </c>
      <c r="N574" s="272"/>
      <c r="O574" s="272">
        <v>1.1100000000000001</v>
      </c>
      <c r="P574" s="274" t="s">
        <v>853</v>
      </c>
      <c r="Q574" s="274" t="s">
        <v>356</v>
      </c>
      <c r="R574" s="274" t="s">
        <v>826</v>
      </c>
      <c r="S574" s="274" t="s">
        <v>827</v>
      </c>
      <c r="T574" s="274" t="s">
        <v>149</v>
      </c>
      <c r="U574" s="274" t="str">
        <f t="shared" si="55"/>
        <v>RS</v>
      </c>
      <c r="V574" s="274" t="str">
        <f t="shared" si="56"/>
        <v>LTG</v>
      </c>
      <c r="W574" s="274" t="str">
        <f t="shared" si="57"/>
        <v>LEDA</v>
      </c>
      <c r="X574" s="274" t="str">
        <f t="shared" si="58"/>
        <v>V10-210101</v>
      </c>
    </row>
    <row r="575" spans="1:24" ht="15" customHeight="1" x14ac:dyDescent="0.35">
      <c r="A575" s="267" t="str">
        <f t="shared" si="54"/>
        <v>Residential_Market Rate Multifamily_Direct Install_Electric_Lighting_Multifamily_LED Screw Based Omnidirectional Bulb_Multifamily In-Unit_72W_17W_CF</v>
      </c>
      <c r="B575" s="267" t="str">
        <f t="shared" si="59"/>
        <v>Residential_Market Rate Multifamily_Direct Install_Electric_Lighting_Multifamily_LED Screw Based Omnidirectional Bulb_Multifamily In-Unit_72W_17W</v>
      </c>
      <c r="C575" s="269" t="s">
        <v>1</v>
      </c>
      <c r="D575" s="269" t="s">
        <v>1970</v>
      </c>
      <c r="E575" s="269" t="s">
        <v>21</v>
      </c>
      <c r="F575" s="269" t="s">
        <v>663</v>
      </c>
      <c r="G575" s="269" t="s">
        <v>822</v>
      </c>
      <c r="H575" s="269" t="s">
        <v>17</v>
      </c>
      <c r="I575" s="269" t="s">
        <v>61</v>
      </c>
      <c r="J575" s="269" t="s">
        <v>522</v>
      </c>
      <c r="K575" s="269" t="s">
        <v>847</v>
      </c>
      <c r="L575" s="270" t="s">
        <v>848</v>
      </c>
      <c r="M575" s="271" t="s">
        <v>684</v>
      </c>
      <c r="N575" s="272"/>
      <c r="O575" s="272">
        <v>0.128</v>
      </c>
      <c r="P575" s="274" t="s">
        <v>854</v>
      </c>
      <c r="Q575" s="274" t="s">
        <v>356</v>
      </c>
      <c r="R575" s="274" t="s">
        <v>826</v>
      </c>
      <c r="S575" s="274" t="s">
        <v>827</v>
      </c>
      <c r="T575" s="274" t="s">
        <v>149</v>
      </c>
      <c r="U575" s="274" t="str">
        <f t="shared" si="55"/>
        <v>RS</v>
      </c>
      <c r="V575" s="274" t="str">
        <f t="shared" si="56"/>
        <v>LTG</v>
      </c>
      <c r="W575" s="274" t="str">
        <f t="shared" si="57"/>
        <v>LEDA</v>
      </c>
      <c r="X575" s="274" t="str">
        <f t="shared" si="58"/>
        <v>V10-210101</v>
      </c>
    </row>
    <row r="576" spans="1:24" ht="15" customHeight="1" x14ac:dyDescent="0.35">
      <c r="A576" s="267" t="str">
        <f t="shared" si="54"/>
        <v>Residential_Market Rate Multifamily_Direct Install_Electric_Lighting_Multifamily_LED Screw Based Omnidirectional Bulb_Multifamily In-Unit_72W_17W_ηHeat</v>
      </c>
      <c r="B576" s="267" t="str">
        <f t="shared" si="59"/>
        <v>Residential_Market Rate Multifamily_Direct Install_Electric_Lighting_Multifamily_LED Screw Based Omnidirectional Bulb_Multifamily In-Unit_72W_17W</v>
      </c>
      <c r="C576" s="269" t="s">
        <v>1</v>
      </c>
      <c r="D576" s="269" t="s">
        <v>1970</v>
      </c>
      <c r="E576" s="269" t="s">
        <v>21</v>
      </c>
      <c r="F576" s="269" t="s">
        <v>663</v>
      </c>
      <c r="G576" s="269" t="s">
        <v>822</v>
      </c>
      <c r="H576" s="269" t="s">
        <v>17</v>
      </c>
      <c r="I576" s="269" t="s">
        <v>61</v>
      </c>
      <c r="J576" s="269" t="s">
        <v>522</v>
      </c>
      <c r="K576" s="269" t="s">
        <v>847</v>
      </c>
      <c r="L576" s="270" t="s">
        <v>848</v>
      </c>
      <c r="M576" s="271" t="s">
        <v>836</v>
      </c>
      <c r="N576" s="272"/>
      <c r="O576" s="272">
        <v>0.7</v>
      </c>
      <c r="P576" s="274"/>
      <c r="Q576" s="274" t="s">
        <v>356</v>
      </c>
      <c r="R576" s="274" t="s">
        <v>826</v>
      </c>
      <c r="S576" s="274" t="s">
        <v>827</v>
      </c>
      <c r="T576" s="274" t="s">
        <v>149</v>
      </c>
      <c r="U576" s="274" t="str">
        <f t="shared" si="55"/>
        <v>RS</v>
      </c>
      <c r="V576" s="274" t="str">
        <f t="shared" si="56"/>
        <v>LTG</v>
      </c>
      <c r="W576" s="274" t="str">
        <f t="shared" si="57"/>
        <v>LEDA</v>
      </c>
      <c r="X576" s="274" t="str">
        <f t="shared" si="58"/>
        <v>V10-210101</v>
      </c>
    </row>
    <row r="577" spans="1:24" ht="15" customHeight="1" x14ac:dyDescent="0.35">
      <c r="A577" s="267" t="str">
        <f t="shared" si="54"/>
        <v>Residential_Market Rate Multifamily_Direct Install_Electric_Lighting_Multifamily_LED Screw Based Omnidirectional Bulb_Multifamily In-Unit_72W_17W_Conversion</v>
      </c>
      <c r="B577" s="267" t="str">
        <f t="shared" si="59"/>
        <v>Residential_Market Rate Multifamily_Direct Install_Electric_Lighting_Multifamily_LED Screw Based Omnidirectional Bulb_Multifamily In-Unit_72W_17W</v>
      </c>
      <c r="C577" s="269" t="s">
        <v>1</v>
      </c>
      <c r="D577" s="269" t="s">
        <v>1970</v>
      </c>
      <c r="E577" s="269" t="s">
        <v>21</v>
      </c>
      <c r="F577" s="269" t="s">
        <v>663</v>
      </c>
      <c r="G577" s="269" t="s">
        <v>822</v>
      </c>
      <c r="H577" s="269" t="s">
        <v>17</v>
      </c>
      <c r="I577" s="269" t="s">
        <v>61</v>
      </c>
      <c r="J577" s="269" t="s">
        <v>522</v>
      </c>
      <c r="K577" s="269" t="s">
        <v>847</v>
      </c>
      <c r="L577" s="270" t="s">
        <v>848</v>
      </c>
      <c r="M577" s="271" t="s">
        <v>839</v>
      </c>
      <c r="N577" s="272"/>
      <c r="O577" s="272">
        <v>3.4119999999999998E-2</v>
      </c>
      <c r="P577" s="274"/>
      <c r="Q577" s="274" t="s">
        <v>356</v>
      </c>
      <c r="R577" s="274" t="s">
        <v>826</v>
      </c>
      <c r="S577" s="274" t="s">
        <v>827</v>
      </c>
      <c r="T577" s="274" t="s">
        <v>149</v>
      </c>
      <c r="U577" s="274" t="str">
        <f t="shared" si="55"/>
        <v>RS</v>
      </c>
      <c r="V577" s="274" t="str">
        <f t="shared" si="56"/>
        <v>LTG</v>
      </c>
      <c r="W577" s="274" t="str">
        <f t="shared" si="57"/>
        <v>LEDA</v>
      </c>
      <c r="X577" s="274" t="str">
        <f t="shared" si="58"/>
        <v>V10-210101</v>
      </c>
    </row>
    <row r="578" spans="1:24" ht="15" customHeight="1" x14ac:dyDescent="0.35">
      <c r="A578" s="267" t="str">
        <f t="shared" si="54"/>
        <v>Residential_Market Rate Multifamily_Direct Install_Electric_Lighting_Multifamily_LED Screw Based Omnidirectional Bulb_Multifamily In-Unit_72W_17W_Mid-Life Adjustment</v>
      </c>
      <c r="B578" s="267" t="str">
        <f t="shared" si="59"/>
        <v>Residential_Market Rate Multifamily_Direct Install_Electric_Lighting_Multifamily_LED Screw Based Omnidirectional Bulb_Multifamily In-Unit_72W_17W</v>
      </c>
      <c r="C578" s="269" t="s">
        <v>1</v>
      </c>
      <c r="D578" s="269" t="s">
        <v>1970</v>
      </c>
      <c r="E578" s="269" t="s">
        <v>21</v>
      </c>
      <c r="F578" s="269" t="s">
        <v>663</v>
      </c>
      <c r="G578" s="269" t="s">
        <v>822</v>
      </c>
      <c r="H578" s="269" t="s">
        <v>17</v>
      </c>
      <c r="I578" s="269" t="s">
        <v>61</v>
      </c>
      <c r="J578" s="269" t="s">
        <v>522</v>
      </c>
      <c r="K578" s="269" t="s">
        <v>847</v>
      </c>
      <c r="L578" s="270" t="s">
        <v>848</v>
      </c>
      <c r="M578" s="271" t="s">
        <v>840</v>
      </c>
      <c r="N578" s="272"/>
      <c r="O578" s="272">
        <v>0.38</v>
      </c>
      <c r="P578" s="274"/>
      <c r="Q578" s="274" t="s">
        <v>356</v>
      </c>
      <c r="R578" s="274" t="s">
        <v>826</v>
      </c>
      <c r="S578" s="274" t="s">
        <v>827</v>
      </c>
      <c r="T578" s="274" t="s">
        <v>149</v>
      </c>
      <c r="U578" s="274" t="str">
        <f t="shared" si="55"/>
        <v>RS</v>
      </c>
      <c r="V578" s="274" t="str">
        <f t="shared" si="56"/>
        <v>LTG</v>
      </c>
      <c r="W578" s="274" t="str">
        <f t="shared" si="57"/>
        <v>LEDA</v>
      </c>
      <c r="X578" s="274" t="str">
        <f t="shared" si="58"/>
        <v>V10-210101</v>
      </c>
    </row>
    <row r="579" spans="1:24" ht="15" customHeight="1" x14ac:dyDescent="0.35">
      <c r="A579" s="267" t="str">
        <f t="shared" si="54"/>
        <v>Residential_Market Rate Multifamily_Direct Install_Electric_Lighting_Multifamily_LED Screw Based Omnidirectional Bulb_Multifamily In-Unit_72W_17W_Remaining Year kWh Heating Penalty</v>
      </c>
      <c r="B579" s="267" t="str">
        <f t="shared" si="59"/>
        <v>Residential_Market Rate Multifamily_Direct Install_Electric_Lighting_Multifamily_LED Screw Based Omnidirectional Bulb_Multifamily In-Unit_72W_17W</v>
      </c>
      <c r="C579" s="269" t="s">
        <v>1</v>
      </c>
      <c r="D579" s="269" t="s">
        <v>1970</v>
      </c>
      <c r="E579" s="269" t="s">
        <v>21</v>
      </c>
      <c r="F579" s="269" t="s">
        <v>663</v>
      </c>
      <c r="G579" s="269" t="s">
        <v>822</v>
      </c>
      <c r="H579" s="269" t="s">
        <v>17</v>
      </c>
      <c r="I579" s="269" t="s">
        <v>61</v>
      </c>
      <c r="J579" s="269" t="s">
        <v>522</v>
      </c>
      <c r="K579" s="269" t="s">
        <v>847</v>
      </c>
      <c r="L579" s="270" t="s">
        <v>848</v>
      </c>
      <c r="M579" s="277" t="s">
        <v>841</v>
      </c>
      <c r="N579" s="278"/>
      <c r="O579" s="279">
        <f>-((O566-O567)/1000)*O571*(1-O568)*O569*O570*O572/O573</f>
        <v>-22.967533230468749</v>
      </c>
      <c r="P579" s="274"/>
      <c r="Q579" s="274" t="s">
        <v>356</v>
      </c>
      <c r="R579" s="274" t="s">
        <v>826</v>
      </c>
      <c r="S579" s="274" t="s">
        <v>827</v>
      </c>
      <c r="T579" s="274" t="s">
        <v>149</v>
      </c>
      <c r="U579" s="274" t="str">
        <f t="shared" si="55"/>
        <v>RS</v>
      </c>
      <c r="V579" s="274" t="str">
        <f t="shared" si="56"/>
        <v>LTG</v>
      </c>
      <c r="W579" s="274" t="str">
        <f t="shared" si="57"/>
        <v>LEDA</v>
      </c>
      <c r="X579" s="274" t="str">
        <f t="shared" si="58"/>
        <v>V10-210101</v>
      </c>
    </row>
    <row r="580" spans="1:24" ht="15" customHeight="1" x14ac:dyDescent="0.35">
      <c r="A580" s="267" t="str">
        <f t="shared" si="54"/>
        <v>Residential_Market Rate Multifamily_Direct Install_Electric_Lighting_Multifamily_LED Screw Based Omnidirectional Bulb_Multifamily In-Unit_72W_17W_kWh Heating Penalty</v>
      </c>
      <c r="B580" s="267" t="str">
        <f t="shared" si="59"/>
        <v>Residential_Market Rate Multifamily_Direct Install_Electric_Lighting_Multifamily_LED Screw Based Omnidirectional Bulb_Multifamily In-Unit_72W_17W</v>
      </c>
      <c r="C580" s="269" t="s">
        <v>1</v>
      </c>
      <c r="D580" s="269" t="s">
        <v>1970</v>
      </c>
      <c r="E580" s="269" t="s">
        <v>21</v>
      </c>
      <c r="F580" s="269" t="s">
        <v>663</v>
      </c>
      <c r="G580" s="269" t="s">
        <v>822</v>
      </c>
      <c r="H580" s="269" t="s">
        <v>17</v>
      </c>
      <c r="I580" s="269" t="s">
        <v>61</v>
      </c>
      <c r="J580" s="269" t="s">
        <v>522</v>
      </c>
      <c r="K580" s="269" t="s">
        <v>847</v>
      </c>
      <c r="L580" s="270" t="s">
        <v>848</v>
      </c>
      <c r="M580" s="277" t="s">
        <v>842</v>
      </c>
      <c r="N580" s="278"/>
      <c r="O580" s="279">
        <f>O579*O578</f>
        <v>-8.7276626275781251</v>
      </c>
      <c r="P580" s="274"/>
      <c r="Q580" s="274" t="s">
        <v>356</v>
      </c>
      <c r="R580" s="274" t="s">
        <v>826</v>
      </c>
      <c r="S580" s="274" t="s">
        <v>827</v>
      </c>
      <c r="T580" s="274" t="s">
        <v>149</v>
      </c>
      <c r="U580" s="274" t="str">
        <f t="shared" si="55"/>
        <v>RS</v>
      </c>
      <c r="V580" s="274" t="str">
        <f t="shared" si="56"/>
        <v>LTG</v>
      </c>
      <c r="W580" s="274" t="str">
        <f t="shared" si="57"/>
        <v>LEDA</v>
      </c>
      <c r="X580" s="274" t="str">
        <f t="shared" si="58"/>
        <v>V10-210101</v>
      </c>
    </row>
    <row r="581" spans="1:24" ht="15" customHeight="1" x14ac:dyDescent="0.35">
      <c r="A581" s="267" t="str">
        <f t="shared" si="54"/>
        <v>Residential_Market Rate Multifamily_Direct Install_Electric_Lighting_Multifamily_LED Screw Based Omnidirectional Bulb_Multifamily In-Unit_72W_17W_Remaining Year Therm Heating Penalty</v>
      </c>
      <c r="B581" s="267" t="str">
        <f t="shared" si="59"/>
        <v>Residential_Market Rate Multifamily_Direct Install_Electric_Lighting_Multifamily_LED Screw Based Omnidirectional Bulb_Multifamily In-Unit_72W_17W</v>
      </c>
      <c r="C581" s="269" t="s">
        <v>1</v>
      </c>
      <c r="D581" s="269" t="s">
        <v>1970</v>
      </c>
      <c r="E581" s="269" t="s">
        <v>21</v>
      </c>
      <c r="F581" s="269" t="s">
        <v>663</v>
      </c>
      <c r="G581" s="269" t="s">
        <v>822</v>
      </c>
      <c r="H581" s="269" t="s">
        <v>17</v>
      </c>
      <c r="I581" s="269" t="s">
        <v>61</v>
      </c>
      <c r="J581" s="269" t="s">
        <v>522</v>
      </c>
      <c r="K581" s="269" t="s">
        <v>847</v>
      </c>
      <c r="L581" s="270" t="s">
        <v>848</v>
      </c>
      <c r="M581" s="277" t="s">
        <v>843</v>
      </c>
      <c r="N581" s="278"/>
      <c r="O581" s="279">
        <f>-((O566-O567)/1000)*O571*(1-O568)*O569*O577*O572/O576</f>
        <v>-1.3518529100999999</v>
      </c>
      <c r="P581" s="274"/>
      <c r="Q581" s="274" t="s">
        <v>356</v>
      </c>
      <c r="R581" s="274" t="s">
        <v>826</v>
      </c>
      <c r="S581" s="274" t="s">
        <v>827</v>
      </c>
      <c r="T581" s="274" t="s">
        <v>149</v>
      </c>
      <c r="U581" s="274" t="str">
        <f t="shared" si="55"/>
        <v>RS</v>
      </c>
      <c r="V581" s="274" t="str">
        <f t="shared" si="56"/>
        <v>LTG</v>
      </c>
      <c r="W581" s="274" t="str">
        <f t="shared" si="57"/>
        <v>LEDA</v>
      </c>
      <c r="X581" s="274" t="str">
        <f t="shared" si="58"/>
        <v>V10-210101</v>
      </c>
    </row>
    <row r="582" spans="1:24" ht="15" customHeight="1" x14ac:dyDescent="0.35">
      <c r="A582" s="267" t="str">
        <f t="shared" ref="A582:A645" si="60">C582&amp;"_"&amp;D582&amp;"_"&amp;E582&amp;"_"&amp;F582&amp;"_"&amp;G582&amp;"_"&amp;H582&amp;"_"&amp;I582&amp;"_"&amp;J582&amp;"_"&amp;K582&amp;"_"&amp;L582&amp;"_"&amp;M582</f>
        <v>Residential_Market Rate Multifamily_Direct Install_Electric_Lighting_Multifamily_LED Screw Based Omnidirectional Bulb_Multifamily In-Unit_72W_17W_Therm Heating Penalty</v>
      </c>
      <c r="B582" s="267" t="str">
        <f t="shared" si="59"/>
        <v>Residential_Market Rate Multifamily_Direct Install_Electric_Lighting_Multifamily_LED Screw Based Omnidirectional Bulb_Multifamily In-Unit_72W_17W</v>
      </c>
      <c r="C582" s="269" t="s">
        <v>1</v>
      </c>
      <c r="D582" s="269" t="s">
        <v>1970</v>
      </c>
      <c r="E582" s="269" t="s">
        <v>21</v>
      </c>
      <c r="F582" s="269" t="s">
        <v>663</v>
      </c>
      <c r="G582" s="269" t="s">
        <v>822</v>
      </c>
      <c r="H582" s="269" t="s">
        <v>17</v>
      </c>
      <c r="I582" s="269" t="s">
        <v>61</v>
      </c>
      <c r="J582" s="269" t="s">
        <v>522</v>
      </c>
      <c r="K582" s="269" t="s">
        <v>847</v>
      </c>
      <c r="L582" s="270" t="s">
        <v>848</v>
      </c>
      <c r="M582" s="277" t="s">
        <v>736</v>
      </c>
      <c r="N582" s="278"/>
      <c r="O582" s="279">
        <f>O581*O578</f>
        <v>-0.51370410583799997</v>
      </c>
      <c r="P582" s="274"/>
      <c r="Q582" s="274" t="s">
        <v>356</v>
      </c>
      <c r="R582" s="274" t="s">
        <v>826</v>
      </c>
      <c r="S582" s="274" t="s">
        <v>827</v>
      </c>
      <c r="T582" s="274" t="s">
        <v>149</v>
      </c>
      <c r="U582" s="274" t="str">
        <f t="shared" ref="U582:U645" si="61">IFERROR(LEFT(T582,FIND("-",T582)-1),"ERROR")</f>
        <v>RS</v>
      </c>
      <c r="V582" s="274" t="str">
        <f t="shared" ref="V582:V645" si="62">IFERROR(MID(T582,LEN(U582)+2,3),"ERROR")</f>
        <v>LTG</v>
      </c>
      <c r="W582" s="274" t="str">
        <f t="shared" ref="W582:W645" si="63">MID(T582,LEN(U582)+LEN(V582)+3,4)</f>
        <v>LEDA</v>
      </c>
      <c r="X582" s="274" t="str">
        <f t="shared" ref="X582:X645" si="64">RIGHT(T582,10)</f>
        <v>V10-210101</v>
      </c>
    </row>
    <row r="583" spans="1:24" ht="15" customHeight="1" x14ac:dyDescent="0.35">
      <c r="A583" s="267" t="str">
        <f t="shared" si="60"/>
        <v>Residential_Market Rate Multifamily_Direct Install_Electric_Lighting_Multifamily_LED Screw Based Omnidirectional Bulb_Multifamily In-Unit_72W_17W_Remaining Year kWh</v>
      </c>
      <c r="B583" s="267" t="str">
        <f t="shared" ref="B583:B646" si="65">C583&amp;"_"&amp;D583&amp;"_"&amp;E583&amp;"_"&amp;F583&amp;"_"&amp;G583&amp;"_"&amp;H583&amp;"_"&amp;I583&amp;"_"&amp;J583&amp;"_"&amp;K583&amp;"_"&amp;L583</f>
        <v>Residential_Market Rate Multifamily_Direct Install_Electric_Lighting_Multifamily_LED Screw Based Omnidirectional Bulb_Multifamily In-Unit_72W_17W</v>
      </c>
      <c r="C583" s="269" t="s">
        <v>1</v>
      </c>
      <c r="D583" s="269" t="s">
        <v>1970</v>
      </c>
      <c r="E583" s="269" t="s">
        <v>21</v>
      </c>
      <c r="F583" s="269" t="s">
        <v>663</v>
      </c>
      <c r="G583" s="269" t="s">
        <v>822</v>
      </c>
      <c r="H583" s="269" t="s">
        <v>17</v>
      </c>
      <c r="I583" s="269" t="s">
        <v>61</v>
      </c>
      <c r="J583" s="269" t="s">
        <v>522</v>
      </c>
      <c r="K583" s="269" t="s">
        <v>847</v>
      </c>
      <c r="L583" s="270" t="s">
        <v>848</v>
      </c>
      <c r="M583" s="277" t="s">
        <v>695</v>
      </c>
      <c r="N583" s="278"/>
      <c r="O583" s="279">
        <f>((O566-O567)/1000)*O571*(1-O568)*O569*O570</f>
        <v>59.996821500000003</v>
      </c>
      <c r="P583" s="274"/>
      <c r="Q583" s="274" t="s">
        <v>356</v>
      </c>
      <c r="R583" s="274" t="s">
        <v>826</v>
      </c>
      <c r="S583" s="274" t="s">
        <v>827</v>
      </c>
      <c r="T583" s="274" t="s">
        <v>149</v>
      </c>
      <c r="U583" s="274" t="str">
        <f t="shared" si="61"/>
        <v>RS</v>
      </c>
      <c r="V583" s="274" t="str">
        <f t="shared" si="62"/>
        <v>LTG</v>
      </c>
      <c r="W583" s="274" t="str">
        <f t="shared" si="63"/>
        <v>LEDA</v>
      </c>
      <c r="X583" s="274" t="str">
        <f t="shared" si="64"/>
        <v>V10-210101</v>
      </c>
    </row>
    <row r="584" spans="1:24" ht="15" customHeight="1" x14ac:dyDescent="0.35">
      <c r="A584" s="267" t="str">
        <f t="shared" si="60"/>
        <v>Residential_Market Rate Multifamily_Direct Install_Electric_Lighting_Multifamily_LED Screw Based Omnidirectional Bulb_Multifamily In-Unit_72W_17W_kWh Saved per Unit</v>
      </c>
      <c r="B584" s="267" t="str">
        <f t="shared" si="65"/>
        <v>Residential_Market Rate Multifamily_Direct Install_Electric_Lighting_Multifamily_LED Screw Based Omnidirectional Bulb_Multifamily In-Unit_72W_17W</v>
      </c>
      <c r="C584" s="269" t="s">
        <v>1</v>
      </c>
      <c r="D584" s="269" t="s">
        <v>1970</v>
      </c>
      <c r="E584" s="269" t="s">
        <v>21</v>
      </c>
      <c r="F584" s="269" t="s">
        <v>663</v>
      </c>
      <c r="G584" s="269" t="s">
        <v>822</v>
      </c>
      <c r="H584" s="269" t="s">
        <v>17</v>
      </c>
      <c r="I584" s="269" t="s">
        <v>61</v>
      </c>
      <c r="J584" s="269" t="s">
        <v>522</v>
      </c>
      <c r="K584" s="269" t="s">
        <v>847</v>
      </c>
      <c r="L584" s="270" t="s">
        <v>848</v>
      </c>
      <c r="M584" s="277" t="s">
        <v>696</v>
      </c>
      <c r="N584" s="278"/>
      <c r="O584" s="279">
        <f>O583*O578</f>
        <v>22.798792170000002</v>
      </c>
      <c r="P584" s="274"/>
      <c r="Q584" s="274" t="s">
        <v>356</v>
      </c>
      <c r="R584" s="274" t="s">
        <v>826</v>
      </c>
      <c r="S584" s="274" t="s">
        <v>827</v>
      </c>
      <c r="T584" s="274" t="s">
        <v>149</v>
      </c>
      <c r="U584" s="274" t="str">
        <f t="shared" si="61"/>
        <v>RS</v>
      </c>
      <c r="V584" s="274" t="str">
        <f t="shared" si="62"/>
        <v>LTG</v>
      </c>
      <c r="W584" s="274" t="str">
        <f t="shared" si="63"/>
        <v>LEDA</v>
      </c>
      <c r="X584" s="274" t="str">
        <f t="shared" si="64"/>
        <v>V10-210101</v>
      </c>
    </row>
    <row r="585" spans="1:24" ht="15" customHeight="1" x14ac:dyDescent="0.35">
      <c r="A585" s="267" t="str">
        <f t="shared" si="60"/>
        <v>Residential_Market Rate Multifamily_Direct Install_Electric_Lighting_Multifamily_LED Screw Based Omnidirectional Bulb_Multifamily In-Unit_72W_17W_Remaining Year kW</v>
      </c>
      <c r="B585" s="267" t="str">
        <f t="shared" si="65"/>
        <v>Residential_Market Rate Multifamily_Direct Install_Electric_Lighting_Multifamily_LED Screw Based Omnidirectional Bulb_Multifamily In-Unit_72W_17W</v>
      </c>
      <c r="C585" s="269" t="s">
        <v>1</v>
      </c>
      <c r="D585" s="269" t="s">
        <v>1970</v>
      </c>
      <c r="E585" s="269" t="s">
        <v>21</v>
      </c>
      <c r="F585" s="269" t="s">
        <v>663</v>
      </c>
      <c r="G585" s="269" t="s">
        <v>822</v>
      </c>
      <c r="H585" s="269" t="s">
        <v>17</v>
      </c>
      <c r="I585" s="269" t="s">
        <v>61</v>
      </c>
      <c r="J585" s="269" t="s">
        <v>522</v>
      </c>
      <c r="K585" s="269" t="s">
        <v>847</v>
      </c>
      <c r="L585" s="270" t="s">
        <v>848</v>
      </c>
      <c r="M585" s="277" t="s">
        <v>697</v>
      </c>
      <c r="N585" s="278"/>
      <c r="O585" s="279">
        <f>((O566-O567)/1000)*O571*(1-O568)*O574*O575</f>
        <v>7.3846080000000008E-3</v>
      </c>
      <c r="P585" s="274"/>
      <c r="Q585" s="274" t="s">
        <v>356</v>
      </c>
      <c r="R585" s="274" t="s">
        <v>826</v>
      </c>
      <c r="S585" s="274" t="s">
        <v>827</v>
      </c>
      <c r="T585" s="274" t="s">
        <v>149</v>
      </c>
      <c r="U585" s="274" t="str">
        <f t="shared" si="61"/>
        <v>RS</v>
      </c>
      <c r="V585" s="274" t="str">
        <f t="shared" si="62"/>
        <v>LTG</v>
      </c>
      <c r="W585" s="274" t="str">
        <f t="shared" si="63"/>
        <v>LEDA</v>
      </c>
      <c r="X585" s="274" t="str">
        <f t="shared" si="64"/>
        <v>V10-210101</v>
      </c>
    </row>
    <row r="586" spans="1:24" ht="15" customHeight="1" x14ac:dyDescent="0.35">
      <c r="A586" s="267" t="str">
        <f t="shared" si="60"/>
        <v>Residential_Market Rate Multifamily_Direct Install_Electric_Lighting_Multifamily_LED Screw Based Omnidirectional Bulb_Multifamily In-Unit_72W_17W_Coincident Peak kW Saved per Unit</v>
      </c>
      <c r="B586" s="267" t="str">
        <f t="shared" si="65"/>
        <v>Residential_Market Rate Multifamily_Direct Install_Electric_Lighting_Multifamily_LED Screw Based Omnidirectional Bulb_Multifamily In-Unit_72W_17W</v>
      </c>
      <c r="C586" s="269" t="s">
        <v>1</v>
      </c>
      <c r="D586" s="269" t="s">
        <v>1970</v>
      </c>
      <c r="E586" s="269" t="s">
        <v>21</v>
      </c>
      <c r="F586" s="269" t="s">
        <v>663</v>
      </c>
      <c r="G586" s="269" t="s">
        <v>822</v>
      </c>
      <c r="H586" s="269" t="s">
        <v>17</v>
      </c>
      <c r="I586" s="269" t="s">
        <v>61</v>
      </c>
      <c r="J586" s="269" t="s">
        <v>522</v>
      </c>
      <c r="K586" s="269" t="s">
        <v>847</v>
      </c>
      <c r="L586" s="270" t="s">
        <v>848</v>
      </c>
      <c r="M586" s="277" t="s">
        <v>698</v>
      </c>
      <c r="N586" s="278"/>
      <c r="O586" s="279">
        <f>O585*O578</f>
        <v>2.8061510400000005E-3</v>
      </c>
      <c r="P586" s="274"/>
      <c r="Q586" s="274" t="s">
        <v>356</v>
      </c>
      <c r="R586" s="274" t="s">
        <v>826</v>
      </c>
      <c r="S586" s="274" t="s">
        <v>827</v>
      </c>
      <c r="T586" s="274" t="s">
        <v>149</v>
      </c>
      <c r="U586" s="274" t="str">
        <f t="shared" si="61"/>
        <v>RS</v>
      </c>
      <c r="V586" s="274" t="str">
        <f t="shared" si="62"/>
        <v>LTG</v>
      </c>
      <c r="W586" s="274" t="str">
        <f t="shared" si="63"/>
        <v>LEDA</v>
      </c>
      <c r="X586" s="274" t="str">
        <f t="shared" si="64"/>
        <v>V10-210101</v>
      </c>
    </row>
    <row r="587" spans="1:24" ht="15" customHeight="1" x14ac:dyDescent="0.35">
      <c r="A587" s="267" t="str">
        <f t="shared" si="60"/>
        <v>Residential_Market Rate Multifamily_Direct Install_Electric_Lighting_Multifamily_LED Screw Based Omnidirectional Bulb_Multifamily In-Unit_72W_17W_Remaining Life</v>
      </c>
      <c r="B587" s="267" t="str">
        <f t="shared" si="65"/>
        <v>Residential_Market Rate Multifamily_Direct Install_Electric_Lighting_Multifamily_LED Screw Based Omnidirectional Bulb_Multifamily In-Unit_72W_17W</v>
      </c>
      <c r="C587" s="269" t="s">
        <v>1</v>
      </c>
      <c r="D587" s="269" t="s">
        <v>1970</v>
      </c>
      <c r="E587" s="269" t="s">
        <v>21</v>
      </c>
      <c r="F587" s="269" t="s">
        <v>663</v>
      </c>
      <c r="G587" s="269" t="s">
        <v>822</v>
      </c>
      <c r="H587" s="269" t="s">
        <v>17</v>
      </c>
      <c r="I587" s="269" t="s">
        <v>61</v>
      </c>
      <c r="J587" s="269" t="s">
        <v>522</v>
      </c>
      <c r="K587" s="269" t="s">
        <v>847</v>
      </c>
      <c r="L587" s="270" t="s">
        <v>848</v>
      </c>
      <c r="M587" s="277" t="s">
        <v>699</v>
      </c>
      <c r="N587" s="278"/>
      <c r="O587" s="279">
        <v>4</v>
      </c>
      <c r="P587" s="274"/>
      <c r="Q587" s="274" t="s">
        <v>356</v>
      </c>
      <c r="R587" s="274" t="s">
        <v>826</v>
      </c>
      <c r="S587" s="274" t="s">
        <v>827</v>
      </c>
      <c r="T587" s="274" t="s">
        <v>149</v>
      </c>
      <c r="U587" s="274" t="str">
        <f t="shared" si="61"/>
        <v>RS</v>
      </c>
      <c r="V587" s="274" t="str">
        <f t="shared" si="62"/>
        <v>LTG</v>
      </c>
      <c r="W587" s="274" t="str">
        <f t="shared" si="63"/>
        <v>LEDA</v>
      </c>
      <c r="X587" s="274" t="str">
        <f t="shared" si="64"/>
        <v>V10-210101</v>
      </c>
    </row>
    <row r="588" spans="1:24" ht="15" customHeight="1" x14ac:dyDescent="0.35">
      <c r="A588" s="267" t="str">
        <f t="shared" si="60"/>
        <v>Residential_Market Rate Multifamily_Direct Install_Electric_Lighting_Multifamily_LED Screw Based Omnidirectional Bulb_Multifamily In-Unit_72W_17W_Lifetime (years)</v>
      </c>
      <c r="B588" s="267" t="str">
        <f t="shared" si="65"/>
        <v>Residential_Market Rate Multifamily_Direct Install_Electric_Lighting_Multifamily_LED Screw Based Omnidirectional Bulb_Multifamily In-Unit_72W_17W</v>
      </c>
      <c r="C588" s="269" t="s">
        <v>1</v>
      </c>
      <c r="D588" s="269" t="s">
        <v>1970</v>
      </c>
      <c r="E588" s="269" t="s">
        <v>21</v>
      </c>
      <c r="F588" s="269" t="s">
        <v>663</v>
      </c>
      <c r="G588" s="269" t="s">
        <v>822</v>
      </c>
      <c r="H588" s="269" t="s">
        <v>17</v>
      </c>
      <c r="I588" s="269" t="s">
        <v>61</v>
      </c>
      <c r="J588" s="269" t="s">
        <v>522</v>
      </c>
      <c r="K588" s="269" t="s">
        <v>847</v>
      </c>
      <c r="L588" s="270" t="s">
        <v>848</v>
      </c>
      <c r="M588" s="277" t="s">
        <v>700</v>
      </c>
      <c r="N588" s="278"/>
      <c r="O588" s="279">
        <v>10</v>
      </c>
      <c r="P588" s="274"/>
      <c r="Q588" s="274" t="s">
        <v>356</v>
      </c>
      <c r="R588" s="274" t="s">
        <v>826</v>
      </c>
      <c r="S588" s="274" t="s">
        <v>827</v>
      </c>
      <c r="T588" s="274" t="s">
        <v>149</v>
      </c>
      <c r="U588" s="274" t="str">
        <f t="shared" si="61"/>
        <v>RS</v>
      </c>
      <c r="V588" s="274" t="str">
        <f t="shared" si="62"/>
        <v>LTG</v>
      </c>
      <c r="W588" s="274" t="str">
        <f t="shared" si="63"/>
        <v>LEDA</v>
      </c>
      <c r="X588" s="274" t="str">
        <f t="shared" si="64"/>
        <v>V10-210101</v>
      </c>
    </row>
    <row r="589" spans="1:24" ht="15" customHeight="1" x14ac:dyDescent="0.35">
      <c r="A589" s="267" t="str">
        <f t="shared" si="60"/>
        <v>Residential_Market Rate Multifamily_Direct Install_Electric_Lighting_Multifamily_LED Screw Based Omnidirectional Bulb_Multifamily In-Unit_72W_17W_Incremental Cost</v>
      </c>
      <c r="B589" s="267" t="str">
        <f t="shared" si="65"/>
        <v>Residential_Market Rate Multifamily_Direct Install_Electric_Lighting_Multifamily_LED Screw Based Omnidirectional Bulb_Multifamily In-Unit_72W_17W</v>
      </c>
      <c r="C589" s="269" t="s">
        <v>1</v>
      </c>
      <c r="D589" s="269" t="s">
        <v>1970</v>
      </c>
      <c r="E589" s="269" t="s">
        <v>21</v>
      </c>
      <c r="F589" s="269" t="s">
        <v>663</v>
      </c>
      <c r="G589" s="269" t="s">
        <v>822</v>
      </c>
      <c r="H589" s="269" t="s">
        <v>17</v>
      </c>
      <c r="I589" s="269" t="s">
        <v>61</v>
      </c>
      <c r="J589" s="269" t="s">
        <v>522</v>
      </c>
      <c r="K589" s="269" t="s">
        <v>847</v>
      </c>
      <c r="L589" s="270" t="s">
        <v>848</v>
      </c>
      <c r="M589" s="277" t="s">
        <v>701</v>
      </c>
      <c r="N589" s="280"/>
      <c r="O589" s="281">
        <v>1.45</v>
      </c>
      <c r="P589" s="274" t="s">
        <v>844</v>
      </c>
      <c r="Q589" s="274" t="s">
        <v>356</v>
      </c>
      <c r="R589" s="274" t="s">
        <v>826</v>
      </c>
      <c r="S589" s="274" t="s">
        <v>827</v>
      </c>
      <c r="T589" s="274" t="s">
        <v>149</v>
      </c>
      <c r="U589" s="274" t="str">
        <f t="shared" si="61"/>
        <v>RS</v>
      </c>
      <c r="V589" s="274" t="str">
        <f t="shared" si="62"/>
        <v>LTG</v>
      </c>
      <c r="W589" s="274" t="str">
        <f t="shared" si="63"/>
        <v>LEDA</v>
      </c>
      <c r="X589" s="274" t="str">
        <f t="shared" si="64"/>
        <v>V10-210101</v>
      </c>
    </row>
    <row r="590" spans="1:24" ht="15" customHeight="1" x14ac:dyDescent="0.35">
      <c r="A590" s="267" t="str">
        <f t="shared" si="60"/>
        <v>Residential_Market Rate Multifamily_Direct Install_Electric_Lighting_Multifamily_LED Screw Based Omnidirectional Bulb_Multifamily In-Unit_72W_17W_</v>
      </c>
      <c r="B590" s="267" t="str">
        <f t="shared" si="65"/>
        <v>Residential_Market Rate Multifamily_Direct Install_Electric_Lighting_Multifamily_LED Screw Based Omnidirectional Bulb_Multifamily In-Unit_72W_17W</v>
      </c>
      <c r="C590" s="269" t="s">
        <v>1</v>
      </c>
      <c r="D590" s="269" t="s">
        <v>1970</v>
      </c>
      <c r="E590" s="269" t="s">
        <v>21</v>
      </c>
      <c r="F590" s="269" t="s">
        <v>663</v>
      </c>
      <c r="G590" s="269" t="s">
        <v>822</v>
      </c>
      <c r="H590" s="269" t="s">
        <v>17</v>
      </c>
      <c r="I590" s="269" t="s">
        <v>61</v>
      </c>
      <c r="J590" s="269" t="s">
        <v>522</v>
      </c>
      <c r="K590" s="269" t="s">
        <v>847</v>
      </c>
      <c r="L590" s="270" t="s">
        <v>848</v>
      </c>
      <c r="P590" s="274"/>
      <c r="Q590" s="274"/>
      <c r="R590" s="274"/>
      <c r="S590" s="274"/>
      <c r="T590" s="274"/>
      <c r="U590" s="274" t="str">
        <f t="shared" si="61"/>
        <v>ERROR</v>
      </c>
      <c r="V590" s="274" t="str">
        <f t="shared" si="62"/>
        <v/>
      </c>
      <c r="W590" s="274" t="str">
        <f t="shared" si="63"/>
        <v/>
      </c>
      <c r="X590" s="274" t="str">
        <f t="shared" si="64"/>
        <v/>
      </c>
    </row>
    <row r="591" spans="1:24" ht="15" customHeight="1" x14ac:dyDescent="0.35">
      <c r="A591" s="267" t="str">
        <f t="shared" si="60"/>
        <v xml:space="preserve">Residential_Market Rate Multifamily_Direct Install_Electric_Lighting_Multifamily_LED Specialty Lamp, Candelabra Base_Multifamily Common Area_40W_5W_Watts_base </v>
      </c>
      <c r="B591" s="267" t="str">
        <f t="shared" si="65"/>
        <v>Residential_Market Rate Multifamily_Direct Install_Electric_Lighting_Multifamily_LED Specialty Lamp, Candelabra Base_Multifamily Common Area_40W_5W</v>
      </c>
      <c r="C591" s="269" t="s">
        <v>1</v>
      </c>
      <c r="D591" s="269" t="s">
        <v>1970</v>
      </c>
      <c r="E591" s="269" t="s">
        <v>21</v>
      </c>
      <c r="F591" s="269" t="s">
        <v>663</v>
      </c>
      <c r="G591" s="269" t="s">
        <v>822</v>
      </c>
      <c r="H591" s="269" t="s">
        <v>17</v>
      </c>
      <c r="I591" s="269" t="s">
        <v>520</v>
      </c>
      <c r="J591" s="269" t="s">
        <v>521</v>
      </c>
      <c r="K591" s="269" t="s">
        <v>855</v>
      </c>
      <c r="L591" s="270" t="s">
        <v>856</v>
      </c>
      <c r="M591" s="271" t="s">
        <v>825</v>
      </c>
      <c r="N591" s="272"/>
      <c r="O591" s="272">
        <v>40</v>
      </c>
      <c r="P591" s="274"/>
      <c r="Q591" s="274" t="s">
        <v>356</v>
      </c>
      <c r="R591" s="274" t="s">
        <v>857</v>
      </c>
      <c r="S591" s="274" t="s">
        <v>858</v>
      </c>
      <c r="T591" s="274" t="s">
        <v>169</v>
      </c>
      <c r="U591" s="274" t="str">
        <f t="shared" si="61"/>
        <v>RS</v>
      </c>
      <c r="V591" s="274" t="str">
        <f t="shared" si="62"/>
        <v>LTG</v>
      </c>
      <c r="W591" s="274" t="str">
        <f t="shared" si="63"/>
        <v>LEDD</v>
      </c>
      <c r="X591" s="274" t="str">
        <f t="shared" si="64"/>
        <v>V12-210101</v>
      </c>
    </row>
    <row r="592" spans="1:24" ht="15" customHeight="1" x14ac:dyDescent="0.35">
      <c r="A592" s="267" t="str">
        <f t="shared" si="60"/>
        <v>Residential_Market Rate Multifamily_Direct Install_Electric_Lighting_Multifamily_LED Specialty Lamp, Candelabra Base_Multifamily Common Area_40W_5W_Watts_EE</v>
      </c>
      <c r="B592" s="267" t="str">
        <f t="shared" si="65"/>
        <v>Residential_Market Rate Multifamily_Direct Install_Electric_Lighting_Multifamily_LED Specialty Lamp, Candelabra Base_Multifamily Common Area_40W_5W</v>
      </c>
      <c r="C592" s="269" t="s">
        <v>1</v>
      </c>
      <c r="D592" s="269" t="s">
        <v>1970</v>
      </c>
      <c r="E592" s="269" t="s">
        <v>21</v>
      </c>
      <c r="F592" s="269" t="s">
        <v>663</v>
      </c>
      <c r="G592" s="269" t="s">
        <v>822</v>
      </c>
      <c r="H592" s="269" t="s">
        <v>17</v>
      </c>
      <c r="I592" s="269" t="s">
        <v>520</v>
      </c>
      <c r="J592" s="269" t="s">
        <v>521</v>
      </c>
      <c r="K592" s="269" t="s">
        <v>855</v>
      </c>
      <c r="L592" s="270" t="s">
        <v>856</v>
      </c>
      <c r="M592" s="271" t="s">
        <v>828</v>
      </c>
      <c r="N592" s="272"/>
      <c r="O592" s="272">
        <v>5</v>
      </c>
      <c r="P592" s="274"/>
      <c r="Q592" s="274" t="s">
        <v>356</v>
      </c>
      <c r="R592" s="274" t="s">
        <v>857</v>
      </c>
      <c r="S592" s="274" t="s">
        <v>858</v>
      </c>
      <c r="T592" s="274" t="s">
        <v>169</v>
      </c>
      <c r="U592" s="274" t="str">
        <f t="shared" si="61"/>
        <v>RS</v>
      </c>
      <c r="V592" s="274" t="str">
        <f t="shared" si="62"/>
        <v>LTG</v>
      </c>
      <c r="W592" s="274" t="str">
        <f t="shared" si="63"/>
        <v>LEDD</v>
      </c>
      <c r="X592" s="274" t="str">
        <f t="shared" si="64"/>
        <v>V12-210101</v>
      </c>
    </row>
    <row r="593" spans="1:24" ht="15" customHeight="1" x14ac:dyDescent="0.35">
      <c r="A593" s="267" t="str">
        <f t="shared" si="60"/>
        <v>Residential_Market Rate Multifamily_Direct Install_Electric_Lighting_Multifamily_LED Specialty Lamp, Candelabra Base_Multifamily Common Area_40W_5W_Leakage</v>
      </c>
      <c r="B593" s="267" t="str">
        <f t="shared" si="65"/>
        <v>Residential_Market Rate Multifamily_Direct Install_Electric_Lighting_Multifamily_LED Specialty Lamp, Candelabra Base_Multifamily Common Area_40W_5W</v>
      </c>
      <c r="C593" s="269" t="s">
        <v>1</v>
      </c>
      <c r="D593" s="269" t="s">
        <v>1970</v>
      </c>
      <c r="E593" s="269" t="s">
        <v>21</v>
      </c>
      <c r="F593" s="269" t="s">
        <v>663</v>
      </c>
      <c r="G593" s="269" t="s">
        <v>822</v>
      </c>
      <c r="H593" s="269" t="s">
        <v>17</v>
      </c>
      <c r="I593" s="269" t="s">
        <v>520</v>
      </c>
      <c r="J593" s="269" t="s">
        <v>521</v>
      </c>
      <c r="K593" s="269" t="s">
        <v>855</v>
      </c>
      <c r="L593" s="270" t="s">
        <v>856</v>
      </c>
      <c r="M593" s="271" t="s">
        <v>829</v>
      </c>
      <c r="N593" s="272"/>
      <c r="O593" s="272">
        <v>0</v>
      </c>
      <c r="P593" s="274" t="s">
        <v>859</v>
      </c>
      <c r="Q593" s="274" t="s">
        <v>356</v>
      </c>
      <c r="R593" s="274" t="s">
        <v>857</v>
      </c>
      <c r="S593" s="274" t="s">
        <v>858</v>
      </c>
      <c r="T593" s="274" t="s">
        <v>169</v>
      </c>
      <c r="U593" s="274" t="str">
        <f t="shared" si="61"/>
        <v>RS</v>
      </c>
      <c r="V593" s="274" t="str">
        <f t="shared" si="62"/>
        <v>LTG</v>
      </c>
      <c r="W593" s="274" t="str">
        <f t="shared" si="63"/>
        <v>LEDD</v>
      </c>
      <c r="X593" s="274" t="str">
        <f t="shared" si="64"/>
        <v>V12-210101</v>
      </c>
    </row>
    <row r="594" spans="1:24" ht="15" customHeight="1" x14ac:dyDescent="0.35">
      <c r="A594" s="267" t="str">
        <f t="shared" si="60"/>
        <v>Residential_Market Rate Multifamily_Direct Install_Electric_Lighting_Multifamily_LED Specialty Lamp, Candelabra Base_Multifamily Common Area_40W_5W_Hours</v>
      </c>
      <c r="B594" s="267" t="str">
        <f t="shared" si="65"/>
        <v>Residential_Market Rate Multifamily_Direct Install_Electric_Lighting_Multifamily_LED Specialty Lamp, Candelabra Base_Multifamily Common Area_40W_5W</v>
      </c>
      <c r="C594" s="269" t="s">
        <v>1</v>
      </c>
      <c r="D594" s="269" t="s">
        <v>1970</v>
      </c>
      <c r="E594" s="269" t="s">
        <v>21</v>
      </c>
      <c r="F594" s="269" t="s">
        <v>663</v>
      </c>
      <c r="G594" s="269" t="s">
        <v>822</v>
      </c>
      <c r="H594" s="269" t="s">
        <v>17</v>
      </c>
      <c r="I594" s="269" t="s">
        <v>520</v>
      </c>
      <c r="J594" s="269" t="s">
        <v>521</v>
      </c>
      <c r="K594" s="269" t="s">
        <v>855</v>
      </c>
      <c r="L594" s="270" t="s">
        <v>856</v>
      </c>
      <c r="M594" s="271" t="s">
        <v>831</v>
      </c>
      <c r="N594" s="272"/>
      <c r="O594" s="272">
        <v>2475</v>
      </c>
      <c r="P594" s="274" t="s">
        <v>860</v>
      </c>
      <c r="Q594" s="274" t="s">
        <v>356</v>
      </c>
      <c r="R594" s="274" t="s">
        <v>857</v>
      </c>
      <c r="S594" s="274" t="s">
        <v>858</v>
      </c>
      <c r="T594" s="274" t="s">
        <v>169</v>
      </c>
      <c r="U594" s="274" t="str">
        <f t="shared" si="61"/>
        <v>RS</v>
      </c>
      <c r="V594" s="274" t="str">
        <f t="shared" si="62"/>
        <v>LTG</v>
      </c>
      <c r="W594" s="274" t="str">
        <f t="shared" si="63"/>
        <v>LEDD</v>
      </c>
      <c r="X594" s="274" t="str">
        <f t="shared" si="64"/>
        <v>V12-210101</v>
      </c>
    </row>
    <row r="595" spans="1:24" ht="15" customHeight="1" x14ac:dyDescent="0.35">
      <c r="A595" s="267" t="str">
        <f t="shared" si="60"/>
        <v>Residential_Market Rate Multifamily_Direct Install_Electric_Lighting_Multifamily_LED Specialty Lamp, Candelabra Base_Multifamily Common Area_40W_5W_WHFe</v>
      </c>
      <c r="B595" s="267" t="str">
        <f t="shared" si="65"/>
        <v>Residential_Market Rate Multifamily_Direct Install_Electric_Lighting_Multifamily_LED Specialty Lamp, Candelabra Base_Multifamily Common Area_40W_5W</v>
      </c>
      <c r="C595" s="269" t="s">
        <v>1</v>
      </c>
      <c r="D595" s="269" t="s">
        <v>1970</v>
      </c>
      <c r="E595" s="269" t="s">
        <v>21</v>
      </c>
      <c r="F595" s="269" t="s">
        <v>663</v>
      </c>
      <c r="G595" s="269" t="s">
        <v>822</v>
      </c>
      <c r="H595" s="269" t="s">
        <v>17</v>
      </c>
      <c r="I595" s="269" t="s">
        <v>520</v>
      </c>
      <c r="J595" s="269" t="s">
        <v>521</v>
      </c>
      <c r="K595" s="269" t="s">
        <v>855</v>
      </c>
      <c r="L595" s="270" t="s">
        <v>856</v>
      </c>
      <c r="M595" s="271" t="s">
        <v>833</v>
      </c>
      <c r="N595" s="272"/>
      <c r="O595" s="272">
        <v>1.06</v>
      </c>
      <c r="P595" s="274" t="s">
        <v>851</v>
      </c>
      <c r="Q595" s="274" t="s">
        <v>356</v>
      </c>
      <c r="R595" s="274" t="s">
        <v>857</v>
      </c>
      <c r="S595" s="274" t="s">
        <v>858</v>
      </c>
      <c r="T595" s="274" t="s">
        <v>169</v>
      </c>
      <c r="U595" s="274" t="str">
        <f t="shared" si="61"/>
        <v>RS</v>
      </c>
      <c r="V595" s="274" t="str">
        <f t="shared" si="62"/>
        <v>LTG</v>
      </c>
      <c r="W595" s="274" t="str">
        <f t="shared" si="63"/>
        <v>LEDD</v>
      </c>
      <c r="X595" s="274" t="str">
        <f t="shared" si="64"/>
        <v>V12-210101</v>
      </c>
    </row>
    <row r="596" spans="1:24" ht="15" customHeight="1" x14ac:dyDescent="0.35">
      <c r="A596" s="267" t="str">
        <f t="shared" si="60"/>
        <v>Residential_Market Rate Multifamily_Direct Install_Electric_Lighting_Multifamily_LED Specialty Lamp, Candelabra Base_Multifamily Common Area_40W_5W_ISR</v>
      </c>
      <c r="B596" s="267" t="str">
        <f t="shared" si="65"/>
        <v>Residential_Market Rate Multifamily_Direct Install_Electric_Lighting_Multifamily_LED Specialty Lamp, Candelabra Base_Multifamily Common Area_40W_5W</v>
      </c>
      <c r="C596" s="269" t="s">
        <v>1</v>
      </c>
      <c r="D596" s="269" t="s">
        <v>1970</v>
      </c>
      <c r="E596" s="269" t="s">
        <v>21</v>
      </c>
      <c r="F596" s="269" t="s">
        <v>663</v>
      </c>
      <c r="G596" s="269" t="s">
        <v>822</v>
      </c>
      <c r="H596" s="269" t="s">
        <v>17</v>
      </c>
      <c r="I596" s="269" t="s">
        <v>520</v>
      </c>
      <c r="J596" s="269" t="s">
        <v>521</v>
      </c>
      <c r="K596" s="269" t="s">
        <v>855</v>
      </c>
      <c r="L596" s="270" t="s">
        <v>856</v>
      </c>
      <c r="M596" s="271" t="s">
        <v>791</v>
      </c>
      <c r="N596" s="272"/>
      <c r="O596" s="272">
        <v>0.94499999999999995</v>
      </c>
      <c r="P596" s="274" t="s">
        <v>834</v>
      </c>
      <c r="Q596" s="274" t="s">
        <v>356</v>
      </c>
      <c r="R596" s="274" t="s">
        <v>857</v>
      </c>
      <c r="S596" s="274" t="s">
        <v>858</v>
      </c>
      <c r="T596" s="274" t="s">
        <v>169</v>
      </c>
      <c r="U596" s="274" t="str">
        <f t="shared" si="61"/>
        <v>RS</v>
      </c>
      <c r="V596" s="274" t="str">
        <f t="shared" si="62"/>
        <v>LTG</v>
      </c>
      <c r="W596" s="274" t="str">
        <f t="shared" si="63"/>
        <v>LEDD</v>
      </c>
      <c r="X596" s="274" t="str">
        <f t="shared" si="64"/>
        <v>V12-210101</v>
      </c>
    </row>
    <row r="597" spans="1:24" ht="15" customHeight="1" x14ac:dyDescent="0.35">
      <c r="A597" s="267" t="str">
        <f t="shared" si="60"/>
        <v>Residential_Market Rate Multifamily_Direct Install_Electric_Lighting_Multifamily_LED Specialty Lamp, Candelabra Base_Multifamily Common Area_40W_5W_HF</v>
      </c>
      <c r="B597" s="267" t="str">
        <f t="shared" si="65"/>
        <v>Residential_Market Rate Multifamily_Direct Install_Electric_Lighting_Multifamily_LED Specialty Lamp, Candelabra Base_Multifamily Common Area_40W_5W</v>
      </c>
      <c r="C597" s="269" t="s">
        <v>1</v>
      </c>
      <c r="D597" s="269" t="s">
        <v>1970</v>
      </c>
      <c r="E597" s="269" t="s">
        <v>21</v>
      </c>
      <c r="F597" s="269" t="s">
        <v>663</v>
      </c>
      <c r="G597" s="269" t="s">
        <v>822</v>
      </c>
      <c r="H597" s="269" t="s">
        <v>17</v>
      </c>
      <c r="I597" s="269" t="s">
        <v>520</v>
      </c>
      <c r="J597" s="269" t="s">
        <v>521</v>
      </c>
      <c r="K597" s="269" t="s">
        <v>855</v>
      </c>
      <c r="L597" s="270" t="s">
        <v>856</v>
      </c>
      <c r="M597" s="271" t="s">
        <v>835</v>
      </c>
      <c r="N597" s="272"/>
      <c r="O597" s="272">
        <v>0.49</v>
      </c>
      <c r="P597" s="274" t="s">
        <v>852</v>
      </c>
      <c r="Q597" s="274" t="s">
        <v>356</v>
      </c>
      <c r="R597" s="274" t="s">
        <v>857</v>
      </c>
      <c r="S597" s="274" t="s">
        <v>858</v>
      </c>
      <c r="T597" s="274" t="s">
        <v>169</v>
      </c>
      <c r="U597" s="274" t="str">
        <f t="shared" si="61"/>
        <v>RS</v>
      </c>
      <c r="V597" s="274" t="str">
        <f t="shared" si="62"/>
        <v>LTG</v>
      </c>
      <c r="W597" s="274" t="str">
        <f t="shared" si="63"/>
        <v>LEDD</v>
      </c>
      <c r="X597" s="274" t="str">
        <f t="shared" si="64"/>
        <v>V12-210101</v>
      </c>
    </row>
    <row r="598" spans="1:24" ht="15" customHeight="1" x14ac:dyDescent="0.35">
      <c r="A598" s="267" t="str">
        <f t="shared" si="60"/>
        <v>Residential_Market Rate Multifamily_Direct Install_Electric_Lighting_Multifamily_LED Specialty Lamp, Candelabra Base_Multifamily Common Area_40W_5W_ηHeat</v>
      </c>
      <c r="B598" s="267" t="str">
        <f t="shared" si="65"/>
        <v>Residential_Market Rate Multifamily_Direct Install_Electric_Lighting_Multifamily_LED Specialty Lamp, Candelabra Base_Multifamily Common Area_40W_5W</v>
      </c>
      <c r="C598" s="269" t="s">
        <v>1</v>
      </c>
      <c r="D598" s="269" t="s">
        <v>1970</v>
      </c>
      <c r="E598" s="269" t="s">
        <v>21</v>
      </c>
      <c r="F598" s="269" t="s">
        <v>663</v>
      </c>
      <c r="G598" s="269" t="s">
        <v>822</v>
      </c>
      <c r="H598" s="269" t="s">
        <v>17</v>
      </c>
      <c r="I598" s="269" t="s">
        <v>520</v>
      </c>
      <c r="J598" s="269" t="s">
        <v>521</v>
      </c>
      <c r="K598" s="269" t="s">
        <v>855</v>
      </c>
      <c r="L598" s="270" t="s">
        <v>856</v>
      </c>
      <c r="M598" s="271" t="s">
        <v>836</v>
      </c>
      <c r="N598" s="272"/>
      <c r="O598" s="272">
        <v>1.28</v>
      </c>
      <c r="P598" s="274" t="s">
        <v>837</v>
      </c>
      <c r="Q598" s="274" t="s">
        <v>356</v>
      </c>
      <c r="R598" s="274" t="s">
        <v>857</v>
      </c>
      <c r="S598" s="274" t="s">
        <v>858</v>
      </c>
      <c r="T598" s="274" t="s">
        <v>169</v>
      </c>
      <c r="U598" s="274" t="str">
        <f t="shared" si="61"/>
        <v>RS</v>
      </c>
      <c r="V598" s="274" t="str">
        <f t="shared" si="62"/>
        <v>LTG</v>
      </c>
      <c r="W598" s="274" t="str">
        <f t="shared" si="63"/>
        <v>LEDD</v>
      </c>
      <c r="X598" s="274" t="str">
        <f t="shared" si="64"/>
        <v>V12-210101</v>
      </c>
    </row>
    <row r="599" spans="1:24" ht="15" customHeight="1" x14ac:dyDescent="0.35">
      <c r="A599" s="267" t="str">
        <f t="shared" si="60"/>
        <v>Residential_Market Rate Multifamily_Direct Install_Electric_Lighting_Multifamily_LED Specialty Lamp, Candelabra Base_Multifamily Common Area_40W_5W_WHFd</v>
      </c>
      <c r="B599" s="267" t="str">
        <f t="shared" si="65"/>
        <v>Residential_Market Rate Multifamily_Direct Install_Electric_Lighting_Multifamily_LED Specialty Lamp, Candelabra Base_Multifamily Common Area_40W_5W</v>
      </c>
      <c r="C599" s="269" t="s">
        <v>1</v>
      </c>
      <c r="D599" s="269" t="s">
        <v>1970</v>
      </c>
      <c r="E599" s="269" t="s">
        <v>21</v>
      </c>
      <c r="F599" s="269" t="s">
        <v>663</v>
      </c>
      <c r="G599" s="269" t="s">
        <v>822</v>
      </c>
      <c r="H599" s="269" t="s">
        <v>17</v>
      </c>
      <c r="I599" s="269" t="s">
        <v>520</v>
      </c>
      <c r="J599" s="269" t="s">
        <v>521</v>
      </c>
      <c r="K599" s="269" t="s">
        <v>855</v>
      </c>
      <c r="L599" s="270" t="s">
        <v>856</v>
      </c>
      <c r="M599" s="271" t="s">
        <v>838</v>
      </c>
      <c r="N599" s="272"/>
      <c r="O599" s="272">
        <v>1.1100000000000001</v>
      </c>
      <c r="P599" s="274" t="s">
        <v>853</v>
      </c>
      <c r="Q599" s="274" t="s">
        <v>356</v>
      </c>
      <c r="R599" s="274" t="s">
        <v>857</v>
      </c>
      <c r="S599" s="274" t="s">
        <v>858</v>
      </c>
      <c r="T599" s="274" t="s">
        <v>169</v>
      </c>
      <c r="U599" s="274" t="str">
        <f t="shared" si="61"/>
        <v>RS</v>
      </c>
      <c r="V599" s="274" t="str">
        <f t="shared" si="62"/>
        <v>LTG</v>
      </c>
      <c r="W599" s="274" t="str">
        <f t="shared" si="63"/>
        <v>LEDD</v>
      </c>
      <c r="X599" s="274" t="str">
        <f t="shared" si="64"/>
        <v>V12-210101</v>
      </c>
    </row>
    <row r="600" spans="1:24" ht="15" customHeight="1" x14ac:dyDescent="0.35">
      <c r="A600" s="267" t="str">
        <f t="shared" si="60"/>
        <v>Residential_Market Rate Multifamily_Direct Install_Electric_Lighting_Multifamily_LED Specialty Lamp, Candelabra Base_Multifamily Common Area_40W_5W_CF</v>
      </c>
      <c r="B600" s="267" t="str">
        <f t="shared" si="65"/>
        <v>Residential_Market Rate Multifamily_Direct Install_Electric_Lighting_Multifamily_LED Specialty Lamp, Candelabra Base_Multifamily Common Area_40W_5W</v>
      </c>
      <c r="C600" s="269" t="s">
        <v>1</v>
      </c>
      <c r="D600" s="269" t="s">
        <v>1970</v>
      </c>
      <c r="E600" s="269" t="s">
        <v>21</v>
      </c>
      <c r="F600" s="269" t="s">
        <v>663</v>
      </c>
      <c r="G600" s="269" t="s">
        <v>822</v>
      </c>
      <c r="H600" s="269" t="s">
        <v>17</v>
      </c>
      <c r="I600" s="269" t="s">
        <v>520</v>
      </c>
      <c r="J600" s="269" t="s">
        <v>521</v>
      </c>
      <c r="K600" s="269" t="s">
        <v>855</v>
      </c>
      <c r="L600" s="270" t="s">
        <v>856</v>
      </c>
      <c r="M600" s="271" t="s">
        <v>684</v>
      </c>
      <c r="N600" s="272"/>
      <c r="O600" s="272">
        <v>0.109</v>
      </c>
      <c r="P600" s="274" t="s">
        <v>854</v>
      </c>
      <c r="Q600" s="274" t="s">
        <v>356</v>
      </c>
      <c r="R600" s="274" t="s">
        <v>857</v>
      </c>
      <c r="S600" s="274" t="s">
        <v>858</v>
      </c>
      <c r="T600" s="274" t="s">
        <v>169</v>
      </c>
      <c r="U600" s="274" t="str">
        <f t="shared" si="61"/>
        <v>RS</v>
      </c>
      <c r="V600" s="274" t="str">
        <f t="shared" si="62"/>
        <v>LTG</v>
      </c>
      <c r="W600" s="274" t="str">
        <f t="shared" si="63"/>
        <v>LEDD</v>
      </c>
      <c r="X600" s="274" t="str">
        <f t="shared" si="64"/>
        <v>V12-210101</v>
      </c>
    </row>
    <row r="601" spans="1:24" ht="15" customHeight="1" x14ac:dyDescent="0.35">
      <c r="A601" s="267" t="str">
        <f t="shared" si="60"/>
        <v>Residential_Market Rate Multifamily_Direct Install_Electric_Lighting_Multifamily_LED Specialty Lamp, Candelabra Base_Multifamily Common Area_40W_5W_ηHeat</v>
      </c>
      <c r="B601" s="267" t="str">
        <f t="shared" si="65"/>
        <v>Residential_Market Rate Multifamily_Direct Install_Electric_Lighting_Multifamily_LED Specialty Lamp, Candelabra Base_Multifamily Common Area_40W_5W</v>
      </c>
      <c r="C601" s="269" t="s">
        <v>1</v>
      </c>
      <c r="D601" s="269" t="s">
        <v>1970</v>
      </c>
      <c r="E601" s="269" t="s">
        <v>21</v>
      </c>
      <c r="F601" s="269" t="s">
        <v>663</v>
      </c>
      <c r="G601" s="269" t="s">
        <v>822</v>
      </c>
      <c r="H601" s="269" t="s">
        <v>17</v>
      </c>
      <c r="I601" s="269" t="s">
        <v>520</v>
      </c>
      <c r="J601" s="269" t="s">
        <v>521</v>
      </c>
      <c r="K601" s="269" t="s">
        <v>855</v>
      </c>
      <c r="L601" s="270" t="s">
        <v>856</v>
      </c>
      <c r="M601" s="271" t="s">
        <v>836</v>
      </c>
      <c r="N601" s="272"/>
      <c r="O601" s="272">
        <v>0.7</v>
      </c>
      <c r="P601" s="274"/>
      <c r="Q601" s="274" t="s">
        <v>356</v>
      </c>
      <c r="R601" s="274" t="s">
        <v>857</v>
      </c>
      <c r="S601" s="274" t="s">
        <v>858</v>
      </c>
      <c r="T601" s="274" t="s">
        <v>169</v>
      </c>
      <c r="U601" s="274" t="str">
        <f t="shared" si="61"/>
        <v>RS</v>
      </c>
      <c r="V601" s="274" t="str">
        <f t="shared" si="62"/>
        <v>LTG</v>
      </c>
      <c r="W601" s="274" t="str">
        <f t="shared" si="63"/>
        <v>LEDD</v>
      </c>
      <c r="X601" s="274" t="str">
        <f t="shared" si="64"/>
        <v>V12-210101</v>
      </c>
    </row>
    <row r="602" spans="1:24" ht="15" customHeight="1" x14ac:dyDescent="0.35">
      <c r="A602" s="267" t="str">
        <f t="shared" si="60"/>
        <v>Residential_Market Rate Multifamily_Direct Install_Electric_Lighting_Multifamily_LED Specialty Lamp, Candelabra Base_Multifamily Common Area_40W_5W_Conversion</v>
      </c>
      <c r="B602" s="267" t="str">
        <f t="shared" si="65"/>
        <v>Residential_Market Rate Multifamily_Direct Install_Electric_Lighting_Multifamily_LED Specialty Lamp, Candelabra Base_Multifamily Common Area_40W_5W</v>
      </c>
      <c r="C602" s="269" t="s">
        <v>1</v>
      </c>
      <c r="D602" s="269" t="s">
        <v>1970</v>
      </c>
      <c r="E602" s="269" t="s">
        <v>21</v>
      </c>
      <c r="F602" s="269" t="s">
        <v>663</v>
      </c>
      <c r="G602" s="269" t="s">
        <v>822</v>
      </c>
      <c r="H602" s="269" t="s">
        <v>17</v>
      </c>
      <c r="I602" s="269" t="s">
        <v>520</v>
      </c>
      <c r="J602" s="269" t="s">
        <v>521</v>
      </c>
      <c r="K602" s="269" t="s">
        <v>855</v>
      </c>
      <c r="L602" s="270" t="s">
        <v>856</v>
      </c>
      <c r="M602" s="271" t="s">
        <v>839</v>
      </c>
      <c r="N602" s="272"/>
      <c r="O602" s="272">
        <v>3.4119999999999998E-2</v>
      </c>
      <c r="P602" s="274"/>
      <c r="Q602" s="274" t="s">
        <v>356</v>
      </c>
      <c r="R602" s="274" t="s">
        <v>857</v>
      </c>
      <c r="S602" s="274" t="s">
        <v>858</v>
      </c>
      <c r="T602" s="274" t="s">
        <v>169</v>
      </c>
      <c r="U602" s="274" t="str">
        <f t="shared" si="61"/>
        <v>RS</v>
      </c>
      <c r="V602" s="274" t="str">
        <f t="shared" si="62"/>
        <v>LTG</v>
      </c>
      <c r="W602" s="274" t="str">
        <f t="shared" si="63"/>
        <v>LEDD</v>
      </c>
      <c r="X602" s="274" t="str">
        <f t="shared" si="64"/>
        <v>V12-210101</v>
      </c>
    </row>
    <row r="603" spans="1:24" ht="15" customHeight="1" x14ac:dyDescent="0.35">
      <c r="A603" s="267" t="str">
        <f t="shared" si="60"/>
        <v>Residential_Market Rate Multifamily_Direct Install_Electric_Lighting_Multifamily_LED Specialty Lamp, Candelabra Base_Multifamily Common Area_40W_5W_Mid-Life Adjustment</v>
      </c>
      <c r="B603" s="267" t="str">
        <f t="shared" si="65"/>
        <v>Residential_Market Rate Multifamily_Direct Install_Electric_Lighting_Multifamily_LED Specialty Lamp, Candelabra Base_Multifamily Common Area_40W_5W</v>
      </c>
      <c r="C603" s="269" t="s">
        <v>1</v>
      </c>
      <c r="D603" s="269" t="s">
        <v>1970</v>
      </c>
      <c r="E603" s="269" t="s">
        <v>21</v>
      </c>
      <c r="F603" s="269" t="s">
        <v>663</v>
      </c>
      <c r="G603" s="269" t="s">
        <v>822</v>
      </c>
      <c r="H603" s="269" t="s">
        <v>17</v>
      </c>
      <c r="I603" s="269" t="s">
        <v>520</v>
      </c>
      <c r="J603" s="269" t="s">
        <v>521</v>
      </c>
      <c r="K603" s="269" t="s">
        <v>855</v>
      </c>
      <c r="L603" s="270" t="s">
        <v>856</v>
      </c>
      <c r="M603" s="271" t="s">
        <v>840</v>
      </c>
      <c r="N603" s="272"/>
      <c r="O603" s="272">
        <v>0.61</v>
      </c>
      <c r="P603" s="274" t="s">
        <v>645</v>
      </c>
      <c r="Q603" s="274" t="s">
        <v>356</v>
      </c>
      <c r="R603" s="274" t="s">
        <v>857</v>
      </c>
      <c r="S603" s="274" t="s">
        <v>858</v>
      </c>
      <c r="T603" s="274" t="s">
        <v>169</v>
      </c>
      <c r="U603" s="274" t="str">
        <f t="shared" si="61"/>
        <v>RS</v>
      </c>
      <c r="V603" s="274" t="str">
        <f t="shared" si="62"/>
        <v>LTG</v>
      </c>
      <c r="W603" s="274" t="str">
        <f t="shared" si="63"/>
        <v>LEDD</v>
      </c>
      <c r="X603" s="274" t="str">
        <f t="shared" si="64"/>
        <v>V12-210101</v>
      </c>
    </row>
    <row r="604" spans="1:24" ht="15" customHeight="1" x14ac:dyDescent="0.35">
      <c r="A604" s="267" t="str">
        <f t="shared" si="60"/>
        <v>Residential_Market Rate Multifamily_Direct Install_Electric_Lighting_Multifamily_LED Specialty Lamp, Candelabra Base_Multifamily Common Area_40W_5W_Remaining Year kWh Heating Penalty</v>
      </c>
      <c r="B604" s="267" t="str">
        <f t="shared" si="65"/>
        <v>Residential_Market Rate Multifamily_Direct Install_Electric_Lighting_Multifamily_LED Specialty Lamp, Candelabra Base_Multifamily Common Area_40W_5W</v>
      </c>
      <c r="C604" s="269" t="s">
        <v>1</v>
      </c>
      <c r="D604" s="269" t="s">
        <v>1970</v>
      </c>
      <c r="E604" s="269" t="s">
        <v>21</v>
      </c>
      <c r="F604" s="269" t="s">
        <v>663</v>
      </c>
      <c r="G604" s="269" t="s">
        <v>822</v>
      </c>
      <c r="H604" s="269" t="s">
        <v>17</v>
      </c>
      <c r="I604" s="269" t="s">
        <v>520</v>
      </c>
      <c r="J604" s="269" t="s">
        <v>521</v>
      </c>
      <c r="K604" s="269" t="s">
        <v>855</v>
      </c>
      <c r="L604" s="270" t="s">
        <v>856</v>
      </c>
      <c r="M604" s="277" t="s">
        <v>841</v>
      </c>
      <c r="N604" s="278"/>
      <c r="O604" s="279">
        <f>-((O591-O592)/1000)*O596*(1-O593)*O594*O595*O597/O598</f>
        <v>-33.217506738281251</v>
      </c>
      <c r="P604" s="274"/>
      <c r="Q604" s="274" t="s">
        <v>356</v>
      </c>
      <c r="R604" s="274" t="s">
        <v>857</v>
      </c>
      <c r="S604" s="274" t="s">
        <v>858</v>
      </c>
      <c r="T604" s="274" t="s">
        <v>169</v>
      </c>
      <c r="U604" s="274" t="str">
        <f t="shared" si="61"/>
        <v>RS</v>
      </c>
      <c r="V604" s="274" t="str">
        <f t="shared" si="62"/>
        <v>LTG</v>
      </c>
      <c r="W604" s="274" t="str">
        <f t="shared" si="63"/>
        <v>LEDD</v>
      </c>
      <c r="X604" s="274" t="str">
        <f t="shared" si="64"/>
        <v>V12-210101</v>
      </c>
    </row>
    <row r="605" spans="1:24" ht="15" customHeight="1" x14ac:dyDescent="0.35">
      <c r="A605" s="267" t="str">
        <f t="shared" si="60"/>
        <v>Residential_Market Rate Multifamily_Direct Install_Electric_Lighting_Multifamily_LED Specialty Lamp, Candelabra Base_Multifamily Common Area_40W_5W_kWh Heating Penalty</v>
      </c>
      <c r="B605" s="267" t="str">
        <f t="shared" si="65"/>
        <v>Residential_Market Rate Multifamily_Direct Install_Electric_Lighting_Multifamily_LED Specialty Lamp, Candelabra Base_Multifamily Common Area_40W_5W</v>
      </c>
      <c r="C605" s="269" t="s">
        <v>1</v>
      </c>
      <c r="D605" s="269" t="s">
        <v>1970</v>
      </c>
      <c r="E605" s="269" t="s">
        <v>21</v>
      </c>
      <c r="F605" s="269" t="s">
        <v>663</v>
      </c>
      <c r="G605" s="269" t="s">
        <v>822</v>
      </c>
      <c r="H605" s="269" t="s">
        <v>17</v>
      </c>
      <c r="I605" s="269" t="s">
        <v>520</v>
      </c>
      <c r="J605" s="269" t="s">
        <v>521</v>
      </c>
      <c r="K605" s="269" t="s">
        <v>855</v>
      </c>
      <c r="L605" s="270" t="s">
        <v>856</v>
      </c>
      <c r="M605" s="277" t="s">
        <v>842</v>
      </c>
      <c r="N605" s="278"/>
      <c r="O605" s="279">
        <f>O604*O603</f>
        <v>-20.262679110351563</v>
      </c>
      <c r="P605" s="274"/>
      <c r="Q605" s="274" t="s">
        <v>356</v>
      </c>
      <c r="R605" s="274" t="s">
        <v>857</v>
      </c>
      <c r="S605" s="274" t="s">
        <v>858</v>
      </c>
      <c r="T605" s="274" t="s">
        <v>169</v>
      </c>
      <c r="U605" s="274" t="str">
        <f t="shared" si="61"/>
        <v>RS</v>
      </c>
      <c r="V605" s="274" t="str">
        <f t="shared" si="62"/>
        <v>LTG</v>
      </c>
      <c r="W605" s="274" t="str">
        <f t="shared" si="63"/>
        <v>LEDD</v>
      </c>
      <c r="X605" s="274" t="str">
        <f t="shared" si="64"/>
        <v>V12-210101</v>
      </c>
    </row>
    <row r="606" spans="1:24" ht="15" customHeight="1" x14ac:dyDescent="0.35">
      <c r="A606" s="267" t="str">
        <f t="shared" si="60"/>
        <v>Residential_Market Rate Multifamily_Direct Install_Electric_Lighting_Multifamily_LED Specialty Lamp, Candelabra Base_Multifamily Common Area_40W_5W_Remaining Year Therm Heating Penalty</v>
      </c>
      <c r="B606" s="267" t="str">
        <f t="shared" si="65"/>
        <v>Residential_Market Rate Multifamily_Direct Install_Electric_Lighting_Multifamily_LED Specialty Lamp, Candelabra Base_Multifamily Common Area_40W_5W</v>
      </c>
      <c r="C606" s="269" t="s">
        <v>1</v>
      </c>
      <c r="D606" s="269" t="s">
        <v>1970</v>
      </c>
      <c r="E606" s="269" t="s">
        <v>21</v>
      </c>
      <c r="F606" s="269" t="s">
        <v>663</v>
      </c>
      <c r="G606" s="269" t="s">
        <v>822</v>
      </c>
      <c r="H606" s="269" t="s">
        <v>17</v>
      </c>
      <c r="I606" s="269" t="s">
        <v>520</v>
      </c>
      <c r="J606" s="269" t="s">
        <v>521</v>
      </c>
      <c r="K606" s="269" t="s">
        <v>855</v>
      </c>
      <c r="L606" s="270" t="s">
        <v>856</v>
      </c>
      <c r="M606" s="277" t="s">
        <v>843</v>
      </c>
      <c r="N606" s="278"/>
      <c r="O606" s="279">
        <f>-((O591-O592)/1000)*O596*(1-O593)*O594*O602*O597/O601</f>
        <v>-1.9551591675</v>
      </c>
      <c r="P606" s="274"/>
      <c r="Q606" s="274" t="s">
        <v>356</v>
      </c>
      <c r="R606" s="274" t="s">
        <v>857</v>
      </c>
      <c r="S606" s="274" t="s">
        <v>858</v>
      </c>
      <c r="T606" s="274" t="s">
        <v>169</v>
      </c>
      <c r="U606" s="274" t="str">
        <f t="shared" si="61"/>
        <v>RS</v>
      </c>
      <c r="V606" s="274" t="str">
        <f t="shared" si="62"/>
        <v>LTG</v>
      </c>
      <c r="W606" s="274" t="str">
        <f t="shared" si="63"/>
        <v>LEDD</v>
      </c>
      <c r="X606" s="274" t="str">
        <f t="shared" si="64"/>
        <v>V12-210101</v>
      </c>
    </row>
    <row r="607" spans="1:24" ht="15" customHeight="1" x14ac:dyDescent="0.35">
      <c r="A607" s="267" t="str">
        <f t="shared" si="60"/>
        <v>Residential_Market Rate Multifamily_Direct Install_Electric_Lighting_Multifamily_LED Specialty Lamp, Candelabra Base_Multifamily Common Area_40W_5W_Therm Heating Penalty</v>
      </c>
      <c r="B607" s="267" t="str">
        <f t="shared" si="65"/>
        <v>Residential_Market Rate Multifamily_Direct Install_Electric_Lighting_Multifamily_LED Specialty Lamp, Candelabra Base_Multifamily Common Area_40W_5W</v>
      </c>
      <c r="C607" s="269" t="s">
        <v>1</v>
      </c>
      <c r="D607" s="269" t="s">
        <v>1970</v>
      </c>
      <c r="E607" s="269" t="s">
        <v>21</v>
      </c>
      <c r="F607" s="269" t="s">
        <v>663</v>
      </c>
      <c r="G607" s="269" t="s">
        <v>822</v>
      </c>
      <c r="H607" s="269" t="s">
        <v>17</v>
      </c>
      <c r="I607" s="269" t="s">
        <v>520</v>
      </c>
      <c r="J607" s="269" t="s">
        <v>521</v>
      </c>
      <c r="K607" s="269" t="s">
        <v>855</v>
      </c>
      <c r="L607" s="270" t="s">
        <v>856</v>
      </c>
      <c r="M607" s="277" t="s">
        <v>736</v>
      </c>
      <c r="N607" s="278"/>
      <c r="O607" s="279">
        <f>O606*O603</f>
        <v>-1.1926470921749999</v>
      </c>
      <c r="P607" s="274"/>
      <c r="Q607" s="274" t="s">
        <v>356</v>
      </c>
      <c r="R607" s="274" t="s">
        <v>857</v>
      </c>
      <c r="S607" s="274" t="s">
        <v>858</v>
      </c>
      <c r="T607" s="274" t="s">
        <v>169</v>
      </c>
      <c r="U607" s="274" t="str">
        <f t="shared" si="61"/>
        <v>RS</v>
      </c>
      <c r="V607" s="274" t="str">
        <f t="shared" si="62"/>
        <v>LTG</v>
      </c>
      <c r="W607" s="274" t="str">
        <f t="shared" si="63"/>
        <v>LEDD</v>
      </c>
      <c r="X607" s="274" t="str">
        <f t="shared" si="64"/>
        <v>V12-210101</v>
      </c>
    </row>
    <row r="608" spans="1:24" ht="15" customHeight="1" x14ac:dyDescent="0.35">
      <c r="A608" s="267" t="str">
        <f t="shared" si="60"/>
        <v>Residential_Market Rate Multifamily_Direct Install_Electric_Lighting_Multifamily_LED Specialty Lamp, Candelabra Base_Multifamily Common Area_40W_5W_Remaining Year kWh</v>
      </c>
      <c r="B608" s="267" t="str">
        <f t="shared" si="65"/>
        <v>Residential_Market Rate Multifamily_Direct Install_Electric_Lighting_Multifamily_LED Specialty Lamp, Candelabra Base_Multifamily Common Area_40W_5W</v>
      </c>
      <c r="C608" s="269" t="s">
        <v>1</v>
      </c>
      <c r="D608" s="269" t="s">
        <v>1970</v>
      </c>
      <c r="E608" s="269" t="s">
        <v>21</v>
      </c>
      <c r="F608" s="269" t="s">
        <v>663</v>
      </c>
      <c r="G608" s="269" t="s">
        <v>822</v>
      </c>
      <c r="H608" s="269" t="s">
        <v>17</v>
      </c>
      <c r="I608" s="269" t="s">
        <v>520</v>
      </c>
      <c r="J608" s="269" t="s">
        <v>521</v>
      </c>
      <c r="K608" s="269" t="s">
        <v>855</v>
      </c>
      <c r="L608" s="270" t="s">
        <v>856</v>
      </c>
      <c r="M608" s="277" t="s">
        <v>695</v>
      </c>
      <c r="N608" s="278"/>
      <c r="O608" s="279">
        <f>((O591-O592)/1000)*O596*(1-O593)*O594*O595</f>
        <v>86.772262499999997</v>
      </c>
      <c r="P608" s="274"/>
      <c r="Q608" s="274" t="s">
        <v>356</v>
      </c>
      <c r="R608" s="274" t="s">
        <v>857</v>
      </c>
      <c r="S608" s="274" t="s">
        <v>858</v>
      </c>
      <c r="T608" s="274" t="s">
        <v>169</v>
      </c>
      <c r="U608" s="274" t="str">
        <f t="shared" si="61"/>
        <v>RS</v>
      </c>
      <c r="V608" s="274" t="str">
        <f t="shared" si="62"/>
        <v>LTG</v>
      </c>
      <c r="W608" s="274" t="str">
        <f t="shared" si="63"/>
        <v>LEDD</v>
      </c>
      <c r="X608" s="274" t="str">
        <f t="shared" si="64"/>
        <v>V12-210101</v>
      </c>
    </row>
    <row r="609" spans="1:24" ht="15" customHeight="1" x14ac:dyDescent="0.35">
      <c r="A609" s="267" t="str">
        <f t="shared" si="60"/>
        <v>Residential_Market Rate Multifamily_Direct Install_Electric_Lighting_Multifamily_LED Specialty Lamp, Candelabra Base_Multifamily Common Area_40W_5W_kWh Saved per Unit</v>
      </c>
      <c r="B609" s="267" t="str">
        <f t="shared" si="65"/>
        <v>Residential_Market Rate Multifamily_Direct Install_Electric_Lighting_Multifamily_LED Specialty Lamp, Candelabra Base_Multifamily Common Area_40W_5W</v>
      </c>
      <c r="C609" s="269" t="s">
        <v>1</v>
      </c>
      <c r="D609" s="269" t="s">
        <v>1970</v>
      </c>
      <c r="E609" s="269" t="s">
        <v>21</v>
      </c>
      <c r="F609" s="269" t="s">
        <v>663</v>
      </c>
      <c r="G609" s="269" t="s">
        <v>822</v>
      </c>
      <c r="H609" s="269" t="s">
        <v>17</v>
      </c>
      <c r="I609" s="269" t="s">
        <v>520</v>
      </c>
      <c r="J609" s="269" t="s">
        <v>521</v>
      </c>
      <c r="K609" s="269" t="s">
        <v>855</v>
      </c>
      <c r="L609" s="270" t="s">
        <v>856</v>
      </c>
      <c r="M609" s="277" t="s">
        <v>696</v>
      </c>
      <c r="N609" s="278"/>
      <c r="O609" s="279">
        <f>O608*O603</f>
        <v>52.931080124999994</v>
      </c>
      <c r="P609" s="274"/>
      <c r="Q609" s="274" t="s">
        <v>356</v>
      </c>
      <c r="R609" s="274" t="s">
        <v>857</v>
      </c>
      <c r="S609" s="274" t="s">
        <v>858</v>
      </c>
      <c r="T609" s="274" t="s">
        <v>169</v>
      </c>
      <c r="U609" s="274" t="str">
        <f t="shared" si="61"/>
        <v>RS</v>
      </c>
      <c r="V609" s="274" t="str">
        <f t="shared" si="62"/>
        <v>LTG</v>
      </c>
      <c r="W609" s="274" t="str">
        <f t="shared" si="63"/>
        <v>LEDD</v>
      </c>
      <c r="X609" s="274" t="str">
        <f t="shared" si="64"/>
        <v>V12-210101</v>
      </c>
    </row>
    <row r="610" spans="1:24" ht="15" customHeight="1" x14ac:dyDescent="0.35">
      <c r="A610" s="267" t="str">
        <f t="shared" si="60"/>
        <v>Residential_Market Rate Multifamily_Direct Install_Electric_Lighting_Multifamily_LED Specialty Lamp, Candelabra Base_Multifamily Common Area_40W_5W_Remaining Year kW</v>
      </c>
      <c r="B610" s="267" t="str">
        <f t="shared" si="65"/>
        <v>Residential_Market Rate Multifamily_Direct Install_Electric_Lighting_Multifamily_LED Specialty Lamp, Candelabra Base_Multifamily Common Area_40W_5W</v>
      </c>
      <c r="C610" s="269" t="s">
        <v>1</v>
      </c>
      <c r="D610" s="269" t="s">
        <v>1970</v>
      </c>
      <c r="E610" s="269" t="s">
        <v>21</v>
      </c>
      <c r="F610" s="269" t="s">
        <v>663</v>
      </c>
      <c r="G610" s="269" t="s">
        <v>822</v>
      </c>
      <c r="H610" s="269" t="s">
        <v>17</v>
      </c>
      <c r="I610" s="269" t="s">
        <v>520</v>
      </c>
      <c r="J610" s="269" t="s">
        <v>521</v>
      </c>
      <c r="K610" s="269" t="s">
        <v>855</v>
      </c>
      <c r="L610" s="270" t="s">
        <v>856</v>
      </c>
      <c r="M610" s="277" t="s">
        <v>697</v>
      </c>
      <c r="N610" s="278"/>
      <c r="O610" s="279">
        <f>((O591-O592)/1000)*O596*(1-O593)*O599*O600</f>
        <v>4.0017442500000005E-3</v>
      </c>
      <c r="P610" s="274"/>
      <c r="Q610" s="274" t="s">
        <v>356</v>
      </c>
      <c r="R610" s="274" t="s">
        <v>857</v>
      </c>
      <c r="S610" s="274" t="s">
        <v>858</v>
      </c>
      <c r="T610" s="274" t="s">
        <v>169</v>
      </c>
      <c r="U610" s="274" t="str">
        <f t="shared" si="61"/>
        <v>RS</v>
      </c>
      <c r="V610" s="274" t="str">
        <f t="shared" si="62"/>
        <v>LTG</v>
      </c>
      <c r="W610" s="274" t="str">
        <f t="shared" si="63"/>
        <v>LEDD</v>
      </c>
      <c r="X610" s="274" t="str">
        <f t="shared" si="64"/>
        <v>V12-210101</v>
      </c>
    </row>
    <row r="611" spans="1:24" ht="15" customHeight="1" x14ac:dyDescent="0.35">
      <c r="A611" s="267" t="str">
        <f t="shared" si="60"/>
        <v>Residential_Market Rate Multifamily_Direct Install_Electric_Lighting_Multifamily_LED Specialty Lamp, Candelabra Base_Multifamily Common Area_40W_5W_Coincident Peak kW Saved per Unit</v>
      </c>
      <c r="B611" s="267" t="str">
        <f t="shared" si="65"/>
        <v>Residential_Market Rate Multifamily_Direct Install_Electric_Lighting_Multifamily_LED Specialty Lamp, Candelabra Base_Multifamily Common Area_40W_5W</v>
      </c>
      <c r="C611" s="269" t="s">
        <v>1</v>
      </c>
      <c r="D611" s="269" t="s">
        <v>1970</v>
      </c>
      <c r="E611" s="269" t="s">
        <v>21</v>
      </c>
      <c r="F611" s="269" t="s">
        <v>663</v>
      </c>
      <c r="G611" s="269" t="s">
        <v>822</v>
      </c>
      <c r="H611" s="269" t="s">
        <v>17</v>
      </c>
      <c r="I611" s="269" t="s">
        <v>520</v>
      </c>
      <c r="J611" s="269" t="s">
        <v>521</v>
      </c>
      <c r="K611" s="269" t="s">
        <v>855</v>
      </c>
      <c r="L611" s="270" t="s">
        <v>856</v>
      </c>
      <c r="M611" s="277" t="s">
        <v>698</v>
      </c>
      <c r="N611" s="278"/>
      <c r="O611" s="279">
        <f>O610*O603</f>
        <v>2.4410639925000004E-3</v>
      </c>
      <c r="P611" s="274"/>
      <c r="Q611" s="274" t="s">
        <v>356</v>
      </c>
      <c r="R611" s="274" t="s">
        <v>857</v>
      </c>
      <c r="S611" s="274" t="s">
        <v>858</v>
      </c>
      <c r="T611" s="274" t="s">
        <v>169</v>
      </c>
      <c r="U611" s="274" t="str">
        <f t="shared" si="61"/>
        <v>RS</v>
      </c>
      <c r="V611" s="274" t="str">
        <f t="shared" si="62"/>
        <v>LTG</v>
      </c>
      <c r="W611" s="274" t="str">
        <f t="shared" si="63"/>
        <v>LEDD</v>
      </c>
      <c r="X611" s="274" t="str">
        <f t="shared" si="64"/>
        <v>V12-210101</v>
      </c>
    </row>
    <row r="612" spans="1:24" ht="15" customHeight="1" x14ac:dyDescent="0.35">
      <c r="A612" s="267" t="str">
        <f t="shared" si="60"/>
        <v>Residential_Market Rate Multifamily_Direct Install_Electric_Lighting_Multifamily_LED Specialty Lamp, Candelabra Base_Multifamily Common Area_40W_5W_Remaining Life</v>
      </c>
      <c r="B612" s="267" t="str">
        <f t="shared" si="65"/>
        <v>Residential_Market Rate Multifamily_Direct Install_Electric_Lighting_Multifamily_LED Specialty Lamp, Candelabra Base_Multifamily Common Area_40W_5W</v>
      </c>
      <c r="C612" s="269" t="s">
        <v>1</v>
      </c>
      <c r="D612" s="269" t="s">
        <v>1970</v>
      </c>
      <c r="E612" s="269" t="s">
        <v>21</v>
      </c>
      <c r="F612" s="269" t="s">
        <v>663</v>
      </c>
      <c r="G612" s="269" t="s">
        <v>822</v>
      </c>
      <c r="H612" s="269" t="s">
        <v>17</v>
      </c>
      <c r="I612" s="269" t="s">
        <v>520</v>
      </c>
      <c r="J612" s="269" t="s">
        <v>521</v>
      </c>
      <c r="K612" s="269" t="s">
        <v>855</v>
      </c>
      <c r="L612" s="270" t="s">
        <v>856</v>
      </c>
      <c r="M612" s="277" t="s">
        <v>699</v>
      </c>
      <c r="N612" s="278"/>
      <c r="O612" s="279">
        <v>4</v>
      </c>
      <c r="P612" s="274"/>
      <c r="Q612" s="274" t="s">
        <v>356</v>
      </c>
      <c r="R612" s="274" t="s">
        <v>857</v>
      </c>
      <c r="S612" s="274" t="s">
        <v>858</v>
      </c>
      <c r="T612" s="274" t="s">
        <v>169</v>
      </c>
      <c r="U612" s="274" t="str">
        <f t="shared" si="61"/>
        <v>RS</v>
      </c>
      <c r="V612" s="274" t="str">
        <f t="shared" si="62"/>
        <v>LTG</v>
      </c>
      <c r="W612" s="274" t="str">
        <f t="shared" si="63"/>
        <v>LEDD</v>
      </c>
      <c r="X612" s="274" t="str">
        <f t="shared" si="64"/>
        <v>V12-210101</v>
      </c>
    </row>
    <row r="613" spans="1:24" ht="15" customHeight="1" x14ac:dyDescent="0.35">
      <c r="A613" s="267" t="str">
        <f t="shared" si="60"/>
        <v>Residential_Market Rate Multifamily_Direct Install_Electric_Lighting_Multifamily_LED Specialty Lamp, Candelabra Base_Multifamily Common Area_40W_5W_Lifetime (years)</v>
      </c>
      <c r="B613" s="267" t="str">
        <f t="shared" si="65"/>
        <v>Residential_Market Rate Multifamily_Direct Install_Electric_Lighting_Multifamily_LED Specialty Lamp, Candelabra Base_Multifamily Common Area_40W_5W</v>
      </c>
      <c r="C613" s="269" t="s">
        <v>1</v>
      </c>
      <c r="D613" s="269" t="s">
        <v>1970</v>
      </c>
      <c r="E613" s="269" t="s">
        <v>21</v>
      </c>
      <c r="F613" s="269" t="s">
        <v>663</v>
      </c>
      <c r="G613" s="269" t="s">
        <v>822</v>
      </c>
      <c r="H613" s="269" t="s">
        <v>17</v>
      </c>
      <c r="I613" s="269" t="s">
        <v>520</v>
      </c>
      <c r="J613" s="269" t="s">
        <v>521</v>
      </c>
      <c r="K613" s="269" t="s">
        <v>855</v>
      </c>
      <c r="L613" s="270" t="s">
        <v>856</v>
      </c>
      <c r="M613" s="277" t="s">
        <v>700</v>
      </c>
      <c r="N613" s="278"/>
      <c r="O613" s="279">
        <v>6.9</v>
      </c>
      <c r="P613" s="274" t="s">
        <v>523</v>
      </c>
      <c r="Q613" s="274" t="s">
        <v>356</v>
      </c>
      <c r="R613" s="274" t="s">
        <v>857</v>
      </c>
      <c r="S613" s="274" t="s">
        <v>858</v>
      </c>
      <c r="T613" s="274" t="s">
        <v>169</v>
      </c>
      <c r="U613" s="274" t="str">
        <f t="shared" si="61"/>
        <v>RS</v>
      </c>
      <c r="V613" s="274" t="str">
        <f t="shared" si="62"/>
        <v>LTG</v>
      </c>
      <c r="W613" s="274" t="str">
        <f t="shared" si="63"/>
        <v>LEDD</v>
      </c>
      <c r="X613" s="274" t="str">
        <f t="shared" si="64"/>
        <v>V12-210101</v>
      </c>
    </row>
    <row r="614" spans="1:24" ht="15" customHeight="1" x14ac:dyDescent="0.35">
      <c r="A614" s="267" t="str">
        <f t="shared" si="60"/>
        <v>Residential_Market Rate Multifamily_Direct Install_Electric_Lighting_Multifamily_LED Specialty Lamp, Candelabra Base_Multifamily Common Area_40W_5W_Incremental Cost</v>
      </c>
      <c r="B614" s="267" t="str">
        <f t="shared" si="65"/>
        <v>Residential_Market Rate Multifamily_Direct Install_Electric_Lighting_Multifamily_LED Specialty Lamp, Candelabra Base_Multifamily Common Area_40W_5W</v>
      </c>
      <c r="C614" s="269" t="s">
        <v>1</v>
      </c>
      <c r="D614" s="269" t="s">
        <v>1970</v>
      </c>
      <c r="E614" s="269" t="s">
        <v>21</v>
      </c>
      <c r="F614" s="269" t="s">
        <v>663</v>
      </c>
      <c r="G614" s="269" t="s">
        <v>822</v>
      </c>
      <c r="H614" s="269" t="s">
        <v>17</v>
      </c>
      <c r="I614" s="269" t="s">
        <v>520</v>
      </c>
      <c r="J614" s="269" t="s">
        <v>521</v>
      </c>
      <c r="K614" s="269" t="s">
        <v>855</v>
      </c>
      <c r="L614" s="270" t="s">
        <v>856</v>
      </c>
      <c r="M614" s="277" t="s">
        <v>701</v>
      </c>
      <c r="N614" s="280"/>
      <c r="O614" s="281">
        <v>1.66</v>
      </c>
      <c r="P614" s="274" t="s">
        <v>861</v>
      </c>
      <c r="Q614" s="274" t="s">
        <v>356</v>
      </c>
      <c r="R614" s="274" t="s">
        <v>857</v>
      </c>
      <c r="S614" s="274" t="s">
        <v>858</v>
      </c>
      <c r="T614" s="274" t="s">
        <v>169</v>
      </c>
      <c r="U614" s="274" t="str">
        <f t="shared" si="61"/>
        <v>RS</v>
      </c>
      <c r="V614" s="274" t="str">
        <f t="shared" si="62"/>
        <v>LTG</v>
      </c>
      <c r="W614" s="274" t="str">
        <f t="shared" si="63"/>
        <v>LEDD</v>
      </c>
      <c r="X614" s="274" t="str">
        <f t="shared" si="64"/>
        <v>V12-210101</v>
      </c>
    </row>
    <row r="615" spans="1:24" ht="15" customHeight="1" x14ac:dyDescent="0.35">
      <c r="A615" s="267" t="str">
        <f t="shared" si="60"/>
        <v>Residential_Market Rate Multifamily_Direct Install_Electric_Lighting_Multifamily_LED Specialty Lamp, Candelabra Base_Multifamily Common Area_40W_5W_</v>
      </c>
      <c r="B615" s="267" t="str">
        <f t="shared" si="65"/>
        <v>Residential_Market Rate Multifamily_Direct Install_Electric_Lighting_Multifamily_LED Specialty Lamp, Candelabra Base_Multifamily Common Area_40W_5W</v>
      </c>
      <c r="C615" s="269" t="s">
        <v>1</v>
      </c>
      <c r="D615" s="269" t="s">
        <v>1970</v>
      </c>
      <c r="E615" s="269" t="s">
        <v>21</v>
      </c>
      <c r="F615" s="269" t="s">
        <v>663</v>
      </c>
      <c r="G615" s="269" t="s">
        <v>822</v>
      </c>
      <c r="H615" s="269" t="s">
        <v>17</v>
      </c>
      <c r="I615" s="269" t="s">
        <v>520</v>
      </c>
      <c r="J615" s="269" t="s">
        <v>521</v>
      </c>
      <c r="K615" s="269" t="s">
        <v>855</v>
      </c>
      <c r="L615" s="270" t="s">
        <v>856</v>
      </c>
      <c r="P615" s="274"/>
      <c r="Q615" s="274"/>
      <c r="R615" s="274"/>
      <c r="S615" s="274"/>
      <c r="T615" s="274"/>
      <c r="U615" s="274" t="str">
        <f t="shared" si="61"/>
        <v>ERROR</v>
      </c>
      <c r="V615" s="274" t="str">
        <f t="shared" si="62"/>
        <v/>
      </c>
      <c r="W615" s="274" t="str">
        <f t="shared" si="63"/>
        <v/>
      </c>
      <c r="X615" s="274" t="str">
        <f t="shared" si="64"/>
        <v/>
      </c>
    </row>
    <row r="616" spans="1:24" ht="15" customHeight="1" x14ac:dyDescent="0.35">
      <c r="A616" s="267" t="str">
        <f t="shared" si="60"/>
        <v xml:space="preserve">Residential_Market Rate Multifamily_Direct Install_Electric_Lighting_Multifamily_LED Specialty Lamp, Candelabra Base_Multifamily In-Unit_40W_5W_Watts_base </v>
      </c>
      <c r="B616" s="267" t="str">
        <f t="shared" si="65"/>
        <v>Residential_Market Rate Multifamily_Direct Install_Electric_Lighting_Multifamily_LED Specialty Lamp, Candelabra Base_Multifamily In-Unit_40W_5W</v>
      </c>
      <c r="C616" s="269" t="s">
        <v>1</v>
      </c>
      <c r="D616" s="269" t="s">
        <v>1970</v>
      </c>
      <c r="E616" s="269" t="s">
        <v>21</v>
      </c>
      <c r="F616" s="269" t="s">
        <v>663</v>
      </c>
      <c r="G616" s="269" t="s">
        <v>822</v>
      </c>
      <c r="H616" s="269" t="s">
        <v>17</v>
      </c>
      <c r="I616" s="269" t="s">
        <v>520</v>
      </c>
      <c r="J616" s="269" t="s">
        <v>522</v>
      </c>
      <c r="K616" s="269" t="s">
        <v>855</v>
      </c>
      <c r="L616" s="270" t="s">
        <v>856</v>
      </c>
      <c r="M616" s="271" t="s">
        <v>825</v>
      </c>
      <c r="N616" s="272"/>
      <c r="O616" s="272">
        <v>40</v>
      </c>
      <c r="P616" s="274"/>
      <c r="Q616" s="274" t="s">
        <v>356</v>
      </c>
      <c r="R616" s="274" t="s">
        <v>857</v>
      </c>
      <c r="S616" s="274" t="s">
        <v>858</v>
      </c>
      <c r="T616" s="274" t="s">
        <v>169</v>
      </c>
      <c r="U616" s="274" t="str">
        <f t="shared" si="61"/>
        <v>RS</v>
      </c>
      <c r="V616" s="274" t="str">
        <f t="shared" si="62"/>
        <v>LTG</v>
      </c>
      <c r="W616" s="274" t="str">
        <f t="shared" si="63"/>
        <v>LEDD</v>
      </c>
      <c r="X616" s="274" t="str">
        <f t="shared" si="64"/>
        <v>V12-210101</v>
      </c>
    </row>
    <row r="617" spans="1:24" ht="15" customHeight="1" x14ac:dyDescent="0.35">
      <c r="A617" s="267" t="str">
        <f t="shared" si="60"/>
        <v>Residential_Market Rate Multifamily_Direct Install_Electric_Lighting_Multifamily_LED Specialty Lamp, Candelabra Base_Multifamily In-Unit_40W_5W_Watts_EE</v>
      </c>
      <c r="B617" s="267" t="str">
        <f t="shared" si="65"/>
        <v>Residential_Market Rate Multifamily_Direct Install_Electric_Lighting_Multifamily_LED Specialty Lamp, Candelabra Base_Multifamily In-Unit_40W_5W</v>
      </c>
      <c r="C617" s="269" t="s">
        <v>1</v>
      </c>
      <c r="D617" s="269" t="s">
        <v>1970</v>
      </c>
      <c r="E617" s="269" t="s">
        <v>21</v>
      </c>
      <c r="F617" s="269" t="s">
        <v>663</v>
      </c>
      <c r="G617" s="269" t="s">
        <v>822</v>
      </c>
      <c r="H617" s="269" t="s">
        <v>17</v>
      </c>
      <c r="I617" s="269" t="s">
        <v>520</v>
      </c>
      <c r="J617" s="269" t="s">
        <v>522</v>
      </c>
      <c r="K617" s="269" t="s">
        <v>855</v>
      </c>
      <c r="L617" s="270" t="s">
        <v>856</v>
      </c>
      <c r="M617" s="271" t="s">
        <v>828</v>
      </c>
      <c r="N617" s="272"/>
      <c r="O617" s="272">
        <v>5</v>
      </c>
      <c r="P617" s="274"/>
      <c r="Q617" s="274" t="s">
        <v>356</v>
      </c>
      <c r="R617" s="274" t="s">
        <v>857</v>
      </c>
      <c r="S617" s="274" t="s">
        <v>858</v>
      </c>
      <c r="T617" s="274" t="s">
        <v>169</v>
      </c>
      <c r="U617" s="274" t="str">
        <f t="shared" si="61"/>
        <v>RS</v>
      </c>
      <c r="V617" s="274" t="str">
        <f t="shared" si="62"/>
        <v>LTG</v>
      </c>
      <c r="W617" s="274" t="str">
        <f t="shared" si="63"/>
        <v>LEDD</v>
      </c>
      <c r="X617" s="274" t="str">
        <f t="shared" si="64"/>
        <v>V12-210101</v>
      </c>
    </row>
    <row r="618" spans="1:24" ht="15" customHeight="1" x14ac:dyDescent="0.35">
      <c r="A618" s="267" t="str">
        <f t="shared" si="60"/>
        <v>Residential_Market Rate Multifamily_Direct Install_Electric_Lighting_Multifamily_LED Specialty Lamp, Candelabra Base_Multifamily In-Unit_40W_5W_Leakage</v>
      </c>
      <c r="B618" s="267" t="str">
        <f t="shared" si="65"/>
        <v>Residential_Market Rate Multifamily_Direct Install_Electric_Lighting_Multifamily_LED Specialty Lamp, Candelabra Base_Multifamily In-Unit_40W_5W</v>
      </c>
      <c r="C618" s="269" t="s">
        <v>1</v>
      </c>
      <c r="D618" s="269" t="s">
        <v>1970</v>
      </c>
      <c r="E618" s="269" t="s">
        <v>21</v>
      </c>
      <c r="F618" s="269" t="s">
        <v>663</v>
      </c>
      <c r="G618" s="269" t="s">
        <v>822</v>
      </c>
      <c r="H618" s="269" t="s">
        <v>17</v>
      </c>
      <c r="I618" s="269" t="s">
        <v>520</v>
      </c>
      <c r="J618" s="269" t="s">
        <v>522</v>
      </c>
      <c r="K618" s="269" t="s">
        <v>855</v>
      </c>
      <c r="L618" s="270" t="s">
        <v>856</v>
      </c>
      <c r="M618" s="271" t="s">
        <v>829</v>
      </c>
      <c r="N618" s="272"/>
      <c r="O618" s="272">
        <v>0</v>
      </c>
      <c r="P618" s="274" t="s">
        <v>859</v>
      </c>
      <c r="Q618" s="274" t="s">
        <v>356</v>
      </c>
      <c r="R618" s="274" t="s">
        <v>857</v>
      </c>
      <c r="S618" s="274" t="s">
        <v>858</v>
      </c>
      <c r="T618" s="274" t="s">
        <v>169</v>
      </c>
      <c r="U618" s="274" t="str">
        <f t="shared" si="61"/>
        <v>RS</v>
      </c>
      <c r="V618" s="274" t="str">
        <f t="shared" si="62"/>
        <v>LTG</v>
      </c>
      <c r="W618" s="274" t="str">
        <f t="shared" si="63"/>
        <v>LEDD</v>
      </c>
      <c r="X618" s="274" t="str">
        <f t="shared" si="64"/>
        <v>V12-210101</v>
      </c>
    </row>
    <row r="619" spans="1:24" ht="15" customHeight="1" x14ac:dyDescent="0.35">
      <c r="A619" s="267" t="str">
        <f t="shared" si="60"/>
        <v>Residential_Market Rate Multifamily_Direct Install_Electric_Lighting_Multifamily_LED Specialty Lamp, Candelabra Base_Multifamily In-Unit_40W_5W_Hours</v>
      </c>
      <c r="B619" s="267" t="str">
        <f t="shared" si="65"/>
        <v>Residential_Market Rate Multifamily_Direct Install_Electric_Lighting_Multifamily_LED Specialty Lamp, Candelabra Base_Multifamily In-Unit_40W_5W</v>
      </c>
      <c r="C619" s="269" t="s">
        <v>1</v>
      </c>
      <c r="D619" s="269" t="s">
        <v>1970</v>
      </c>
      <c r="E619" s="269" t="s">
        <v>21</v>
      </c>
      <c r="F619" s="269" t="s">
        <v>663</v>
      </c>
      <c r="G619" s="269" t="s">
        <v>822</v>
      </c>
      <c r="H619" s="269" t="s">
        <v>17</v>
      </c>
      <c r="I619" s="269" t="s">
        <v>520</v>
      </c>
      <c r="J619" s="269" t="s">
        <v>522</v>
      </c>
      <c r="K619" s="269" t="s">
        <v>855</v>
      </c>
      <c r="L619" s="270" t="s">
        <v>856</v>
      </c>
      <c r="M619" s="271" t="s">
        <v>831</v>
      </c>
      <c r="N619" s="272"/>
      <c r="O619" s="272">
        <v>763</v>
      </c>
      <c r="P619" s="274" t="s">
        <v>850</v>
      </c>
      <c r="Q619" s="274" t="s">
        <v>356</v>
      </c>
      <c r="R619" s="274" t="s">
        <v>857</v>
      </c>
      <c r="S619" s="274" t="s">
        <v>858</v>
      </c>
      <c r="T619" s="274" t="s">
        <v>169</v>
      </c>
      <c r="U619" s="274" t="str">
        <f t="shared" si="61"/>
        <v>RS</v>
      </c>
      <c r="V619" s="274" t="str">
        <f t="shared" si="62"/>
        <v>LTG</v>
      </c>
      <c r="W619" s="274" t="str">
        <f t="shared" si="63"/>
        <v>LEDD</v>
      </c>
      <c r="X619" s="274" t="str">
        <f t="shared" si="64"/>
        <v>V12-210101</v>
      </c>
    </row>
    <row r="620" spans="1:24" ht="15" customHeight="1" x14ac:dyDescent="0.35">
      <c r="A620" s="267" t="str">
        <f t="shared" si="60"/>
        <v>Residential_Market Rate Multifamily_Direct Install_Electric_Lighting_Multifamily_LED Specialty Lamp, Candelabra Base_Multifamily In-Unit_40W_5W_WHFe</v>
      </c>
      <c r="B620" s="267" t="str">
        <f t="shared" si="65"/>
        <v>Residential_Market Rate Multifamily_Direct Install_Electric_Lighting_Multifamily_LED Specialty Lamp, Candelabra Base_Multifamily In-Unit_40W_5W</v>
      </c>
      <c r="C620" s="269" t="s">
        <v>1</v>
      </c>
      <c r="D620" s="269" t="s">
        <v>1970</v>
      </c>
      <c r="E620" s="269" t="s">
        <v>21</v>
      </c>
      <c r="F620" s="269" t="s">
        <v>663</v>
      </c>
      <c r="G620" s="269" t="s">
        <v>822</v>
      </c>
      <c r="H620" s="269" t="s">
        <v>17</v>
      </c>
      <c r="I620" s="269" t="s">
        <v>520</v>
      </c>
      <c r="J620" s="269" t="s">
        <v>522</v>
      </c>
      <c r="K620" s="269" t="s">
        <v>855</v>
      </c>
      <c r="L620" s="270" t="s">
        <v>856</v>
      </c>
      <c r="M620" s="271" t="s">
        <v>833</v>
      </c>
      <c r="N620" s="272"/>
      <c r="O620" s="272">
        <v>1.06</v>
      </c>
      <c r="P620" s="274" t="s">
        <v>851</v>
      </c>
      <c r="Q620" s="274" t="s">
        <v>356</v>
      </c>
      <c r="R620" s="274" t="s">
        <v>857</v>
      </c>
      <c r="S620" s="274" t="s">
        <v>858</v>
      </c>
      <c r="T620" s="274" t="s">
        <v>169</v>
      </c>
      <c r="U620" s="274" t="str">
        <f t="shared" si="61"/>
        <v>RS</v>
      </c>
      <c r="V620" s="274" t="str">
        <f t="shared" si="62"/>
        <v>LTG</v>
      </c>
      <c r="W620" s="274" t="str">
        <f t="shared" si="63"/>
        <v>LEDD</v>
      </c>
      <c r="X620" s="274" t="str">
        <f t="shared" si="64"/>
        <v>V12-210101</v>
      </c>
    </row>
    <row r="621" spans="1:24" ht="15" customHeight="1" x14ac:dyDescent="0.35">
      <c r="A621" s="267" t="str">
        <f t="shared" si="60"/>
        <v>Residential_Market Rate Multifamily_Direct Install_Electric_Lighting_Multifamily_LED Specialty Lamp, Candelabra Base_Multifamily In-Unit_40W_5W_ISR</v>
      </c>
      <c r="B621" s="267" t="str">
        <f t="shared" si="65"/>
        <v>Residential_Market Rate Multifamily_Direct Install_Electric_Lighting_Multifamily_LED Specialty Lamp, Candelabra Base_Multifamily In-Unit_40W_5W</v>
      </c>
      <c r="C621" s="269" t="s">
        <v>1</v>
      </c>
      <c r="D621" s="269" t="s">
        <v>1970</v>
      </c>
      <c r="E621" s="269" t="s">
        <v>21</v>
      </c>
      <c r="F621" s="269" t="s">
        <v>663</v>
      </c>
      <c r="G621" s="269" t="s">
        <v>822</v>
      </c>
      <c r="H621" s="269" t="s">
        <v>17</v>
      </c>
      <c r="I621" s="269" t="s">
        <v>520</v>
      </c>
      <c r="J621" s="269" t="s">
        <v>522</v>
      </c>
      <c r="K621" s="269" t="s">
        <v>855</v>
      </c>
      <c r="L621" s="270" t="s">
        <v>856</v>
      </c>
      <c r="M621" s="271" t="s">
        <v>791</v>
      </c>
      <c r="N621" s="272"/>
      <c r="O621" s="272">
        <v>0.94499999999999995</v>
      </c>
      <c r="P621" s="274" t="s">
        <v>834</v>
      </c>
      <c r="Q621" s="274" t="s">
        <v>356</v>
      </c>
      <c r="R621" s="274" t="s">
        <v>857</v>
      </c>
      <c r="S621" s="274" t="s">
        <v>858</v>
      </c>
      <c r="T621" s="274" t="s">
        <v>169</v>
      </c>
      <c r="U621" s="274" t="str">
        <f t="shared" si="61"/>
        <v>RS</v>
      </c>
      <c r="V621" s="274" t="str">
        <f t="shared" si="62"/>
        <v>LTG</v>
      </c>
      <c r="W621" s="274" t="str">
        <f t="shared" si="63"/>
        <v>LEDD</v>
      </c>
      <c r="X621" s="274" t="str">
        <f t="shared" si="64"/>
        <v>V12-210101</v>
      </c>
    </row>
    <row r="622" spans="1:24" ht="15" customHeight="1" x14ac:dyDescent="0.35">
      <c r="A622" s="267" t="str">
        <f t="shared" si="60"/>
        <v>Residential_Market Rate Multifamily_Direct Install_Electric_Lighting_Multifamily_LED Specialty Lamp, Candelabra Base_Multifamily In-Unit_40W_5W_HF</v>
      </c>
      <c r="B622" s="267" t="str">
        <f t="shared" si="65"/>
        <v>Residential_Market Rate Multifamily_Direct Install_Electric_Lighting_Multifamily_LED Specialty Lamp, Candelabra Base_Multifamily In-Unit_40W_5W</v>
      </c>
      <c r="C622" s="269" t="s">
        <v>1</v>
      </c>
      <c r="D622" s="269" t="s">
        <v>1970</v>
      </c>
      <c r="E622" s="269" t="s">
        <v>21</v>
      </c>
      <c r="F622" s="269" t="s">
        <v>663</v>
      </c>
      <c r="G622" s="269" t="s">
        <v>822</v>
      </c>
      <c r="H622" s="269" t="s">
        <v>17</v>
      </c>
      <c r="I622" s="269" t="s">
        <v>520</v>
      </c>
      <c r="J622" s="269" t="s">
        <v>522</v>
      </c>
      <c r="K622" s="269" t="s">
        <v>855</v>
      </c>
      <c r="L622" s="270" t="s">
        <v>856</v>
      </c>
      <c r="M622" s="271" t="s">
        <v>835</v>
      </c>
      <c r="N622" s="272"/>
      <c r="O622" s="272">
        <v>0.49</v>
      </c>
      <c r="P622" s="274" t="s">
        <v>852</v>
      </c>
      <c r="Q622" s="274" t="s">
        <v>356</v>
      </c>
      <c r="R622" s="274" t="s">
        <v>857</v>
      </c>
      <c r="S622" s="274" t="s">
        <v>858</v>
      </c>
      <c r="T622" s="274" t="s">
        <v>169</v>
      </c>
      <c r="U622" s="274" t="str">
        <f t="shared" si="61"/>
        <v>RS</v>
      </c>
      <c r="V622" s="274" t="str">
        <f t="shared" si="62"/>
        <v>LTG</v>
      </c>
      <c r="W622" s="274" t="str">
        <f t="shared" si="63"/>
        <v>LEDD</v>
      </c>
      <c r="X622" s="274" t="str">
        <f t="shared" si="64"/>
        <v>V12-210101</v>
      </c>
    </row>
    <row r="623" spans="1:24" ht="15" customHeight="1" x14ac:dyDescent="0.35">
      <c r="A623" s="267" t="str">
        <f t="shared" si="60"/>
        <v>Residential_Market Rate Multifamily_Direct Install_Electric_Lighting_Multifamily_LED Specialty Lamp, Candelabra Base_Multifamily In-Unit_40W_5W_ηHeat</v>
      </c>
      <c r="B623" s="267" t="str">
        <f t="shared" si="65"/>
        <v>Residential_Market Rate Multifamily_Direct Install_Electric_Lighting_Multifamily_LED Specialty Lamp, Candelabra Base_Multifamily In-Unit_40W_5W</v>
      </c>
      <c r="C623" s="269" t="s">
        <v>1</v>
      </c>
      <c r="D623" s="269" t="s">
        <v>1970</v>
      </c>
      <c r="E623" s="269" t="s">
        <v>21</v>
      </c>
      <c r="F623" s="269" t="s">
        <v>663</v>
      </c>
      <c r="G623" s="269" t="s">
        <v>822</v>
      </c>
      <c r="H623" s="269" t="s">
        <v>17</v>
      </c>
      <c r="I623" s="269" t="s">
        <v>520</v>
      </c>
      <c r="J623" s="269" t="s">
        <v>522</v>
      </c>
      <c r="K623" s="269" t="s">
        <v>855</v>
      </c>
      <c r="L623" s="270" t="s">
        <v>856</v>
      </c>
      <c r="M623" s="271" t="s">
        <v>836</v>
      </c>
      <c r="N623" s="272"/>
      <c r="O623" s="272">
        <v>1.28</v>
      </c>
      <c r="P623" s="274" t="s">
        <v>837</v>
      </c>
      <c r="Q623" s="274" t="s">
        <v>356</v>
      </c>
      <c r="R623" s="274" t="s">
        <v>857</v>
      </c>
      <c r="S623" s="274" t="s">
        <v>858</v>
      </c>
      <c r="T623" s="274" t="s">
        <v>169</v>
      </c>
      <c r="U623" s="274" t="str">
        <f t="shared" si="61"/>
        <v>RS</v>
      </c>
      <c r="V623" s="274" t="str">
        <f t="shared" si="62"/>
        <v>LTG</v>
      </c>
      <c r="W623" s="274" t="str">
        <f t="shared" si="63"/>
        <v>LEDD</v>
      </c>
      <c r="X623" s="274" t="str">
        <f t="shared" si="64"/>
        <v>V12-210101</v>
      </c>
    </row>
    <row r="624" spans="1:24" ht="15" customHeight="1" x14ac:dyDescent="0.35">
      <c r="A624" s="267" t="str">
        <f t="shared" si="60"/>
        <v>Residential_Market Rate Multifamily_Direct Install_Electric_Lighting_Multifamily_LED Specialty Lamp, Candelabra Base_Multifamily In-Unit_40W_5W_WHFd</v>
      </c>
      <c r="B624" s="267" t="str">
        <f t="shared" si="65"/>
        <v>Residential_Market Rate Multifamily_Direct Install_Electric_Lighting_Multifamily_LED Specialty Lamp, Candelabra Base_Multifamily In-Unit_40W_5W</v>
      </c>
      <c r="C624" s="269" t="s">
        <v>1</v>
      </c>
      <c r="D624" s="269" t="s">
        <v>1970</v>
      </c>
      <c r="E624" s="269" t="s">
        <v>21</v>
      </c>
      <c r="F624" s="269" t="s">
        <v>663</v>
      </c>
      <c r="G624" s="269" t="s">
        <v>822</v>
      </c>
      <c r="H624" s="269" t="s">
        <v>17</v>
      </c>
      <c r="I624" s="269" t="s">
        <v>520</v>
      </c>
      <c r="J624" s="269" t="s">
        <v>522</v>
      </c>
      <c r="K624" s="269" t="s">
        <v>855</v>
      </c>
      <c r="L624" s="270" t="s">
        <v>856</v>
      </c>
      <c r="M624" s="271" t="s">
        <v>838</v>
      </c>
      <c r="N624" s="272"/>
      <c r="O624" s="272">
        <v>1.1100000000000001</v>
      </c>
      <c r="P624" s="274" t="s">
        <v>853</v>
      </c>
      <c r="Q624" s="274" t="s">
        <v>356</v>
      </c>
      <c r="R624" s="274" t="s">
        <v>857</v>
      </c>
      <c r="S624" s="274" t="s">
        <v>858</v>
      </c>
      <c r="T624" s="274" t="s">
        <v>169</v>
      </c>
      <c r="U624" s="274" t="str">
        <f t="shared" si="61"/>
        <v>RS</v>
      </c>
      <c r="V624" s="274" t="str">
        <f t="shared" si="62"/>
        <v>LTG</v>
      </c>
      <c r="W624" s="274" t="str">
        <f t="shared" si="63"/>
        <v>LEDD</v>
      </c>
      <c r="X624" s="274" t="str">
        <f t="shared" si="64"/>
        <v>V12-210101</v>
      </c>
    </row>
    <row r="625" spans="1:24" ht="15" customHeight="1" x14ac:dyDescent="0.35">
      <c r="A625" s="267" t="str">
        <f t="shared" si="60"/>
        <v>Residential_Market Rate Multifamily_Direct Install_Electric_Lighting_Multifamily_LED Specialty Lamp, Candelabra Base_Multifamily In-Unit_40W_5W_CF</v>
      </c>
      <c r="B625" s="267" t="str">
        <f t="shared" si="65"/>
        <v>Residential_Market Rate Multifamily_Direct Install_Electric_Lighting_Multifamily_LED Specialty Lamp, Candelabra Base_Multifamily In-Unit_40W_5W</v>
      </c>
      <c r="C625" s="269" t="s">
        <v>1</v>
      </c>
      <c r="D625" s="269" t="s">
        <v>1970</v>
      </c>
      <c r="E625" s="269" t="s">
        <v>21</v>
      </c>
      <c r="F625" s="269" t="s">
        <v>663</v>
      </c>
      <c r="G625" s="269" t="s">
        <v>822</v>
      </c>
      <c r="H625" s="269" t="s">
        <v>17</v>
      </c>
      <c r="I625" s="269" t="s">
        <v>520</v>
      </c>
      <c r="J625" s="269" t="s">
        <v>522</v>
      </c>
      <c r="K625" s="269" t="s">
        <v>855</v>
      </c>
      <c r="L625" s="270" t="s">
        <v>856</v>
      </c>
      <c r="M625" s="271" t="s">
        <v>684</v>
      </c>
      <c r="N625" s="272"/>
      <c r="O625" s="272">
        <v>0.109</v>
      </c>
      <c r="P625" s="274" t="s">
        <v>854</v>
      </c>
      <c r="Q625" s="274" t="s">
        <v>356</v>
      </c>
      <c r="R625" s="274" t="s">
        <v>857</v>
      </c>
      <c r="S625" s="274" t="s">
        <v>858</v>
      </c>
      <c r="T625" s="274" t="s">
        <v>169</v>
      </c>
      <c r="U625" s="274" t="str">
        <f t="shared" si="61"/>
        <v>RS</v>
      </c>
      <c r="V625" s="274" t="str">
        <f t="shared" si="62"/>
        <v>LTG</v>
      </c>
      <c r="W625" s="274" t="str">
        <f t="shared" si="63"/>
        <v>LEDD</v>
      </c>
      <c r="X625" s="274" t="str">
        <f t="shared" si="64"/>
        <v>V12-210101</v>
      </c>
    </row>
    <row r="626" spans="1:24" ht="15" customHeight="1" x14ac:dyDescent="0.35">
      <c r="A626" s="267" t="str">
        <f t="shared" si="60"/>
        <v>Residential_Market Rate Multifamily_Direct Install_Electric_Lighting_Multifamily_LED Specialty Lamp, Candelabra Base_Multifamily In-Unit_40W_5W_ηHeat</v>
      </c>
      <c r="B626" s="267" t="str">
        <f t="shared" si="65"/>
        <v>Residential_Market Rate Multifamily_Direct Install_Electric_Lighting_Multifamily_LED Specialty Lamp, Candelabra Base_Multifamily In-Unit_40W_5W</v>
      </c>
      <c r="C626" s="269" t="s">
        <v>1</v>
      </c>
      <c r="D626" s="269" t="s">
        <v>1970</v>
      </c>
      <c r="E626" s="269" t="s">
        <v>21</v>
      </c>
      <c r="F626" s="269" t="s">
        <v>663</v>
      </c>
      <c r="G626" s="269" t="s">
        <v>822</v>
      </c>
      <c r="H626" s="269" t="s">
        <v>17</v>
      </c>
      <c r="I626" s="269" t="s">
        <v>520</v>
      </c>
      <c r="J626" s="269" t="s">
        <v>522</v>
      </c>
      <c r="K626" s="269" t="s">
        <v>855</v>
      </c>
      <c r="L626" s="270" t="s">
        <v>856</v>
      </c>
      <c r="M626" s="271" t="s">
        <v>836</v>
      </c>
      <c r="N626" s="272"/>
      <c r="O626" s="272">
        <v>0.7</v>
      </c>
      <c r="P626" s="274"/>
      <c r="Q626" s="274" t="s">
        <v>356</v>
      </c>
      <c r="R626" s="274" t="s">
        <v>857</v>
      </c>
      <c r="S626" s="274" t="s">
        <v>858</v>
      </c>
      <c r="T626" s="274" t="s">
        <v>169</v>
      </c>
      <c r="U626" s="274" t="str">
        <f t="shared" si="61"/>
        <v>RS</v>
      </c>
      <c r="V626" s="274" t="str">
        <f t="shared" si="62"/>
        <v>LTG</v>
      </c>
      <c r="W626" s="274" t="str">
        <f t="shared" si="63"/>
        <v>LEDD</v>
      </c>
      <c r="X626" s="274" t="str">
        <f t="shared" si="64"/>
        <v>V12-210101</v>
      </c>
    </row>
    <row r="627" spans="1:24" ht="15" customHeight="1" x14ac:dyDescent="0.35">
      <c r="A627" s="267" t="str">
        <f t="shared" si="60"/>
        <v>Residential_Market Rate Multifamily_Direct Install_Electric_Lighting_Multifamily_LED Specialty Lamp, Candelabra Base_Multifamily In-Unit_40W_5W_Conversion</v>
      </c>
      <c r="B627" s="267" t="str">
        <f t="shared" si="65"/>
        <v>Residential_Market Rate Multifamily_Direct Install_Electric_Lighting_Multifamily_LED Specialty Lamp, Candelabra Base_Multifamily In-Unit_40W_5W</v>
      </c>
      <c r="C627" s="269" t="s">
        <v>1</v>
      </c>
      <c r="D627" s="269" t="s">
        <v>1970</v>
      </c>
      <c r="E627" s="269" t="s">
        <v>21</v>
      </c>
      <c r="F627" s="269" t="s">
        <v>663</v>
      </c>
      <c r="G627" s="269" t="s">
        <v>822</v>
      </c>
      <c r="H627" s="269" t="s">
        <v>17</v>
      </c>
      <c r="I627" s="269" t="s">
        <v>520</v>
      </c>
      <c r="J627" s="269" t="s">
        <v>522</v>
      </c>
      <c r="K627" s="269" t="s">
        <v>855</v>
      </c>
      <c r="L627" s="270" t="s">
        <v>856</v>
      </c>
      <c r="M627" s="271" t="s">
        <v>839</v>
      </c>
      <c r="N627" s="272"/>
      <c r="O627" s="272">
        <v>3.4119999999999998E-2</v>
      </c>
      <c r="P627" s="274"/>
      <c r="Q627" s="274" t="s">
        <v>356</v>
      </c>
      <c r="R627" s="274" t="s">
        <v>857</v>
      </c>
      <c r="S627" s="274" t="s">
        <v>858</v>
      </c>
      <c r="T627" s="274" t="s">
        <v>169</v>
      </c>
      <c r="U627" s="274" t="str">
        <f t="shared" si="61"/>
        <v>RS</v>
      </c>
      <c r="V627" s="274" t="str">
        <f t="shared" si="62"/>
        <v>LTG</v>
      </c>
      <c r="W627" s="274" t="str">
        <f t="shared" si="63"/>
        <v>LEDD</v>
      </c>
      <c r="X627" s="274" t="str">
        <f t="shared" si="64"/>
        <v>V12-210101</v>
      </c>
    </row>
    <row r="628" spans="1:24" ht="15" customHeight="1" x14ac:dyDescent="0.35">
      <c r="A628" s="267" t="str">
        <f t="shared" si="60"/>
        <v>Residential_Market Rate Multifamily_Direct Install_Electric_Lighting_Multifamily_LED Specialty Lamp, Candelabra Base_Multifamily In-Unit_40W_5W_Mid-Life Adjustment</v>
      </c>
      <c r="B628" s="267" t="str">
        <f t="shared" si="65"/>
        <v>Residential_Market Rate Multifamily_Direct Install_Electric_Lighting_Multifamily_LED Specialty Lamp, Candelabra Base_Multifamily In-Unit_40W_5W</v>
      </c>
      <c r="C628" s="269" t="s">
        <v>1</v>
      </c>
      <c r="D628" s="269" t="s">
        <v>1970</v>
      </c>
      <c r="E628" s="269" t="s">
        <v>21</v>
      </c>
      <c r="F628" s="269" t="s">
        <v>663</v>
      </c>
      <c r="G628" s="269" t="s">
        <v>822</v>
      </c>
      <c r="H628" s="269" t="s">
        <v>17</v>
      </c>
      <c r="I628" s="269" t="s">
        <v>520</v>
      </c>
      <c r="J628" s="269" t="s">
        <v>522</v>
      </c>
      <c r="K628" s="269" t="s">
        <v>855</v>
      </c>
      <c r="L628" s="270" t="s">
        <v>856</v>
      </c>
      <c r="M628" s="271" t="s">
        <v>840</v>
      </c>
      <c r="N628" s="272"/>
      <c r="O628" s="272">
        <v>0.61</v>
      </c>
      <c r="P628" s="274" t="s">
        <v>645</v>
      </c>
      <c r="Q628" s="274" t="s">
        <v>356</v>
      </c>
      <c r="R628" s="274" t="s">
        <v>857</v>
      </c>
      <c r="S628" s="274" t="s">
        <v>858</v>
      </c>
      <c r="T628" s="274" t="s">
        <v>169</v>
      </c>
      <c r="U628" s="274" t="str">
        <f t="shared" si="61"/>
        <v>RS</v>
      </c>
      <c r="V628" s="274" t="str">
        <f t="shared" si="62"/>
        <v>LTG</v>
      </c>
      <c r="W628" s="274" t="str">
        <f t="shared" si="63"/>
        <v>LEDD</v>
      </c>
      <c r="X628" s="274" t="str">
        <f t="shared" si="64"/>
        <v>V12-210101</v>
      </c>
    </row>
    <row r="629" spans="1:24" ht="15" customHeight="1" x14ac:dyDescent="0.35">
      <c r="A629" s="267" t="str">
        <f t="shared" si="60"/>
        <v>Residential_Market Rate Multifamily_Direct Install_Electric_Lighting_Multifamily_LED Specialty Lamp, Candelabra Base_Multifamily In-Unit_40W_5W_Remaining Year kWh Heating Penalty</v>
      </c>
      <c r="B629" s="267" t="str">
        <f t="shared" si="65"/>
        <v>Residential_Market Rate Multifamily_Direct Install_Electric_Lighting_Multifamily_LED Specialty Lamp, Candelabra Base_Multifamily In-Unit_40W_5W</v>
      </c>
      <c r="C629" s="269" t="s">
        <v>1</v>
      </c>
      <c r="D629" s="269" t="s">
        <v>1970</v>
      </c>
      <c r="E629" s="269" t="s">
        <v>21</v>
      </c>
      <c r="F629" s="269" t="s">
        <v>663</v>
      </c>
      <c r="G629" s="269" t="s">
        <v>822</v>
      </c>
      <c r="H629" s="269" t="s">
        <v>17</v>
      </c>
      <c r="I629" s="269" t="s">
        <v>520</v>
      </c>
      <c r="J629" s="269" t="s">
        <v>522</v>
      </c>
      <c r="K629" s="269" t="s">
        <v>855</v>
      </c>
      <c r="L629" s="270" t="s">
        <v>856</v>
      </c>
      <c r="M629" s="277" t="s">
        <v>841</v>
      </c>
      <c r="N629" s="278"/>
      <c r="O629" s="279">
        <f>-((O616-O617)/1000)*O621*(1-O618)*O619*O620*O622/O623</f>
        <v>-10.240386925781252</v>
      </c>
      <c r="P629" s="274"/>
      <c r="Q629" s="274" t="s">
        <v>356</v>
      </c>
      <c r="R629" s="274" t="s">
        <v>857</v>
      </c>
      <c r="S629" s="274" t="s">
        <v>858</v>
      </c>
      <c r="T629" s="274" t="s">
        <v>169</v>
      </c>
      <c r="U629" s="274" t="str">
        <f t="shared" si="61"/>
        <v>RS</v>
      </c>
      <c r="V629" s="274" t="str">
        <f t="shared" si="62"/>
        <v>LTG</v>
      </c>
      <c r="W629" s="274" t="str">
        <f t="shared" si="63"/>
        <v>LEDD</v>
      </c>
      <c r="X629" s="274" t="str">
        <f t="shared" si="64"/>
        <v>V12-210101</v>
      </c>
    </row>
    <row r="630" spans="1:24" ht="15" customHeight="1" x14ac:dyDescent="0.35">
      <c r="A630" s="267" t="str">
        <f t="shared" si="60"/>
        <v>Residential_Market Rate Multifamily_Direct Install_Electric_Lighting_Multifamily_LED Specialty Lamp, Candelabra Base_Multifamily In-Unit_40W_5W_kWh Heating Penalty</v>
      </c>
      <c r="B630" s="267" t="str">
        <f t="shared" si="65"/>
        <v>Residential_Market Rate Multifamily_Direct Install_Electric_Lighting_Multifamily_LED Specialty Lamp, Candelabra Base_Multifamily In-Unit_40W_5W</v>
      </c>
      <c r="C630" s="269" t="s">
        <v>1</v>
      </c>
      <c r="D630" s="269" t="s">
        <v>1970</v>
      </c>
      <c r="E630" s="269" t="s">
        <v>21</v>
      </c>
      <c r="F630" s="269" t="s">
        <v>663</v>
      </c>
      <c r="G630" s="269" t="s">
        <v>822</v>
      </c>
      <c r="H630" s="269" t="s">
        <v>17</v>
      </c>
      <c r="I630" s="269" t="s">
        <v>520</v>
      </c>
      <c r="J630" s="269" t="s">
        <v>522</v>
      </c>
      <c r="K630" s="269" t="s">
        <v>855</v>
      </c>
      <c r="L630" s="270" t="s">
        <v>856</v>
      </c>
      <c r="M630" s="277" t="s">
        <v>842</v>
      </c>
      <c r="N630" s="278"/>
      <c r="O630" s="279">
        <f>O629*O628</f>
        <v>-6.2466360247265635</v>
      </c>
      <c r="P630" s="274"/>
      <c r="Q630" s="274" t="s">
        <v>356</v>
      </c>
      <c r="R630" s="274" t="s">
        <v>857</v>
      </c>
      <c r="S630" s="274" t="s">
        <v>858</v>
      </c>
      <c r="T630" s="274" t="s">
        <v>169</v>
      </c>
      <c r="U630" s="274" t="str">
        <f t="shared" si="61"/>
        <v>RS</v>
      </c>
      <c r="V630" s="274" t="str">
        <f t="shared" si="62"/>
        <v>LTG</v>
      </c>
      <c r="W630" s="274" t="str">
        <f t="shared" si="63"/>
        <v>LEDD</v>
      </c>
      <c r="X630" s="274" t="str">
        <f t="shared" si="64"/>
        <v>V12-210101</v>
      </c>
    </row>
    <row r="631" spans="1:24" ht="15" customHeight="1" x14ac:dyDescent="0.35">
      <c r="A631" s="267" t="str">
        <f t="shared" si="60"/>
        <v>Residential_Market Rate Multifamily_Direct Install_Electric_Lighting_Multifamily_LED Specialty Lamp, Candelabra Base_Multifamily In-Unit_40W_5W_Remaining Year Therm Heating Penalty</v>
      </c>
      <c r="B631" s="267" t="str">
        <f t="shared" si="65"/>
        <v>Residential_Market Rate Multifamily_Direct Install_Electric_Lighting_Multifamily_LED Specialty Lamp, Candelabra Base_Multifamily In-Unit_40W_5W</v>
      </c>
      <c r="C631" s="269" t="s">
        <v>1</v>
      </c>
      <c r="D631" s="269" t="s">
        <v>1970</v>
      </c>
      <c r="E631" s="269" t="s">
        <v>21</v>
      </c>
      <c r="F631" s="269" t="s">
        <v>663</v>
      </c>
      <c r="G631" s="269" t="s">
        <v>822</v>
      </c>
      <c r="H631" s="269" t="s">
        <v>17</v>
      </c>
      <c r="I631" s="269" t="s">
        <v>520</v>
      </c>
      <c r="J631" s="269" t="s">
        <v>522</v>
      </c>
      <c r="K631" s="269" t="s">
        <v>855</v>
      </c>
      <c r="L631" s="270" t="s">
        <v>856</v>
      </c>
      <c r="M631" s="277" t="s">
        <v>843</v>
      </c>
      <c r="N631" s="278"/>
      <c r="O631" s="279">
        <f>-((O616-O617)/1000)*O621*(1-O618)*O619*O627*O622/O626</f>
        <v>-0.60274199790000005</v>
      </c>
      <c r="P631" s="274"/>
      <c r="Q631" s="274" t="s">
        <v>356</v>
      </c>
      <c r="R631" s="274" t="s">
        <v>857</v>
      </c>
      <c r="S631" s="274" t="s">
        <v>858</v>
      </c>
      <c r="T631" s="274" t="s">
        <v>169</v>
      </c>
      <c r="U631" s="274" t="str">
        <f t="shared" si="61"/>
        <v>RS</v>
      </c>
      <c r="V631" s="274" t="str">
        <f t="shared" si="62"/>
        <v>LTG</v>
      </c>
      <c r="W631" s="274" t="str">
        <f t="shared" si="63"/>
        <v>LEDD</v>
      </c>
      <c r="X631" s="274" t="str">
        <f t="shared" si="64"/>
        <v>V12-210101</v>
      </c>
    </row>
    <row r="632" spans="1:24" ht="15" customHeight="1" x14ac:dyDescent="0.35">
      <c r="A632" s="267" t="str">
        <f t="shared" si="60"/>
        <v>Residential_Market Rate Multifamily_Direct Install_Electric_Lighting_Multifamily_LED Specialty Lamp, Candelabra Base_Multifamily In-Unit_40W_5W_Therm Heating Penalty</v>
      </c>
      <c r="B632" s="267" t="str">
        <f t="shared" si="65"/>
        <v>Residential_Market Rate Multifamily_Direct Install_Electric_Lighting_Multifamily_LED Specialty Lamp, Candelabra Base_Multifamily In-Unit_40W_5W</v>
      </c>
      <c r="C632" s="269" t="s">
        <v>1</v>
      </c>
      <c r="D632" s="269" t="s">
        <v>1970</v>
      </c>
      <c r="E632" s="269" t="s">
        <v>21</v>
      </c>
      <c r="F632" s="269" t="s">
        <v>663</v>
      </c>
      <c r="G632" s="269" t="s">
        <v>822</v>
      </c>
      <c r="H632" s="269" t="s">
        <v>17</v>
      </c>
      <c r="I632" s="269" t="s">
        <v>520</v>
      </c>
      <c r="J632" s="269" t="s">
        <v>522</v>
      </c>
      <c r="K632" s="269" t="s">
        <v>855</v>
      </c>
      <c r="L632" s="270" t="s">
        <v>856</v>
      </c>
      <c r="M632" s="277" t="s">
        <v>736</v>
      </c>
      <c r="N632" s="278"/>
      <c r="O632" s="279">
        <f>O631*O628</f>
        <v>-0.36767261871900003</v>
      </c>
      <c r="P632" s="274"/>
      <c r="Q632" s="274" t="s">
        <v>356</v>
      </c>
      <c r="R632" s="274" t="s">
        <v>857</v>
      </c>
      <c r="S632" s="274" t="s">
        <v>858</v>
      </c>
      <c r="T632" s="274" t="s">
        <v>169</v>
      </c>
      <c r="U632" s="274" t="str">
        <f t="shared" si="61"/>
        <v>RS</v>
      </c>
      <c r="V632" s="274" t="str">
        <f t="shared" si="62"/>
        <v>LTG</v>
      </c>
      <c r="W632" s="274" t="str">
        <f t="shared" si="63"/>
        <v>LEDD</v>
      </c>
      <c r="X632" s="274" t="str">
        <f t="shared" si="64"/>
        <v>V12-210101</v>
      </c>
    </row>
    <row r="633" spans="1:24" ht="15" customHeight="1" x14ac:dyDescent="0.35">
      <c r="A633" s="267" t="str">
        <f t="shared" si="60"/>
        <v>Residential_Market Rate Multifamily_Direct Install_Electric_Lighting_Multifamily_LED Specialty Lamp, Candelabra Base_Multifamily In-Unit_40W_5W_Remaining Year kWh</v>
      </c>
      <c r="B633" s="267" t="str">
        <f t="shared" si="65"/>
        <v>Residential_Market Rate Multifamily_Direct Install_Electric_Lighting_Multifamily_LED Specialty Lamp, Candelabra Base_Multifamily In-Unit_40W_5W</v>
      </c>
      <c r="C633" s="269" t="s">
        <v>1</v>
      </c>
      <c r="D633" s="269" t="s">
        <v>1970</v>
      </c>
      <c r="E633" s="269" t="s">
        <v>21</v>
      </c>
      <c r="F633" s="269" t="s">
        <v>663</v>
      </c>
      <c r="G633" s="269" t="s">
        <v>822</v>
      </c>
      <c r="H633" s="269" t="s">
        <v>17</v>
      </c>
      <c r="I633" s="269" t="s">
        <v>520</v>
      </c>
      <c r="J633" s="269" t="s">
        <v>522</v>
      </c>
      <c r="K633" s="269" t="s">
        <v>855</v>
      </c>
      <c r="L633" s="270" t="s">
        <v>856</v>
      </c>
      <c r="M633" s="277" t="s">
        <v>695</v>
      </c>
      <c r="N633" s="278"/>
      <c r="O633" s="279">
        <f>((O616-O617)/1000)*O621*(1-O618)*O619*O620</f>
        <v>26.750398500000003</v>
      </c>
      <c r="P633" s="274"/>
      <c r="Q633" s="274" t="s">
        <v>356</v>
      </c>
      <c r="R633" s="274" t="s">
        <v>857</v>
      </c>
      <c r="S633" s="274" t="s">
        <v>858</v>
      </c>
      <c r="T633" s="274" t="s">
        <v>169</v>
      </c>
      <c r="U633" s="274" t="str">
        <f t="shared" si="61"/>
        <v>RS</v>
      </c>
      <c r="V633" s="274" t="str">
        <f t="shared" si="62"/>
        <v>LTG</v>
      </c>
      <c r="W633" s="274" t="str">
        <f t="shared" si="63"/>
        <v>LEDD</v>
      </c>
      <c r="X633" s="274" t="str">
        <f t="shared" si="64"/>
        <v>V12-210101</v>
      </c>
    </row>
    <row r="634" spans="1:24" ht="15" customHeight="1" x14ac:dyDescent="0.35">
      <c r="A634" s="267" t="str">
        <f t="shared" si="60"/>
        <v>Residential_Market Rate Multifamily_Direct Install_Electric_Lighting_Multifamily_LED Specialty Lamp, Candelabra Base_Multifamily In-Unit_40W_5W_kWh Saved per Unit</v>
      </c>
      <c r="B634" s="267" t="str">
        <f t="shared" si="65"/>
        <v>Residential_Market Rate Multifamily_Direct Install_Electric_Lighting_Multifamily_LED Specialty Lamp, Candelabra Base_Multifamily In-Unit_40W_5W</v>
      </c>
      <c r="C634" s="269" t="s">
        <v>1</v>
      </c>
      <c r="D634" s="269" t="s">
        <v>1970</v>
      </c>
      <c r="E634" s="269" t="s">
        <v>21</v>
      </c>
      <c r="F634" s="269" t="s">
        <v>663</v>
      </c>
      <c r="G634" s="269" t="s">
        <v>822</v>
      </c>
      <c r="H634" s="269" t="s">
        <v>17</v>
      </c>
      <c r="I634" s="269" t="s">
        <v>520</v>
      </c>
      <c r="J634" s="269" t="s">
        <v>522</v>
      </c>
      <c r="K634" s="269" t="s">
        <v>855</v>
      </c>
      <c r="L634" s="270" t="s">
        <v>856</v>
      </c>
      <c r="M634" s="277" t="s">
        <v>696</v>
      </c>
      <c r="N634" s="278"/>
      <c r="O634" s="279">
        <f>O633*O628</f>
        <v>16.317743085</v>
      </c>
      <c r="P634" s="274"/>
      <c r="Q634" s="274" t="s">
        <v>356</v>
      </c>
      <c r="R634" s="274" t="s">
        <v>857</v>
      </c>
      <c r="S634" s="274" t="s">
        <v>858</v>
      </c>
      <c r="T634" s="274" t="s">
        <v>169</v>
      </c>
      <c r="U634" s="274" t="str">
        <f t="shared" si="61"/>
        <v>RS</v>
      </c>
      <c r="V634" s="274" t="str">
        <f t="shared" si="62"/>
        <v>LTG</v>
      </c>
      <c r="W634" s="274" t="str">
        <f t="shared" si="63"/>
        <v>LEDD</v>
      </c>
      <c r="X634" s="274" t="str">
        <f t="shared" si="64"/>
        <v>V12-210101</v>
      </c>
    </row>
    <row r="635" spans="1:24" ht="15" customHeight="1" x14ac:dyDescent="0.35">
      <c r="A635" s="267" t="str">
        <f t="shared" si="60"/>
        <v>Residential_Market Rate Multifamily_Direct Install_Electric_Lighting_Multifamily_LED Specialty Lamp, Candelabra Base_Multifamily In-Unit_40W_5W_Remaining Year kW</v>
      </c>
      <c r="B635" s="267" t="str">
        <f t="shared" si="65"/>
        <v>Residential_Market Rate Multifamily_Direct Install_Electric_Lighting_Multifamily_LED Specialty Lamp, Candelabra Base_Multifamily In-Unit_40W_5W</v>
      </c>
      <c r="C635" s="269" t="s">
        <v>1</v>
      </c>
      <c r="D635" s="269" t="s">
        <v>1970</v>
      </c>
      <c r="E635" s="269" t="s">
        <v>21</v>
      </c>
      <c r="F635" s="269" t="s">
        <v>663</v>
      </c>
      <c r="G635" s="269" t="s">
        <v>822</v>
      </c>
      <c r="H635" s="269" t="s">
        <v>17</v>
      </c>
      <c r="I635" s="269" t="s">
        <v>520</v>
      </c>
      <c r="J635" s="269" t="s">
        <v>522</v>
      </c>
      <c r="K635" s="269" t="s">
        <v>855</v>
      </c>
      <c r="L635" s="270" t="s">
        <v>856</v>
      </c>
      <c r="M635" s="277" t="s">
        <v>697</v>
      </c>
      <c r="N635" s="278"/>
      <c r="O635" s="279">
        <f>((O616-O617)/1000)*O621*(1-O618)*O624*O625</f>
        <v>4.0017442500000005E-3</v>
      </c>
      <c r="P635" s="274"/>
      <c r="Q635" s="274" t="s">
        <v>356</v>
      </c>
      <c r="R635" s="274" t="s">
        <v>857</v>
      </c>
      <c r="S635" s="274" t="s">
        <v>858</v>
      </c>
      <c r="T635" s="274" t="s">
        <v>169</v>
      </c>
      <c r="U635" s="274" t="str">
        <f t="shared" si="61"/>
        <v>RS</v>
      </c>
      <c r="V635" s="274" t="str">
        <f t="shared" si="62"/>
        <v>LTG</v>
      </c>
      <c r="W635" s="274" t="str">
        <f t="shared" si="63"/>
        <v>LEDD</v>
      </c>
      <c r="X635" s="274" t="str">
        <f t="shared" si="64"/>
        <v>V12-210101</v>
      </c>
    </row>
    <row r="636" spans="1:24" ht="15" customHeight="1" x14ac:dyDescent="0.35">
      <c r="A636" s="267" t="str">
        <f t="shared" si="60"/>
        <v>Residential_Market Rate Multifamily_Direct Install_Electric_Lighting_Multifamily_LED Specialty Lamp, Candelabra Base_Multifamily In-Unit_40W_5W_Coincident Peak kW Saved per Unit</v>
      </c>
      <c r="B636" s="267" t="str">
        <f t="shared" si="65"/>
        <v>Residential_Market Rate Multifamily_Direct Install_Electric_Lighting_Multifamily_LED Specialty Lamp, Candelabra Base_Multifamily In-Unit_40W_5W</v>
      </c>
      <c r="C636" s="269" t="s">
        <v>1</v>
      </c>
      <c r="D636" s="269" t="s">
        <v>1970</v>
      </c>
      <c r="E636" s="269" t="s">
        <v>21</v>
      </c>
      <c r="F636" s="269" t="s">
        <v>663</v>
      </c>
      <c r="G636" s="269" t="s">
        <v>822</v>
      </c>
      <c r="H636" s="269" t="s">
        <v>17</v>
      </c>
      <c r="I636" s="269" t="s">
        <v>520</v>
      </c>
      <c r="J636" s="269" t="s">
        <v>522</v>
      </c>
      <c r="K636" s="269" t="s">
        <v>855</v>
      </c>
      <c r="L636" s="270" t="s">
        <v>856</v>
      </c>
      <c r="M636" s="277" t="s">
        <v>698</v>
      </c>
      <c r="N636" s="278"/>
      <c r="O636" s="279">
        <f>O635*O628</f>
        <v>2.4410639925000004E-3</v>
      </c>
      <c r="P636" s="274"/>
      <c r="Q636" s="274" t="s">
        <v>356</v>
      </c>
      <c r="R636" s="274" t="s">
        <v>857</v>
      </c>
      <c r="S636" s="274" t="s">
        <v>858</v>
      </c>
      <c r="T636" s="274" t="s">
        <v>169</v>
      </c>
      <c r="U636" s="274" t="str">
        <f t="shared" si="61"/>
        <v>RS</v>
      </c>
      <c r="V636" s="274" t="str">
        <f t="shared" si="62"/>
        <v>LTG</v>
      </c>
      <c r="W636" s="274" t="str">
        <f t="shared" si="63"/>
        <v>LEDD</v>
      </c>
      <c r="X636" s="274" t="str">
        <f t="shared" si="64"/>
        <v>V12-210101</v>
      </c>
    </row>
    <row r="637" spans="1:24" ht="15" customHeight="1" x14ac:dyDescent="0.35">
      <c r="A637" s="267" t="str">
        <f t="shared" si="60"/>
        <v>Residential_Market Rate Multifamily_Direct Install_Electric_Lighting_Multifamily_LED Specialty Lamp, Candelabra Base_Multifamily In-Unit_40W_5W_Remaining Life</v>
      </c>
      <c r="B637" s="267" t="str">
        <f t="shared" si="65"/>
        <v>Residential_Market Rate Multifamily_Direct Install_Electric_Lighting_Multifamily_LED Specialty Lamp, Candelabra Base_Multifamily In-Unit_40W_5W</v>
      </c>
      <c r="C637" s="269" t="s">
        <v>1</v>
      </c>
      <c r="D637" s="269" t="s">
        <v>1970</v>
      </c>
      <c r="E637" s="269" t="s">
        <v>21</v>
      </c>
      <c r="F637" s="269" t="s">
        <v>663</v>
      </c>
      <c r="G637" s="269" t="s">
        <v>822</v>
      </c>
      <c r="H637" s="269" t="s">
        <v>17</v>
      </c>
      <c r="I637" s="269" t="s">
        <v>520</v>
      </c>
      <c r="J637" s="269" t="s">
        <v>522</v>
      </c>
      <c r="K637" s="269" t="s">
        <v>855</v>
      </c>
      <c r="L637" s="270" t="s">
        <v>856</v>
      </c>
      <c r="M637" s="277" t="s">
        <v>699</v>
      </c>
      <c r="N637" s="278"/>
      <c r="O637" s="279">
        <v>4</v>
      </c>
      <c r="P637" s="274"/>
      <c r="Q637" s="274" t="s">
        <v>356</v>
      </c>
      <c r="R637" s="274" t="s">
        <v>857</v>
      </c>
      <c r="S637" s="274" t="s">
        <v>858</v>
      </c>
      <c r="T637" s="274" t="s">
        <v>169</v>
      </c>
      <c r="U637" s="274" t="str">
        <f t="shared" si="61"/>
        <v>RS</v>
      </c>
      <c r="V637" s="274" t="str">
        <f t="shared" si="62"/>
        <v>LTG</v>
      </c>
      <c r="W637" s="274" t="str">
        <f t="shared" si="63"/>
        <v>LEDD</v>
      </c>
      <c r="X637" s="274" t="str">
        <f t="shared" si="64"/>
        <v>V12-210101</v>
      </c>
    </row>
    <row r="638" spans="1:24" ht="15" customHeight="1" x14ac:dyDescent="0.35">
      <c r="A638" s="267" t="str">
        <f t="shared" si="60"/>
        <v>Residential_Market Rate Multifamily_Direct Install_Electric_Lighting_Multifamily_LED Specialty Lamp, Candelabra Base_Multifamily In-Unit_40W_5W_Lifetime (years)</v>
      </c>
      <c r="B638" s="267" t="str">
        <f t="shared" si="65"/>
        <v>Residential_Market Rate Multifamily_Direct Install_Electric_Lighting_Multifamily_LED Specialty Lamp, Candelabra Base_Multifamily In-Unit_40W_5W</v>
      </c>
      <c r="C638" s="269" t="s">
        <v>1</v>
      </c>
      <c r="D638" s="269" t="s">
        <v>1970</v>
      </c>
      <c r="E638" s="269" t="s">
        <v>21</v>
      </c>
      <c r="F638" s="269" t="s">
        <v>663</v>
      </c>
      <c r="G638" s="269" t="s">
        <v>822</v>
      </c>
      <c r="H638" s="269" t="s">
        <v>17</v>
      </c>
      <c r="I638" s="269" t="s">
        <v>520</v>
      </c>
      <c r="J638" s="269" t="s">
        <v>522</v>
      </c>
      <c r="K638" s="269" t="s">
        <v>855</v>
      </c>
      <c r="L638" s="270" t="s">
        <v>856</v>
      </c>
      <c r="M638" s="277" t="s">
        <v>700</v>
      </c>
      <c r="N638" s="278"/>
      <c r="O638" s="279">
        <v>10</v>
      </c>
      <c r="P638" s="274"/>
      <c r="Q638" s="274" t="s">
        <v>356</v>
      </c>
      <c r="R638" s="274" t="s">
        <v>857</v>
      </c>
      <c r="S638" s="274" t="s">
        <v>858</v>
      </c>
      <c r="T638" s="274" t="s">
        <v>169</v>
      </c>
      <c r="U638" s="274" t="str">
        <f t="shared" si="61"/>
        <v>RS</v>
      </c>
      <c r="V638" s="274" t="str">
        <f t="shared" si="62"/>
        <v>LTG</v>
      </c>
      <c r="W638" s="274" t="str">
        <f t="shared" si="63"/>
        <v>LEDD</v>
      </c>
      <c r="X638" s="274" t="str">
        <f t="shared" si="64"/>
        <v>V12-210101</v>
      </c>
    </row>
    <row r="639" spans="1:24" ht="15" customHeight="1" x14ac:dyDescent="0.35">
      <c r="A639" s="267" t="str">
        <f t="shared" si="60"/>
        <v>Residential_Market Rate Multifamily_Direct Install_Electric_Lighting_Multifamily_LED Specialty Lamp, Candelabra Base_Multifamily In-Unit_40W_5W_Incremental Cost</v>
      </c>
      <c r="B639" s="267" t="str">
        <f t="shared" si="65"/>
        <v>Residential_Market Rate Multifamily_Direct Install_Electric_Lighting_Multifamily_LED Specialty Lamp, Candelabra Base_Multifamily In-Unit_40W_5W</v>
      </c>
      <c r="C639" s="269" t="s">
        <v>1</v>
      </c>
      <c r="D639" s="269" t="s">
        <v>1970</v>
      </c>
      <c r="E639" s="269" t="s">
        <v>21</v>
      </c>
      <c r="F639" s="269" t="s">
        <v>663</v>
      </c>
      <c r="G639" s="269" t="s">
        <v>822</v>
      </c>
      <c r="H639" s="269" t="s">
        <v>17</v>
      </c>
      <c r="I639" s="269" t="s">
        <v>520</v>
      </c>
      <c r="J639" s="269" t="s">
        <v>522</v>
      </c>
      <c r="K639" s="269" t="s">
        <v>855</v>
      </c>
      <c r="L639" s="270" t="s">
        <v>856</v>
      </c>
      <c r="M639" s="277" t="s">
        <v>701</v>
      </c>
      <c r="N639" s="280"/>
      <c r="O639" s="281">
        <v>1.66</v>
      </c>
      <c r="P639" s="274" t="s">
        <v>861</v>
      </c>
      <c r="Q639" s="274" t="s">
        <v>356</v>
      </c>
      <c r="R639" s="274" t="s">
        <v>857</v>
      </c>
      <c r="S639" s="274" t="s">
        <v>858</v>
      </c>
      <c r="T639" s="274" t="s">
        <v>169</v>
      </c>
      <c r="U639" s="274" t="str">
        <f t="shared" si="61"/>
        <v>RS</v>
      </c>
      <c r="V639" s="274" t="str">
        <f t="shared" si="62"/>
        <v>LTG</v>
      </c>
      <c r="W639" s="274" t="str">
        <f t="shared" si="63"/>
        <v>LEDD</v>
      </c>
      <c r="X639" s="274" t="str">
        <f t="shared" si="64"/>
        <v>V12-210101</v>
      </c>
    </row>
    <row r="640" spans="1:24" ht="15" customHeight="1" x14ac:dyDescent="0.35">
      <c r="A640" s="267" t="str">
        <f t="shared" si="60"/>
        <v>Residential_Market Rate Multifamily_Direct Install_Electric_Lighting_Multifamily_LED Specialty Lamp, Candelabra Base_Multifamily In-Unit_40W_5W_</v>
      </c>
      <c r="B640" s="267" t="str">
        <f t="shared" si="65"/>
        <v>Residential_Market Rate Multifamily_Direct Install_Electric_Lighting_Multifamily_LED Specialty Lamp, Candelabra Base_Multifamily In-Unit_40W_5W</v>
      </c>
      <c r="C640" s="269" t="s">
        <v>1</v>
      </c>
      <c r="D640" s="269" t="s">
        <v>1970</v>
      </c>
      <c r="E640" s="269" t="s">
        <v>21</v>
      </c>
      <c r="F640" s="269" t="s">
        <v>663</v>
      </c>
      <c r="G640" s="269" t="s">
        <v>822</v>
      </c>
      <c r="H640" s="269" t="s">
        <v>17</v>
      </c>
      <c r="I640" s="269" t="s">
        <v>520</v>
      </c>
      <c r="J640" s="269" t="s">
        <v>522</v>
      </c>
      <c r="K640" s="269" t="s">
        <v>855</v>
      </c>
      <c r="L640" s="270" t="s">
        <v>856</v>
      </c>
      <c r="P640" s="274"/>
      <c r="Q640" s="274"/>
      <c r="R640" s="274"/>
      <c r="S640" s="274"/>
      <c r="T640" s="274"/>
      <c r="U640" s="274" t="str">
        <f t="shared" si="61"/>
        <v>ERROR</v>
      </c>
      <c r="V640" s="274" t="str">
        <f t="shared" si="62"/>
        <v/>
      </c>
      <c r="W640" s="274" t="str">
        <f t="shared" si="63"/>
        <v/>
      </c>
      <c r="X640" s="274" t="str">
        <f t="shared" si="64"/>
        <v/>
      </c>
    </row>
    <row r="641" spans="1:24" ht="15" customHeight="1" x14ac:dyDescent="0.35">
      <c r="A641" s="267" t="str">
        <f t="shared" si="60"/>
        <v xml:space="preserve">Residential_Market Rate Multifamily_Direct Install_Electric_Lighting_Multifamily_LED Specialty Lamp, Directional_Exterior_65W_12W_Watts_base </v>
      </c>
      <c r="B641" s="267" t="str">
        <f t="shared" si="65"/>
        <v>Residential_Market Rate Multifamily_Direct Install_Electric_Lighting_Multifamily_LED Specialty Lamp, Directional_Exterior_65W_12W</v>
      </c>
      <c r="C641" s="269" t="s">
        <v>1</v>
      </c>
      <c r="D641" s="269" t="s">
        <v>1970</v>
      </c>
      <c r="E641" s="269" t="s">
        <v>21</v>
      </c>
      <c r="F641" s="269" t="s">
        <v>663</v>
      </c>
      <c r="G641" s="269" t="s">
        <v>822</v>
      </c>
      <c r="H641" s="269" t="s">
        <v>17</v>
      </c>
      <c r="I641" s="269" t="s">
        <v>517</v>
      </c>
      <c r="J641" s="269" t="s">
        <v>523</v>
      </c>
      <c r="K641" s="269" t="s">
        <v>862</v>
      </c>
      <c r="L641" s="270" t="s">
        <v>863</v>
      </c>
      <c r="M641" s="271" t="s">
        <v>825</v>
      </c>
      <c r="N641" s="272"/>
      <c r="O641" s="272">
        <v>65</v>
      </c>
      <c r="P641" s="274"/>
      <c r="Q641" s="274" t="s">
        <v>356</v>
      </c>
      <c r="R641" s="274" t="s">
        <v>857</v>
      </c>
      <c r="S641" s="274" t="s">
        <v>858</v>
      </c>
      <c r="T641" s="274" t="s">
        <v>169</v>
      </c>
      <c r="U641" s="274" t="str">
        <f t="shared" si="61"/>
        <v>RS</v>
      </c>
      <c r="V641" s="274" t="str">
        <f t="shared" si="62"/>
        <v>LTG</v>
      </c>
      <c r="W641" s="274" t="str">
        <f t="shared" si="63"/>
        <v>LEDD</v>
      </c>
      <c r="X641" s="274" t="str">
        <f t="shared" si="64"/>
        <v>V12-210101</v>
      </c>
    </row>
    <row r="642" spans="1:24" ht="15" customHeight="1" x14ac:dyDescent="0.35">
      <c r="A642" s="267" t="str">
        <f t="shared" si="60"/>
        <v>Residential_Market Rate Multifamily_Direct Install_Electric_Lighting_Multifamily_LED Specialty Lamp, Directional_Exterior_65W_12W_Watts_EE</v>
      </c>
      <c r="B642" s="267" t="str">
        <f t="shared" si="65"/>
        <v>Residential_Market Rate Multifamily_Direct Install_Electric_Lighting_Multifamily_LED Specialty Lamp, Directional_Exterior_65W_12W</v>
      </c>
      <c r="C642" s="269" t="s">
        <v>1</v>
      </c>
      <c r="D642" s="269" t="s">
        <v>1970</v>
      </c>
      <c r="E642" s="269" t="s">
        <v>21</v>
      </c>
      <c r="F642" s="269" t="s">
        <v>663</v>
      </c>
      <c r="G642" s="269" t="s">
        <v>822</v>
      </c>
      <c r="H642" s="269" t="s">
        <v>17</v>
      </c>
      <c r="I642" s="269" t="s">
        <v>517</v>
      </c>
      <c r="J642" s="269" t="s">
        <v>523</v>
      </c>
      <c r="K642" s="269" t="s">
        <v>862</v>
      </c>
      <c r="L642" s="270" t="s">
        <v>863</v>
      </c>
      <c r="M642" s="271" t="s">
        <v>828</v>
      </c>
      <c r="N642" s="272"/>
      <c r="O642" s="272">
        <v>12</v>
      </c>
      <c r="P642" s="274"/>
      <c r="Q642" s="274" t="s">
        <v>356</v>
      </c>
      <c r="R642" s="274" t="s">
        <v>857</v>
      </c>
      <c r="S642" s="274" t="s">
        <v>858</v>
      </c>
      <c r="T642" s="274" t="s">
        <v>169</v>
      </c>
      <c r="U642" s="274" t="str">
        <f t="shared" si="61"/>
        <v>RS</v>
      </c>
      <c r="V642" s="274" t="str">
        <f t="shared" si="62"/>
        <v>LTG</v>
      </c>
      <c r="W642" s="274" t="str">
        <f t="shared" si="63"/>
        <v>LEDD</v>
      </c>
      <c r="X642" s="274" t="str">
        <f t="shared" si="64"/>
        <v>V12-210101</v>
      </c>
    </row>
    <row r="643" spans="1:24" ht="15" customHeight="1" x14ac:dyDescent="0.35">
      <c r="A643" s="267" t="str">
        <f t="shared" si="60"/>
        <v>Residential_Market Rate Multifamily_Direct Install_Electric_Lighting_Multifamily_LED Specialty Lamp, Directional_Exterior_65W_12W_Leakage</v>
      </c>
      <c r="B643" s="267" t="str">
        <f t="shared" si="65"/>
        <v>Residential_Market Rate Multifamily_Direct Install_Electric_Lighting_Multifamily_LED Specialty Lamp, Directional_Exterior_65W_12W</v>
      </c>
      <c r="C643" s="269" t="s">
        <v>1</v>
      </c>
      <c r="D643" s="269" t="s">
        <v>1970</v>
      </c>
      <c r="E643" s="269" t="s">
        <v>21</v>
      </c>
      <c r="F643" s="269" t="s">
        <v>663</v>
      </c>
      <c r="G643" s="269" t="s">
        <v>822</v>
      </c>
      <c r="H643" s="269" t="s">
        <v>17</v>
      </c>
      <c r="I643" s="269" t="s">
        <v>517</v>
      </c>
      <c r="J643" s="269" t="s">
        <v>523</v>
      </c>
      <c r="K643" s="269" t="s">
        <v>862</v>
      </c>
      <c r="L643" s="270" t="s">
        <v>863</v>
      </c>
      <c r="M643" s="271" t="s">
        <v>829</v>
      </c>
      <c r="N643" s="272"/>
      <c r="O643" s="272">
        <v>0</v>
      </c>
      <c r="P643" s="274" t="s">
        <v>859</v>
      </c>
      <c r="Q643" s="274" t="s">
        <v>356</v>
      </c>
      <c r="R643" s="274" t="s">
        <v>857</v>
      </c>
      <c r="S643" s="274" t="s">
        <v>858</v>
      </c>
      <c r="T643" s="274" t="s">
        <v>169</v>
      </c>
      <c r="U643" s="274" t="str">
        <f t="shared" si="61"/>
        <v>RS</v>
      </c>
      <c r="V643" s="274" t="str">
        <f t="shared" si="62"/>
        <v>LTG</v>
      </c>
      <c r="W643" s="274" t="str">
        <f t="shared" si="63"/>
        <v>LEDD</v>
      </c>
      <c r="X643" s="274" t="str">
        <f t="shared" si="64"/>
        <v>V12-210101</v>
      </c>
    </row>
    <row r="644" spans="1:24" ht="15" customHeight="1" x14ac:dyDescent="0.35">
      <c r="A644" s="267" t="str">
        <f t="shared" si="60"/>
        <v>Residential_Market Rate Multifamily_Direct Install_Electric_Lighting_Multifamily_LED Specialty Lamp, Directional_Exterior_65W_12W_Hours</v>
      </c>
      <c r="B644" s="267" t="str">
        <f t="shared" si="65"/>
        <v>Residential_Market Rate Multifamily_Direct Install_Electric_Lighting_Multifamily_LED Specialty Lamp, Directional_Exterior_65W_12W</v>
      </c>
      <c r="C644" s="269" t="s">
        <v>1</v>
      </c>
      <c r="D644" s="269" t="s">
        <v>1970</v>
      </c>
      <c r="E644" s="269" t="s">
        <v>21</v>
      </c>
      <c r="F644" s="269" t="s">
        <v>663</v>
      </c>
      <c r="G644" s="269" t="s">
        <v>822</v>
      </c>
      <c r="H644" s="269" t="s">
        <v>17</v>
      </c>
      <c r="I644" s="269" t="s">
        <v>517</v>
      </c>
      <c r="J644" s="269" t="s">
        <v>523</v>
      </c>
      <c r="K644" s="269" t="s">
        <v>862</v>
      </c>
      <c r="L644" s="270" t="s">
        <v>863</v>
      </c>
      <c r="M644" s="271" t="s">
        <v>831</v>
      </c>
      <c r="N644" s="272"/>
      <c r="O644" s="272">
        <v>2475</v>
      </c>
      <c r="P644" s="274" t="s">
        <v>523</v>
      </c>
      <c r="Q644" s="274" t="s">
        <v>356</v>
      </c>
      <c r="R644" s="274" t="s">
        <v>857</v>
      </c>
      <c r="S644" s="274" t="s">
        <v>858</v>
      </c>
      <c r="T644" s="274" t="s">
        <v>169</v>
      </c>
      <c r="U644" s="274" t="str">
        <f t="shared" si="61"/>
        <v>RS</v>
      </c>
      <c r="V644" s="274" t="str">
        <f t="shared" si="62"/>
        <v>LTG</v>
      </c>
      <c r="W644" s="274" t="str">
        <f t="shared" si="63"/>
        <v>LEDD</v>
      </c>
      <c r="X644" s="274" t="str">
        <f t="shared" si="64"/>
        <v>V12-210101</v>
      </c>
    </row>
    <row r="645" spans="1:24" ht="15" customHeight="1" x14ac:dyDescent="0.35">
      <c r="A645" s="267" t="str">
        <f t="shared" si="60"/>
        <v>Residential_Market Rate Multifamily_Direct Install_Electric_Lighting_Multifamily_LED Specialty Lamp, Directional_Exterior_65W_12W_WHFe</v>
      </c>
      <c r="B645" s="267" t="str">
        <f t="shared" si="65"/>
        <v>Residential_Market Rate Multifamily_Direct Install_Electric_Lighting_Multifamily_LED Specialty Lamp, Directional_Exterior_65W_12W</v>
      </c>
      <c r="C645" s="269" t="s">
        <v>1</v>
      </c>
      <c r="D645" s="269" t="s">
        <v>1970</v>
      </c>
      <c r="E645" s="269" t="s">
        <v>21</v>
      </c>
      <c r="F645" s="269" t="s">
        <v>663</v>
      </c>
      <c r="G645" s="269" t="s">
        <v>822</v>
      </c>
      <c r="H645" s="269" t="s">
        <v>17</v>
      </c>
      <c r="I645" s="269" t="s">
        <v>517</v>
      </c>
      <c r="J645" s="269" t="s">
        <v>523</v>
      </c>
      <c r="K645" s="269" t="s">
        <v>862</v>
      </c>
      <c r="L645" s="270" t="s">
        <v>863</v>
      </c>
      <c r="M645" s="271" t="s">
        <v>833</v>
      </c>
      <c r="N645" s="272"/>
      <c r="O645" s="272">
        <v>1.06</v>
      </c>
      <c r="P645" s="274" t="s">
        <v>851</v>
      </c>
      <c r="Q645" s="274" t="s">
        <v>356</v>
      </c>
      <c r="R645" s="274" t="s">
        <v>857</v>
      </c>
      <c r="S645" s="274" t="s">
        <v>858</v>
      </c>
      <c r="T645" s="274" t="s">
        <v>169</v>
      </c>
      <c r="U645" s="274" t="str">
        <f t="shared" si="61"/>
        <v>RS</v>
      </c>
      <c r="V645" s="274" t="str">
        <f t="shared" si="62"/>
        <v>LTG</v>
      </c>
      <c r="W645" s="274" t="str">
        <f t="shared" si="63"/>
        <v>LEDD</v>
      </c>
      <c r="X645" s="274" t="str">
        <f t="shared" si="64"/>
        <v>V12-210101</v>
      </c>
    </row>
    <row r="646" spans="1:24" ht="15" customHeight="1" x14ac:dyDescent="0.35">
      <c r="A646" s="267" t="str">
        <f t="shared" ref="A646:A709" si="66">C646&amp;"_"&amp;D646&amp;"_"&amp;E646&amp;"_"&amp;F646&amp;"_"&amp;G646&amp;"_"&amp;H646&amp;"_"&amp;I646&amp;"_"&amp;J646&amp;"_"&amp;K646&amp;"_"&amp;L646&amp;"_"&amp;M646</f>
        <v>Residential_Market Rate Multifamily_Direct Install_Electric_Lighting_Multifamily_LED Specialty Lamp, Directional_Exterior_65W_12W_ISR</v>
      </c>
      <c r="B646" s="267" t="str">
        <f t="shared" si="65"/>
        <v>Residential_Market Rate Multifamily_Direct Install_Electric_Lighting_Multifamily_LED Specialty Lamp, Directional_Exterior_65W_12W</v>
      </c>
      <c r="C646" s="269" t="s">
        <v>1</v>
      </c>
      <c r="D646" s="269" t="s">
        <v>1970</v>
      </c>
      <c r="E646" s="269" t="s">
        <v>21</v>
      </c>
      <c r="F646" s="269" t="s">
        <v>663</v>
      </c>
      <c r="G646" s="269" t="s">
        <v>822</v>
      </c>
      <c r="H646" s="269" t="s">
        <v>17</v>
      </c>
      <c r="I646" s="269" t="s">
        <v>517</v>
      </c>
      <c r="J646" s="269" t="s">
        <v>523</v>
      </c>
      <c r="K646" s="269" t="s">
        <v>862</v>
      </c>
      <c r="L646" s="270" t="s">
        <v>863</v>
      </c>
      <c r="M646" s="271" t="s">
        <v>791</v>
      </c>
      <c r="N646" s="272"/>
      <c r="O646" s="272">
        <v>0.94499999999999995</v>
      </c>
      <c r="P646" s="274" t="s">
        <v>834</v>
      </c>
      <c r="Q646" s="274" t="s">
        <v>356</v>
      </c>
      <c r="R646" s="274" t="s">
        <v>857</v>
      </c>
      <c r="S646" s="274" t="s">
        <v>858</v>
      </c>
      <c r="T646" s="274" t="s">
        <v>169</v>
      </c>
      <c r="U646" s="274" t="str">
        <f t="shared" ref="U646:U709" si="67">IFERROR(LEFT(T646,FIND("-",T646)-1),"ERROR")</f>
        <v>RS</v>
      </c>
      <c r="V646" s="274" t="str">
        <f t="shared" ref="V646:V709" si="68">IFERROR(MID(T646,LEN(U646)+2,3),"ERROR")</f>
        <v>LTG</v>
      </c>
      <c r="W646" s="274" t="str">
        <f t="shared" ref="W646:W709" si="69">MID(T646,LEN(U646)+LEN(V646)+3,4)</f>
        <v>LEDD</v>
      </c>
      <c r="X646" s="274" t="str">
        <f t="shared" ref="X646:X709" si="70">RIGHT(T646,10)</f>
        <v>V12-210101</v>
      </c>
    </row>
    <row r="647" spans="1:24" ht="15" customHeight="1" x14ac:dyDescent="0.35">
      <c r="A647" s="267" t="str">
        <f t="shared" si="66"/>
        <v>Residential_Market Rate Multifamily_Direct Install_Electric_Lighting_Multifamily_LED Specialty Lamp, Directional_Exterior_65W_12W_HF</v>
      </c>
      <c r="B647" s="267" t="str">
        <f t="shared" ref="B647:B710" si="71">C647&amp;"_"&amp;D647&amp;"_"&amp;E647&amp;"_"&amp;F647&amp;"_"&amp;G647&amp;"_"&amp;H647&amp;"_"&amp;I647&amp;"_"&amp;J647&amp;"_"&amp;K647&amp;"_"&amp;L647</f>
        <v>Residential_Market Rate Multifamily_Direct Install_Electric_Lighting_Multifamily_LED Specialty Lamp, Directional_Exterior_65W_12W</v>
      </c>
      <c r="C647" s="269" t="s">
        <v>1</v>
      </c>
      <c r="D647" s="269" t="s">
        <v>1970</v>
      </c>
      <c r="E647" s="269" t="s">
        <v>21</v>
      </c>
      <c r="F647" s="269" t="s">
        <v>663</v>
      </c>
      <c r="G647" s="269" t="s">
        <v>822</v>
      </c>
      <c r="H647" s="269" t="s">
        <v>17</v>
      </c>
      <c r="I647" s="269" t="s">
        <v>517</v>
      </c>
      <c r="J647" s="269" t="s">
        <v>523</v>
      </c>
      <c r="K647" s="269" t="s">
        <v>862</v>
      </c>
      <c r="L647" s="270" t="s">
        <v>863</v>
      </c>
      <c r="M647" s="271" t="s">
        <v>835</v>
      </c>
      <c r="N647" s="272"/>
      <c r="O647" s="272">
        <v>0.49</v>
      </c>
      <c r="P647" s="274" t="s">
        <v>852</v>
      </c>
      <c r="Q647" s="274" t="s">
        <v>356</v>
      </c>
      <c r="R647" s="274" t="s">
        <v>857</v>
      </c>
      <c r="S647" s="274" t="s">
        <v>858</v>
      </c>
      <c r="T647" s="274" t="s">
        <v>169</v>
      </c>
      <c r="U647" s="274" t="str">
        <f t="shared" si="67"/>
        <v>RS</v>
      </c>
      <c r="V647" s="274" t="str">
        <f t="shared" si="68"/>
        <v>LTG</v>
      </c>
      <c r="W647" s="274" t="str">
        <f t="shared" si="69"/>
        <v>LEDD</v>
      </c>
      <c r="X647" s="274" t="str">
        <f t="shared" si="70"/>
        <v>V12-210101</v>
      </c>
    </row>
    <row r="648" spans="1:24" ht="15" customHeight="1" x14ac:dyDescent="0.35">
      <c r="A648" s="267" t="str">
        <f t="shared" si="66"/>
        <v>Residential_Market Rate Multifamily_Direct Install_Electric_Lighting_Multifamily_LED Specialty Lamp, Directional_Exterior_65W_12W_ηHeat</v>
      </c>
      <c r="B648" s="267" t="str">
        <f t="shared" si="71"/>
        <v>Residential_Market Rate Multifamily_Direct Install_Electric_Lighting_Multifamily_LED Specialty Lamp, Directional_Exterior_65W_12W</v>
      </c>
      <c r="C648" s="269" t="s">
        <v>1</v>
      </c>
      <c r="D648" s="269" t="s">
        <v>1970</v>
      </c>
      <c r="E648" s="269" t="s">
        <v>21</v>
      </c>
      <c r="F648" s="269" t="s">
        <v>663</v>
      </c>
      <c r="G648" s="269" t="s">
        <v>822</v>
      </c>
      <c r="H648" s="269" t="s">
        <v>17</v>
      </c>
      <c r="I648" s="269" t="s">
        <v>517</v>
      </c>
      <c r="J648" s="269" t="s">
        <v>523</v>
      </c>
      <c r="K648" s="269" t="s">
        <v>862</v>
      </c>
      <c r="L648" s="270" t="s">
        <v>863</v>
      </c>
      <c r="M648" s="271" t="s">
        <v>836</v>
      </c>
      <c r="N648" s="272"/>
      <c r="O648" s="272">
        <v>1.28</v>
      </c>
      <c r="P648" s="274" t="s">
        <v>837</v>
      </c>
      <c r="Q648" s="274" t="s">
        <v>356</v>
      </c>
      <c r="R648" s="274" t="s">
        <v>857</v>
      </c>
      <c r="S648" s="274" t="s">
        <v>858</v>
      </c>
      <c r="T648" s="274" t="s">
        <v>169</v>
      </c>
      <c r="U648" s="274" t="str">
        <f t="shared" si="67"/>
        <v>RS</v>
      </c>
      <c r="V648" s="274" t="str">
        <f t="shared" si="68"/>
        <v>LTG</v>
      </c>
      <c r="W648" s="274" t="str">
        <f t="shared" si="69"/>
        <v>LEDD</v>
      </c>
      <c r="X648" s="274" t="str">
        <f t="shared" si="70"/>
        <v>V12-210101</v>
      </c>
    </row>
    <row r="649" spans="1:24" ht="15" customHeight="1" x14ac:dyDescent="0.35">
      <c r="A649" s="267" t="str">
        <f t="shared" si="66"/>
        <v>Residential_Market Rate Multifamily_Direct Install_Electric_Lighting_Multifamily_LED Specialty Lamp, Directional_Exterior_65W_12W_WHFd</v>
      </c>
      <c r="B649" s="267" t="str">
        <f t="shared" si="71"/>
        <v>Residential_Market Rate Multifamily_Direct Install_Electric_Lighting_Multifamily_LED Specialty Lamp, Directional_Exterior_65W_12W</v>
      </c>
      <c r="C649" s="269" t="s">
        <v>1</v>
      </c>
      <c r="D649" s="269" t="s">
        <v>1970</v>
      </c>
      <c r="E649" s="269" t="s">
        <v>21</v>
      </c>
      <c r="F649" s="269" t="s">
        <v>663</v>
      </c>
      <c r="G649" s="269" t="s">
        <v>822</v>
      </c>
      <c r="H649" s="269" t="s">
        <v>17</v>
      </c>
      <c r="I649" s="269" t="s">
        <v>517</v>
      </c>
      <c r="J649" s="269" t="s">
        <v>523</v>
      </c>
      <c r="K649" s="269" t="s">
        <v>862</v>
      </c>
      <c r="L649" s="270" t="s">
        <v>863</v>
      </c>
      <c r="M649" s="271" t="s">
        <v>838</v>
      </c>
      <c r="N649" s="272"/>
      <c r="O649" s="272">
        <v>1.1100000000000001</v>
      </c>
      <c r="P649" s="274" t="s">
        <v>853</v>
      </c>
      <c r="Q649" s="274" t="s">
        <v>356</v>
      </c>
      <c r="R649" s="274" t="s">
        <v>857</v>
      </c>
      <c r="S649" s="274" t="s">
        <v>858</v>
      </c>
      <c r="T649" s="274" t="s">
        <v>169</v>
      </c>
      <c r="U649" s="274" t="str">
        <f t="shared" si="67"/>
        <v>RS</v>
      </c>
      <c r="V649" s="274" t="str">
        <f t="shared" si="68"/>
        <v>LTG</v>
      </c>
      <c r="W649" s="274" t="str">
        <f t="shared" si="69"/>
        <v>LEDD</v>
      </c>
      <c r="X649" s="274" t="str">
        <f t="shared" si="70"/>
        <v>V12-210101</v>
      </c>
    </row>
    <row r="650" spans="1:24" ht="15" customHeight="1" x14ac:dyDescent="0.35">
      <c r="A650" s="267" t="str">
        <f t="shared" si="66"/>
        <v>Residential_Market Rate Multifamily_Direct Install_Electric_Lighting_Multifamily_LED Specialty Lamp, Directional_Exterior_65W_12W_CF</v>
      </c>
      <c r="B650" s="267" t="str">
        <f t="shared" si="71"/>
        <v>Residential_Market Rate Multifamily_Direct Install_Electric_Lighting_Multifamily_LED Specialty Lamp, Directional_Exterior_65W_12W</v>
      </c>
      <c r="C650" s="269" t="s">
        <v>1</v>
      </c>
      <c r="D650" s="269" t="s">
        <v>1970</v>
      </c>
      <c r="E650" s="269" t="s">
        <v>21</v>
      </c>
      <c r="F650" s="269" t="s">
        <v>663</v>
      </c>
      <c r="G650" s="269" t="s">
        <v>822</v>
      </c>
      <c r="H650" s="269" t="s">
        <v>17</v>
      </c>
      <c r="I650" s="269" t="s">
        <v>517</v>
      </c>
      <c r="J650" s="269" t="s">
        <v>523</v>
      </c>
      <c r="K650" s="269" t="s">
        <v>862</v>
      </c>
      <c r="L650" s="270" t="s">
        <v>863</v>
      </c>
      <c r="M650" s="271" t="s">
        <v>684</v>
      </c>
      <c r="N650" s="272"/>
      <c r="O650" s="272">
        <v>0.109</v>
      </c>
      <c r="P650" s="274" t="s">
        <v>854</v>
      </c>
      <c r="Q650" s="274" t="s">
        <v>356</v>
      </c>
      <c r="R650" s="274" t="s">
        <v>857</v>
      </c>
      <c r="S650" s="274" t="s">
        <v>858</v>
      </c>
      <c r="T650" s="274" t="s">
        <v>169</v>
      </c>
      <c r="U650" s="274" t="str">
        <f t="shared" si="67"/>
        <v>RS</v>
      </c>
      <c r="V650" s="274" t="str">
        <f t="shared" si="68"/>
        <v>LTG</v>
      </c>
      <c r="W650" s="274" t="str">
        <f t="shared" si="69"/>
        <v>LEDD</v>
      </c>
      <c r="X650" s="274" t="str">
        <f t="shared" si="70"/>
        <v>V12-210101</v>
      </c>
    </row>
    <row r="651" spans="1:24" ht="15" customHeight="1" x14ac:dyDescent="0.35">
      <c r="A651" s="267" t="str">
        <f t="shared" si="66"/>
        <v>Residential_Market Rate Multifamily_Direct Install_Electric_Lighting_Multifamily_LED Specialty Lamp, Directional_Exterior_65W_12W_ηHeat</v>
      </c>
      <c r="B651" s="267" t="str">
        <f t="shared" si="71"/>
        <v>Residential_Market Rate Multifamily_Direct Install_Electric_Lighting_Multifamily_LED Specialty Lamp, Directional_Exterior_65W_12W</v>
      </c>
      <c r="C651" s="269" t="s">
        <v>1</v>
      </c>
      <c r="D651" s="269" t="s">
        <v>1970</v>
      </c>
      <c r="E651" s="269" t="s">
        <v>21</v>
      </c>
      <c r="F651" s="269" t="s">
        <v>663</v>
      </c>
      <c r="G651" s="269" t="s">
        <v>822</v>
      </c>
      <c r="H651" s="269" t="s">
        <v>17</v>
      </c>
      <c r="I651" s="269" t="s">
        <v>517</v>
      </c>
      <c r="J651" s="269" t="s">
        <v>523</v>
      </c>
      <c r="K651" s="269" t="s">
        <v>862</v>
      </c>
      <c r="L651" s="270" t="s">
        <v>863</v>
      </c>
      <c r="M651" s="271" t="s">
        <v>836</v>
      </c>
      <c r="N651" s="272"/>
      <c r="O651" s="272">
        <v>0.7</v>
      </c>
      <c r="P651" s="274"/>
      <c r="Q651" s="274" t="s">
        <v>356</v>
      </c>
      <c r="R651" s="274" t="s">
        <v>857</v>
      </c>
      <c r="S651" s="274" t="s">
        <v>858</v>
      </c>
      <c r="T651" s="274" t="s">
        <v>169</v>
      </c>
      <c r="U651" s="274" t="str">
        <f t="shared" si="67"/>
        <v>RS</v>
      </c>
      <c r="V651" s="274" t="str">
        <f t="shared" si="68"/>
        <v>LTG</v>
      </c>
      <c r="W651" s="274" t="str">
        <f t="shared" si="69"/>
        <v>LEDD</v>
      </c>
      <c r="X651" s="274" t="str">
        <f t="shared" si="70"/>
        <v>V12-210101</v>
      </c>
    </row>
    <row r="652" spans="1:24" ht="15" customHeight="1" x14ac:dyDescent="0.35">
      <c r="A652" s="267" t="str">
        <f t="shared" si="66"/>
        <v>Residential_Market Rate Multifamily_Direct Install_Electric_Lighting_Multifamily_LED Specialty Lamp, Directional_Exterior_65W_12W_Conversion</v>
      </c>
      <c r="B652" s="267" t="str">
        <f t="shared" si="71"/>
        <v>Residential_Market Rate Multifamily_Direct Install_Electric_Lighting_Multifamily_LED Specialty Lamp, Directional_Exterior_65W_12W</v>
      </c>
      <c r="C652" s="269" t="s">
        <v>1</v>
      </c>
      <c r="D652" s="269" t="s">
        <v>1970</v>
      </c>
      <c r="E652" s="269" t="s">
        <v>21</v>
      </c>
      <c r="F652" s="269" t="s">
        <v>663</v>
      </c>
      <c r="G652" s="269" t="s">
        <v>822</v>
      </c>
      <c r="H652" s="269" t="s">
        <v>17</v>
      </c>
      <c r="I652" s="269" t="s">
        <v>517</v>
      </c>
      <c r="J652" s="269" t="s">
        <v>523</v>
      </c>
      <c r="K652" s="269" t="s">
        <v>862</v>
      </c>
      <c r="L652" s="270" t="s">
        <v>863</v>
      </c>
      <c r="M652" s="271" t="s">
        <v>839</v>
      </c>
      <c r="N652" s="272"/>
      <c r="O652" s="272">
        <v>3.4119999999999998E-2</v>
      </c>
      <c r="P652" s="274"/>
      <c r="Q652" s="274" t="s">
        <v>356</v>
      </c>
      <c r="R652" s="274" t="s">
        <v>857</v>
      </c>
      <c r="S652" s="274" t="s">
        <v>858</v>
      </c>
      <c r="T652" s="274" t="s">
        <v>169</v>
      </c>
      <c r="U652" s="274" t="str">
        <f t="shared" si="67"/>
        <v>RS</v>
      </c>
      <c r="V652" s="274" t="str">
        <f t="shared" si="68"/>
        <v>LTG</v>
      </c>
      <c r="W652" s="274" t="str">
        <f t="shared" si="69"/>
        <v>LEDD</v>
      </c>
      <c r="X652" s="274" t="str">
        <f t="shared" si="70"/>
        <v>V12-210101</v>
      </c>
    </row>
    <row r="653" spans="1:24" ht="15" customHeight="1" x14ac:dyDescent="0.35">
      <c r="A653" s="267" t="str">
        <f t="shared" si="66"/>
        <v>Residential_Market Rate Multifamily_Direct Install_Electric_Lighting_Multifamily_LED Specialty Lamp, Directional_Exterior_65W_12W_Mid-Life Adjustment</v>
      </c>
      <c r="B653" s="267" t="str">
        <f t="shared" si="71"/>
        <v>Residential_Market Rate Multifamily_Direct Install_Electric_Lighting_Multifamily_LED Specialty Lamp, Directional_Exterior_65W_12W</v>
      </c>
      <c r="C653" s="269" t="s">
        <v>1</v>
      </c>
      <c r="D653" s="269" t="s">
        <v>1970</v>
      </c>
      <c r="E653" s="269" t="s">
        <v>21</v>
      </c>
      <c r="F653" s="269" t="s">
        <v>663</v>
      </c>
      <c r="G653" s="269" t="s">
        <v>822</v>
      </c>
      <c r="H653" s="269" t="s">
        <v>17</v>
      </c>
      <c r="I653" s="269" t="s">
        <v>517</v>
      </c>
      <c r="J653" s="269" t="s">
        <v>523</v>
      </c>
      <c r="K653" s="269" t="s">
        <v>862</v>
      </c>
      <c r="L653" s="270" t="s">
        <v>863</v>
      </c>
      <c r="M653" s="271" t="s">
        <v>840</v>
      </c>
      <c r="N653" s="272"/>
      <c r="O653" s="272">
        <v>0.6</v>
      </c>
      <c r="P653" s="274" t="s">
        <v>643</v>
      </c>
      <c r="Q653" s="274" t="s">
        <v>356</v>
      </c>
      <c r="R653" s="274" t="s">
        <v>857</v>
      </c>
      <c r="S653" s="274" t="s">
        <v>858</v>
      </c>
      <c r="T653" s="274" t="s">
        <v>169</v>
      </c>
      <c r="U653" s="274" t="str">
        <f t="shared" si="67"/>
        <v>RS</v>
      </c>
      <c r="V653" s="274" t="str">
        <f t="shared" si="68"/>
        <v>LTG</v>
      </c>
      <c r="W653" s="274" t="str">
        <f t="shared" si="69"/>
        <v>LEDD</v>
      </c>
      <c r="X653" s="274" t="str">
        <f t="shared" si="70"/>
        <v>V12-210101</v>
      </c>
    </row>
    <row r="654" spans="1:24" ht="15" customHeight="1" x14ac:dyDescent="0.35">
      <c r="A654" s="267" t="str">
        <f t="shared" si="66"/>
        <v>Residential_Market Rate Multifamily_Direct Install_Electric_Lighting_Multifamily_LED Specialty Lamp, Directional_Exterior_65W_12W_Remaining Year kWh Heating Penalty</v>
      </c>
      <c r="B654" s="267" t="str">
        <f t="shared" si="71"/>
        <v>Residential_Market Rate Multifamily_Direct Install_Electric_Lighting_Multifamily_LED Specialty Lamp, Directional_Exterior_65W_12W</v>
      </c>
      <c r="C654" s="269" t="s">
        <v>1</v>
      </c>
      <c r="D654" s="269" t="s">
        <v>1970</v>
      </c>
      <c r="E654" s="269" t="s">
        <v>21</v>
      </c>
      <c r="F654" s="269" t="s">
        <v>663</v>
      </c>
      <c r="G654" s="269" t="s">
        <v>822</v>
      </c>
      <c r="H654" s="269" t="s">
        <v>17</v>
      </c>
      <c r="I654" s="269" t="s">
        <v>517</v>
      </c>
      <c r="J654" s="269" t="s">
        <v>523</v>
      </c>
      <c r="K654" s="269" t="s">
        <v>862</v>
      </c>
      <c r="L654" s="270" t="s">
        <v>863</v>
      </c>
      <c r="M654" s="277" t="s">
        <v>841</v>
      </c>
      <c r="N654" s="278"/>
      <c r="O654" s="279">
        <f>-((O641-O642)/1000)*O646*(1-O643)*O644*O645*O647/O648</f>
        <v>-50.300795917968756</v>
      </c>
      <c r="P654" s="274"/>
      <c r="Q654" s="274" t="s">
        <v>356</v>
      </c>
      <c r="R654" s="274" t="s">
        <v>857</v>
      </c>
      <c r="S654" s="274" t="s">
        <v>858</v>
      </c>
      <c r="T654" s="274" t="s">
        <v>169</v>
      </c>
      <c r="U654" s="274" t="str">
        <f t="shared" si="67"/>
        <v>RS</v>
      </c>
      <c r="V654" s="274" t="str">
        <f t="shared" si="68"/>
        <v>LTG</v>
      </c>
      <c r="W654" s="274" t="str">
        <f t="shared" si="69"/>
        <v>LEDD</v>
      </c>
      <c r="X654" s="274" t="str">
        <f t="shared" si="70"/>
        <v>V12-210101</v>
      </c>
    </row>
    <row r="655" spans="1:24" ht="15" customHeight="1" x14ac:dyDescent="0.35">
      <c r="A655" s="267" t="str">
        <f t="shared" si="66"/>
        <v>Residential_Market Rate Multifamily_Direct Install_Electric_Lighting_Multifamily_LED Specialty Lamp, Directional_Exterior_65W_12W_kWh Heating Penalty</v>
      </c>
      <c r="B655" s="267" t="str">
        <f t="shared" si="71"/>
        <v>Residential_Market Rate Multifamily_Direct Install_Electric_Lighting_Multifamily_LED Specialty Lamp, Directional_Exterior_65W_12W</v>
      </c>
      <c r="C655" s="269" t="s">
        <v>1</v>
      </c>
      <c r="D655" s="269" t="s">
        <v>1970</v>
      </c>
      <c r="E655" s="269" t="s">
        <v>21</v>
      </c>
      <c r="F655" s="269" t="s">
        <v>663</v>
      </c>
      <c r="G655" s="269" t="s">
        <v>822</v>
      </c>
      <c r="H655" s="269" t="s">
        <v>17</v>
      </c>
      <c r="I655" s="269" t="s">
        <v>517</v>
      </c>
      <c r="J655" s="269" t="s">
        <v>523</v>
      </c>
      <c r="K655" s="269" t="s">
        <v>862</v>
      </c>
      <c r="L655" s="270" t="s">
        <v>863</v>
      </c>
      <c r="M655" s="277" t="s">
        <v>842</v>
      </c>
      <c r="N655" s="278"/>
      <c r="O655" s="279">
        <f>O654*O653</f>
        <v>-30.180477550781251</v>
      </c>
      <c r="P655" s="274"/>
      <c r="Q655" s="274" t="s">
        <v>356</v>
      </c>
      <c r="R655" s="274" t="s">
        <v>857</v>
      </c>
      <c r="S655" s="274" t="s">
        <v>858</v>
      </c>
      <c r="T655" s="274" t="s">
        <v>169</v>
      </c>
      <c r="U655" s="274" t="str">
        <f t="shared" si="67"/>
        <v>RS</v>
      </c>
      <c r="V655" s="274" t="str">
        <f t="shared" si="68"/>
        <v>LTG</v>
      </c>
      <c r="W655" s="274" t="str">
        <f t="shared" si="69"/>
        <v>LEDD</v>
      </c>
      <c r="X655" s="274" t="str">
        <f t="shared" si="70"/>
        <v>V12-210101</v>
      </c>
    </row>
    <row r="656" spans="1:24" ht="15" customHeight="1" x14ac:dyDescent="0.35">
      <c r="A656" s="267" t="str">
        <f t="shared" si="66"/>
        <v>Residential_Market Rate Multifamily_Direct Install_Electric_Lighting_Multifamily_LED Specialty Lamp, Directional_Exterior_65W_12W_Remaining Year Therm Heating Penalty</v>
      </c>
      <c r="B656" s="267" t="str">
        <f t="shared" si="71"/>
        <v>Residential_Market Rate Multifamily_Direct Install_Electric_Lighting_Multifamily_LED Specialty Lamp, Directional_Exterior_65W_12W</v>
      </c>
      <c r="C656" s="269" t="s">
        <v>1</v>
      </c>
      <c r="D656" s="269" t="s">
        <v>1970</v>
      </c>
      <c r="E656" s="269" t="s">
        <v>21</v>
      </c>
      <c r="F656" s="269" t="s">
        <v>663</v>
      </c>
      <c r="G656" s="269" t="s">
        <v>822</v>
      </c>
      <c r="H656" s="269" t="s">
        <v>17</v>
      </c>
      <c r="I656" s="269" t="s">
        <v>517</v>
      </c>
      <c r="J656" s="269" t="s">
        <v>523</v>
      </c>
      <c r="K656" s="269" t="s">
        <v>862</v>
      </c>
      <c r="L656" s="270" t="s">
        <v>863</v>
      </c>
      <c r="M656" s="277" t="s">
        <v>843</v>
      </c>
      <c r="N656" s="278"/>
      <c r="O656" s="279">
        <f>-((O641-O642)/1000)*O646*(1-O643)*O644*O652*O647/O651</f>
        <v>-2.9606695965000003</v>
      </c>
      <c r="P656" s="274"/>
      <c r="Q656" s="274" t="s">
        <v>356</v>
      </c>
      <c r="R656" s="274" t="s">
        <v>857</v>
      </c>
      <c r="S656" s="274" t="s">
        <v>858</v>
      </c>
      <c r="T656" s="274" t="s">
        <v>169</v>
      </c>
      <c r="U656" s="274" t="str">
        <f t="shared" si="67"/>
        <v>RS</v>
      </c>
      <c r="V656" s="274" t="str">
        <f t="shared" si="68"/>
        <v>LTG</v>
      </c>
      <c r="W656" s="274" t="str">
        <f t="shared" si="69"/>
        <v>LEDD</v>
      </c>
      <c r="X656" s="274" t="str">
        <f t="shared" si="70"/>
        <v>V12-210101</v>
      </c>
    </row>
    <row r="657" spans="1:24" ht="15" customHeight="1" x14ac:dyDescent="0.35">
      <c r="A657" s="267" t="str">
        <f t="shared" si="66"/>
        <v>Residential_Market Rate Multifamily_Direct Install_Electric_Lighting_Multifamily_LED Specialty Lamp, Directional_Exterior_65W_12W_Therm Heating Penalty</v>
      </c>
      <c r="B657" s="267" t="str">
        <f t="shared" si="71"/>
        <v>Residential_Market Rate Multifamily_Direct Install_Electric_Lighting_Multifamily_LED Specialty Lamp, Directional_Exterior_65W_12W</v>
      </c>
      <c r="C657" s="269" t="s">
        <v>1</v>
      </c>
      <c r="D657" s="269" t="s">
        <v>1970</v>
      </c>
      <c r="E657" s="269" t="s">
        <v>21</v>
      </c>
      <c r="F657" s="269" t="s">
        <v>663</v>
      </c>
      <c r="G657" s="269" t="s">
        <v>822</v>
      </c>
      <c r="H657" s="269" t="s">
        <v>17</v>
      </c>
      <c r="I657" s="269" t="s">
        <v>517</v>
      </c>
      <c r="J657" s="269" t="s">
        <v>523</v>
      </c>
      <c r="K657" s="269" t="s">
        <v>862</v>
      </c>
      <c r="L657" s="270" t="s">
        <v>863</v>
      </c>
      <c r="M657" s="277" t="s">
        <v>736</v>
      </c>
      <c r="N657" s="278"/>
      <c r="O657" s="279">
        <f>O656*O653</f>
        <v>-1.7764017579000002</v>
      </c>
      <c r="P657" s="274"/>
      <c r="Q657" s="274" t="s">
        <v>356</v>
      </c>
      <c r="R657" s="274" t="s">
        <v>857</v>
      </c>
      <c r="S657" s="274" t="s">
        <v>858</v>
      </c>
      <c r="T657" s="274" t="s">
        <v>169</v>
      </c>
      <c r="U657" s="274" t="str">
        <f t="shared" si="67"/>
        <v>RS</v>
      </c>
      <c r="V657" s="274" t="str">
        <f t="shared" si="68"/>
        <v>LTG</v>
      </c>
      <c r="W657" s="274" t="str">
        <f t="shared" si="69"/>
        <v>LEDD</v>
      </c>
      <c r="X657" s="274" t="str">
        <f t="shared" si="70"/>
        <v>V12-210101</v>
      </c>
    </row>
    <row r="658" spans="1:24" ht="15" customHeight="1" x14ac:dyDescent="0.35">
      <c r="A658" s="267" t="str">
        <f t="shared" si="66"/>
        <v>Residential_Market Rate Multifamily_Direct Install_Electric_Lighting_Multifamily_LED Specialty Lamp, Directional_Exterior_65W_12W_Remaining Year kWh</v>
      </c>
      <c r="B658" s="267" t="str">
        <f t="shared" si="71"/>
        <v>Residential_Market Rate Multifamily_Direct Install_Electric_Lighting_Multifamily_LED Specialty Lamp, Directional_Exterior_65W_12W</v>
      </c>
      <c r="C658" s="269" t="s">
        <v>1</v>
      </c>
      <c r="D658" s="269" t="s">
        <v>1970</v>
      </c>
      <c r="E658" s="269" t="s">
        <v>21</v>
      </c>
      <c r="F658" s="269" t="s">
        <v>663</v>
      </c>
      <c r="G658" s="269" t="s">
        <v>822</v>
      </c>
      <c r="H658" s="269" t="s">
        <v>17</v>
      </c>
      <c r="I658" s="269" t="s">
        <v>517</v>
      </c>
      <c r="J658" s="269" t="s">
        <v>523</v>
      </c>
      <c r="K658" s="269" t="s">
        <v>862</v>
      </c>
      <c r="L658" s="270" t="s">
        <v>863</v>
      </c>
      <c r="M658" s="277" t="s">
        <v>695</v>
      </c>
      <c r="N658" s="278"/>
      <c r="O658" s="279">
        <f>((O641-O642)/1000)*O646*(1-O643)*O644*O645</f>
        <v>131.3979975</v>
      </c>
      <c r="P658" s="274"/>
      <c r="Q658" s="274" t="s">
        <v>356</v>
      </c>
      <c r="R658" s="274" t="s">
        <v>857</v>
      </c>
      <c r="S658" s="274" t="s">
        <v>858</v>
      </c>
      <c r="T658" s="274" t="s">
        <v>169</v>
      </c>
      <c r="U658" s="274" t="str">
        <f t="shared" si="67"/>
        <v>RS</v>
      </c>
      <c r="V658" s="274" t="str">
        <f t="shared" si="68"/>
        <v>LTG</v>
      </c>
      <c r="W658" s="274" t="str">
        <f t="shared" si="69"/>
        <v>LEDD</v>
      </c>
      <c r="X658" s="274" t="str">
        <f t="shared" si="70"/>
        <v>V12-210101</v>
      </c>
    </row>
    <row r="659" spans="1:24" ht="15" customHeight="1" x14ac:dyDescent="0.35">
      <c r="A659" s="267" t="str">
        <f t="shared" si="66"/>
        <v>Residential_Market Rate Multifamily_Direct Install_Electric_Lighting_Multifamily_LED Specialty Lamp, Directional_Exterior_65W_12W_kWh Saved per Unit</v>
      </c>
      <c r="B659" s="267" t="str">
        <f t="shared" si="71"/>
        <v>Residential_Market Rate Multifamily_Direct Install_Electric_Lighting_Multifamily_LED Specialty Lamp, Directional_Exterior_65W_12W</v>
      </c>
      <c r="C659" s="269" t="s">
        <v>1</v>
      </c>
      <c r="D659" s="269" t="s">
        <v>1970</v>
      </c>
      <c r="E659" s="269" t="s">
        <v>21</v>
      </c>
      <c r="F659" s="269" t="s">
        <v>663</v>
      </c>
      <c r="G659" s="269" t="s">
        <v>822</v>
      </c>
      <c r="H659" s="269" t="s">
        <v>17</v>
      </c>
      <c r="I659" s="269" t="s">
        <v>517</v>
      </c>
      <c r="J659" s="269" t="s">
        <v>523</v>
      </c>
      <c r="K659" s="269" t="s">
        <v>862</v>
      </c>
      <c r="L659" s="270" t="s">
        <v>863</v>
      </c>
      <c r="M659" s="277" t="s">
        <v>696</v>
      </c>
      <c r="N659" s="278"/>
      <c r="O659" s="279">
        <f>O658*O653</f>
        <v>78.838798499999996</v>
      </c>
      <c r="P659" s="274"/>
      <c r="Q659" s="274" t="s">
        <v>356</v>
      </c>
      <c r="R659" s="274" t="s">
        <v>857</v>
      </c>
      <c r="S659" s="274" t="s">
        <v>858</v>
      </c>
      <c r="T659" s="274" t="s">
        <v>169</v>
      </c>
      <c r="U659" s="274" t="str">
        <f t="shared" si="67"/>
        <v>RS</v>
      </c>
      <c r="V659" s="274" t="str">
        <f t="shared" si="68"/>
        <v>LTG</v>
      </c>
      <c r="W659" s="274" t="str">
        <f t="shared" si="69"/>
        <v>LEDD</v>
      </c>
      <c r="X659" s="274" t="str">
        <f t="shared" si="70"/>
        <v>V12-210101</v>
      </c>
    </row>
    <row r="660" spans="1:24" ht="15" customHeight="1" x14ac:dyDescent="0.35">
      <c r="A660" s="267" t="str">
        <f t="shared" si="66"/>
        <v>Residential_Market Rate Multifamily_Direct Install_Electric_Lighting_Multifamily_LED Specialty Lamp, Directional_Exterior_65W_12W_Remaining Year kW</v>
      </c>
      <c r="B660" s="267" t="str">
        <f t="shared" si="71"/>
        <v>Residential_Market Rate Multifamily_Direct Install_Electric_Lighting_Multifamily_LED Specialty Lamp, Directional_Exterior_65W_12W</v>
      </c>
      <c r="C660" s="269" t="s">
        <v>1</v>
      </c>
      <c r="D660" s="269" t="s">
        <v>1970</v>
      </c>
      <c r="E660" s="269" t="s">
        <v>21</v>
      </c>
      <c r="F660" s="269" t="s">
        <v>663</v>
      </c>
      <c r="G660" s="269" t="s">
        <v>822</v>
      </c>
      <c r="H660" s="269" t="s">
        <v>17</v>
      </c>
      <c r="I660" s="269" t="s">
        <v>517</v>
      </c>
      <c r="J660" s="269" t="s">
        <v>523</v>
      </c>
      <c r="K660" s="269" t="s">
        <v>862</v>
      </c>
      <c r="L660" s="270" t="s">
        <v>863</v>
      </c>
      <c r="M660" s="277" t="s">
        <v>697</v>
      </c>
      <c r="N660" s="278"/>
      <c r="O660" s="279">
        <f>((O641-O642)/1000)*O646*(1-O643)*O649*O650</f>
        <v>6.0597841499999998E-3</v>
      </c>
      <c r="P660" s="274"/>
      <c r="Q660" s="274" t="s">
        <v>356</v>
      </c>
      <c r="R660" s="274" t="s">
        <v>857</v>
      </c>
      <c r="S660" s="274" t="s">
        <v>858</v>
      </c>
      <c r="T660" s="274" t="s">
        <v>169</v>
      </c>
      <c r="U660" s="274" t="str">
        <f t="shared" si="67"/>
        <v>RS</v>
      </c>
      <c r="V660" s="274" t="str">
        <f t="shared" si="68"/>
        <v>LTG</v>
      </c>
      <c r="W660" s="274" t="str">
        <f t="shared" si="69"/>
        <v>LEDD</v>
      </c>
      <c r="X660" s="274" t="str">
        <f t="shared" si="70"/>
        <v>V12-210101</v>
      </c>
    </row>
    <row r="661" spans="1:24" ht="15" customHeight="1" x14ac:dyDescent="0.35">
      <c r="A661" s="267" t="str">
        <f t="shared" si="66"/>
        <v>Residential_Market Rate Multifamily_Direct Install_Electric_Lighting_Multifamily_LED Specialty Lamp, Directional_Exterior_65W_12W_Coincident Peak kW Saved per Unit</v>
      </c>
      <c r="B661" s="267" t="str">
        <f t="shared" si="71"/>
        <v>Residential_Market Rate Multifamily_Direct Install_Electric_Lighting_Multifamily_LED Specialty Lamp, Directional_Exterior_65W_12W</v>
      </c>
      <c r="C661" s="269" t="s">
        <v>1</v>
      </c>
      <c r="D661" s="269" t="s">
        <v>1970</v>
      </c>
      <c r="E661" s="269" t="s">
        <v>21</v>
      </c>
      <c r="F661" s="269" t="s">
        <v>663</v>
      </c>
      <c r="G661" s="269" t="s">
        <v>822</v>
      </c>
      <c r="H661" s="269" t="s">
        <v>17</v>
      </c>
      <c r="I661" s="269" t="s">
        <v>517</v>
      </c>
      <c r="J661" s="269" t="s">
        <v>523</v>
      </c>
      <c r="K661" s="269" t="s">
        <v>862</v>
      </c>
      <c r="L661" s="270" t="s">
        <v>863</v>
      </c>
      <c r="M661" s="277" t="s">
        <v>698</v>
      </c>
      <c r="N661" s="278"/>
      <c r="O661" s="279">
        <f>O660*O653</f>
        <v>3.6358704899999996E-3</v>
      </c>
      <c r="P661" s="274"/>
      <c r="Q661" s="274" t="s">
        <v>356</v>
      </c>
      <c r="R661" s="274" t="s">
        <v>857</v>
      </c>
      <c r="S661" s="274" t="s">
        <v>858</v>
      </c>
      <c r="T661" s="274" t="s">
        <v>169</v>
      </c>
      <c r="U661" s="274" t="str">
        <f t="shared" si="67"/>
        <v>RS</v>
      </c>
      <c r="V661" s="274" t="str">
        <f t="shared" si="68"/>
        <v>LTG</v>
      </c>
      <c r="W661" s="274" t="str">
        <f t="shared" si="69"/>
        <v>LEDD</v>
      </c>
      <c r="X661" s="274" t="str">
        <f t="shared" si="70"/>
        <v>V12-210101</v>
      </c>
    </row>
    <row r="662" spans="1:24" ht="15" customHeight="1" x14ac:dyDescent="0.35">
      <c r="A662" s="267" t="str">
        <f t="shared" si="66"/>
        <v>Residential_Market Rate Multifamily_Direct Install_Electric_Lighting_Multifamily_LED Specialty Lamp, Directional_Exterior_65W_12W_Remaining Life</v>
      </c>
      <c r="B662" s="267" t="str">
        <f t="shared" si="71"/>
        <v>Residential_Market Rate Multifamily_Direct Install_Electric_Lighting_Multifamily_LED Specialty Lamp, Directional_Exterior_65W_12W</v>
      </c>
      <c r="C662" s="269" t="s">
        <v>1</v>
      </c>
      <c r="D662" s="269" t="s">
        <v>1970</v>
      </c>
      <c r="E662" s="269" t="s">
        <v>21</v>
      </c>
      <c r="F662" s="269" t="s">
        <v>663</v>
      </c>
      <c r="G662" s="269" t="s">
        <v>822</v>
      </c>
      <c r="H662" s="269" t="s">
        <v>17</v>
      </c>
      <c r="I662" s="269" t="s">
        <v>517</v>
      </c>
      <c r="J662" s="269" t="s">
        <v>523</v>
      </c>
      <c r="K662" s="269" t="s">
        <v>862</v>
      </c>
      <c r="L662" s="270" t="s">
        <v>863</v>
      </c>
      <c r="M662" s="277" t="s">
        <v>699</v>
      </c>
      <c r="N662" s="278"/>
      <c r="O662" s="279">
        <v>4</v>
      </c>
      <c r="P662" s="274"/>
      <c r="Q662" s="274" t="s">
        <v>356</v>
      </c>
      <c r="R662" s="274" t="s">
        <v>857</v>
      </c>
      <c r="S662" s="274" t="s">
        <v>858</v>
      </c>
      <c r="T662" s="274" t="s">
        <v>169</v>
      </c>
      <c r="U662" s="274" t="str">
        <f t="shared" si="67"/>
        <v>RS</v>
      </c>
      <c r="V662" s="274" t="str">
        <f t="shared" si="68"/>
        <v>LTG</v>
      </c>
      <c r="W662" s="274" t="str">
        <f t="shared" si="69"/>
        <v>LEDD</v>
      </c>
      <c r="X662" s="274" t="str">
        <f t="shared" si="70"/>
        <v>V12-210101</v>
      </c>
    </row>
    <row r="663" spans="1:24" ht="15" customHeight="1" x14ac:dyDescent="0.35">
      <c r="A663" s="267" t="str">
        <f t="shared" si="66"/>
        <v>Residential_Market Rate Multifamily_Direct Install_Electric_Lighting_Multifamily_LED Specialty Lamp, Directional_Exterior_65W_12W_Lifetime (years)</v>
      </c>
      <c r="B663" s="267" t="str">
        <f t="shared" si="71"/>
        <v>Residential_Market Rate Multifamily_Direct Install_Electric_Lighting_Multifamily_LED Specialty Lamp, Directional_Exterior_65W_12W</v>
      </c>
      <c r="C663" s="269" t="s">
        <v>1</v>
      </c>
      <c r="D663" s="269" t="s">
        <v>1970</v>
      </c>
      <c r="E663" s="269" t="s">
        <v>21</v>
      </c>
      <c r="F663" s="269" t="s">
        <v>663</v>
      </c>
      <c r="G663" s="269" t="s">
        <v>822</v>
      </c>
      <c r="H663" s="269" t="s">
        <v>17</v>
      </c>
      <c r="I663" s="269" t="s">
        <v>517</v>
      </c>
      <c r="J663" s="269" t="s">
        <v>523</v>
      </c>
      <c r="K663" s="269" t="s">
        <v>862</v>
      </c>
      <c r="L663" s="270" t="s">
        <v>863</v>
      </c>
      <c r="M663" s="277" t="s">
        <v>700</v>
      </c>
      <c r="N663" s="278"/>
      <c r="O663" s="279">
        <v>6.9</v>
      </c>
      <c r="P663" s="274" t="s">
        <v>523</v>
      </c>
      <c r="Q663" s="274" t="s">
        <v>356</v>
      </c>
      <c r="R663" s="274" t="s">
        <v>857</v>
      </c>
      <c r="S663" s="274" t="s">
        <v>858</v>
      </c>
      <c r="T663" s="274" t="s">
        <v>169</v>
      </c>
      <c r="U663" s="274" t="str">
        <f t="shared" si="67"/>
        <v>RS</v>
      </c>
      <c r="V663" s="274" t="str">
        <f t="shared" si="68"/>
        <v>LTG</v>
      </c>
      <c r="W663" s="274" t="str">
        <f t="shared" si="69"/>
        <v>LEDD</v>
      </c>
      <c r="X663" s="274" t="str">
        <f t="shared" si="70"/>
        <v>V12-210101</v>
      </c>
    </row>
    <row r="664" spans="1:24" ht="15" customHeight="1" x14ac:dyDescent="0.35">
      <c r="A664" s="267" t="str">
        <f t="shared" si="66"/>
        <v>Residential_Market Rate Multifamily_Direct Install_Electric_Lighting_Multifamily_LED Specialty Lamp, Directional_Exterior_65W_12W_Incremental Cost</v>
      </c>
      <c r="B664" s="267" t="str">
        <f t="shared" si="71"/>
        <v>Residential_Market Rate Multifamily_Direct Install_Electric_Lighting_Multifamily_LED Specialty Lamp, Directional_Exterior_65W_12W</v>
      </c>
      <c r="C664" s="269" t="s">
        <v>1</v>
      </c>
      <c r="D664" s="269" t="s">
        <v>1970</v>
      </c>
      <c r="E664" s="269" t="s">
        <v>21</v>
      </c>
      <c r="F664" s="269" t="s">
        <v>663</v>
      </c>
      <c r="G664" s="269" t="s">
        <v>822</v>
      </c>
      <c r="H664" s="269" t="s">
        <v>17</v>
      </c>
      <c r="I664" s="269" t="s">
        <v>517</v>
      </c>
      <c r="J664" s="269" t="s">
        <v>523</v>
      </c>
      <c r="K664" s="269" t="s">
        <v>862</v>
      </c>
      <c r="L664" s="270" t="s">
        <v>863</v>
      </c>
      <c r="M664" s="277" t="s">
        <v>701</v>
      </c>
      <c r="N664" s="280"/>
      <c r="O664" s="281">
        <v>1.65</v>
      </c>
      <c r="P664" s="274" t="s">
        <v>643</v>
      </c>
      <c r="Q664" s="274" t="s">
        <v>356</v>
      </c>
      <c r="R664" s="274" t="s">
        <v>857</v>
      </c>
      <c r="S664" s="274" t="s">
        <v>858</v>
      </c>
      <c r="T664" s="274" t="s">
        <v>169</v>
      </c>
      <c r="U664" s="274" t="str">
        <f t="shared" si="67"/>
        <v>RS</v>
      </c>
      <c r="V664" s="274" t="str">
        <f t="shared" si="68"/>
        <v>LTG</v>
      </c>
      <c r="W664" s="274" t="str">
        <f t="shared" si="69"/>
        <v>LEDD</v>
      </c>
      <c r="X664" s="274" t="str">
        <f t="shared" si="70"/>
        <v>V12-210101</v>
      </c>
    </row>
    <row r="665" spans="1:24" ht="15" customHeight="1" x14ac:dyDescent="0.35">
      <c r="A665" s="267" t="str">
        <f t="shared" si="66"/>
        <v>Residential_Market Rate Multifamily_Direct Install_Electric_Lighting_Multifamily_LED Specialty Lamp, Directional_Exterior_65W_12W_</v>
      </c>
      <c r="B665" s="267" t="str">
        <f t="shared" si="71"/>
        <v>Residential_Market Rate Multifamily_Direct Install_Electric_Lighting_Multifamily_LED Specialty Lamp, Directional_Exterior_65W_12W</v>
      </c>
      <c r="C665" s="269" t="s">
        <v>1</v>
      </c>
      <c r="D665" s="269" t="s">
        <v>1970</v>
      </c>
      <c r="E665" s="269" t="s">
        <v>21</v>
      </c>
      <c r="F665" s="269" t="s">
        <v>663</v>
      </c>
      <c r="G665" s="269" t="s">
        <v>822</v>
      </c>
      <c r="H665" s="269" t="s">
        <v>17</v>
      </c>
      <c r="I665" s="269" t="s">
        <v>517</v>
      </c>
      <c r="J665" s="269" t="s">
        <v>523</v>
      </c>
      <c r="K665" s="269" t="s">
        <v>862</v>
      </c>
      <c r="L665" s="270" t="s">
        <v>863</v>
      </c>
      <c r="P665" s="274"/>
      <c r="Q665" s="274"/>
      <c r="R665" s="274"/>
      <c r="S665" s="274"/>
      <c r="T665" s="274"/>
      <c r="U665" s="274" t="str">
        <f t="shared" si="67"/>
        <v>ERROR</v>
      </c>
      <c r="V665" s="274" t="str">
        <f t="shared" si="68"/>
        <v/>
      </c>
      <c r="W665" s="274" t="str">
        <f t="shared" si="69"/>
        <v/>
      </c>
      <c r="X665" s="274" t="str">
        <f t="shared" si="70"/>
        <v/>
      </c>
    </row>
    <row r="666" spans="1:24" ht="15" customHeight="1" x14ac:dyDescent="0.35">
      <c r="A666" s="267" t="str">
        <f t="shared" si="66"/>
        <v xml:space="preserve">Residential_Market Rate Multifamily_Direct Install_Electric_Lighting_Multifamily_LED Specialty Lamp, Directional_Multifamily Common Area_65W_12W_Watts_base </v>
      </c>
      <c r="B666" s="267" t="str">
        <f t="shared" si="71"/>
        <v>Residential_Market Rate Multifamily_Direct Install_Electric_Lighting_Multifamily_LED Specialty Lamp, Directional_Multifamily Common Area_65W_12W</v>
      </c>
      <c r="C666" s="269" t="s">
        <v>1</v>
      </c>
      <c r="D666" s="269" t="s">
        <v>1970</v>
      </c>
      <c r="E666" s="269" t="s">
        <v>21</v>
      </c>
      <c r="F666" s="269" t="s">
        <v>663</v>
      </c>
      <c r="G666" s="269" t="s">
        <v>822</v>
      </c>
      <c r="H666" s="269" t="s">
        <v>17</v>
      </c>
      <c r="I666" s="269" t="s">
        <v>517</v>
      </c>
      <c r="J666" s="269" t="s">
        <v>521</v>
      </c>
      <c r="K666" s="269" t="s">
        <v>862</v>
      </c>
      <c r="L666" s="270" t="s">
        <v>863</v>
      </c>
      <c r="M666" s="271" t="s">
        <v>825</v>
      </c>
      <c r="N666" s="272"/>
      <c r="O666" s="272">
        <v>65</v>
      </c>
      <c r="P666" s="274"/>
      <c r="Q666" s="274" t="s">
        <v>356</v>
      </c>
      <c r="R666" s="274" t="s">
        <v>857</v>
      </c>
      <c r="S666" s="274" t="s">
        <v>858</v>
      </c>
      <c r="T666" s="274" t="s">
        <v>169</v>
      </c>
      <c r="U666" s="274" t="str">
        <f t="shared" si="67"/>
        <v>RS</v>
      </c>
      <c r="V666" s="274" t="str">
        <f t="shared" si="68"/>
        <v>LTG</v>
      </c>
      <c r="W666" s="274" t="str">
        <f t="shared" si="69"/>
        <v>LEDD</v>
      </c>
      <c r="X666" s="274" t="str">
        <f t="shared" si="70"/>
        <v>V12-210101</v>
      </c>
    </row>
    <row r="667" spans="1:24" ht="15" customHeight="1" x14ac:dyDescent="0.35">
      <c r="A667" s="267" t="str">
        <f t="shared" si="66"/>
        <v>Residential_Market Rate Multifamily_Direct Install_Electric_Lighting_Multifamily_LED Specialty Lamp, Directional_Multifamily Common Area_65W_12W_Watts_EE</v>
      </c>
      <c r="B667" s="267" t="str">
        <f t="shared" si="71"/>
        <v>Residential_Market Rate Multifamily_Direct Install_Electric_Lighting_Multifamily_LED Specialty Lamp, Directional_Multifamily Common Area_65W_12W</v>
      </c>
      <c r="C667" s="269" t="s">
        <v>1</v>
      </c>
      <c r="D667" s="269" t="s">
        <v>1970</v>
      </c>
      <c r="E667" s="269" t="s">
        <v>21</v>
      </c>
      <c r="F667" s="269" t="s">
        <v>663</v>
      </c>
      <c r="G667" s="269" t="s">
        <v>822</v>
      </c>
      <c r="H667" s="269" t="s">
        <v>17</v>
      </c>
      <c r="I667" s="269" t="s">
        <v>517</v>
      </c>
      <c r="J667" s="269" t="s">
        <v>521</v>
      </c>
      <c r="K667" s="269" t="s">
        <v>862</v>
      </c>
      <c r="L667" s="270" t="s">
        <v>863</v>
      </c>
      <c r="M667" s="271" t="s">
        <v>828</v>
      </c>
      <c r="N667" s="272"/>
      <c r="O667" s="272">
        <v>12</v>
      </c>
      <c r="P667" s="274"/>
      <c r="Q667" s="274" t="s">
        <v>356</v>
      </c>
      <c r="R667" s="274" t="s">
        <v>857</v>
      </c>
      <c r="S667" s="274" t="s">
        <v>858</v>
      </c>
      <c r="T667" s="274" t="s">
        <v>169</v>
      </c>
      <c r="U667" s="274" t="str">
        <f t="shared" si="67"/>
        <v>RS</v>
      </c>
      <c r="V667" s="274" t="str">
        <f t="shared" si="68"/>
        <v>LTG</v>
      </c>
      <c r="W667" s="274" t="str">
        <f t="shared" si="69"/>
        <v>LEDD</v>
      </c>
      <c r="X667" s="274" t="str">
        <f t="shared" si="70"/>
        <v>V12-210101</v>
      </c>
    </row>
    <row r="668" spans="1:24" ht="15" customHeight="1" x14ac:dyDescent="0.35">
      <c r="A668" s="267" t="str">
        <f t="shared" si="66"/>
        <v>Residential_Market Rate Multifamily_Direct Install_Electric_Lighting_Multifamily_LED Specialty Lamp, Directional_Multifamily Common Area_65W_12W_Leakage</v>
      </c>
      <c r="B668" s="267" t="str">
        <f t="shared" si="71"/>
        <v>Residential_Market Rate Multifamily_Direct Install_Electric_Lighting_Multifamily_LED Specialty Lamp, Directional_Multifamily Common Area_65W_12W</v>
      </c>
      <c r="C668" s="269" t="s">
        <v>1</v>
      </c>
      <c r="D668" s="269" t="s">
        <v>1970</v>
      </c>
      <c r="E668" s="269" t="s">
        <v>21</v>
      </c>
      <c r="F668" s="269" t="s">
        <v>663</v>
      </c>
      <c r="G668" s="269" t="s">
        <v>822</v>
      </c>
      <c r="H668" s="269" t="s">
        <v>17</v>
      </c>
      <c r="I668" s="269" t="s">
        <v>517</v>
      </c>
      <c r="J668" s="269" t="s">
        <v>521</v>
      </c>
      <c r="K668" s="269" t="s">
        <v>862</v>
      </c>
      <c r="L668" s="270" t="s">
        <v>863</v>
      </c>
      <c r="M668" s="271" t="s">
        <v>829</v>
      </c>
      <c r="N668" s="272"/>
      <c r="O668" s="272">
        <v>0</v>
      </c>
      <c r="P668" s="274" t="s">
        <v>859</v>
      </c>
      <c r="Q668" s="274" t="s">
        <v>356</v>
      </c>
      <c r="R668" s="274" t="s">
        <v>857</v>
      </c>
      <c r="S668" s="274" t="s">
        <v>858</v>
      </c>
      <c r="T668" s="274" t="s">
        <v>169</v>
      </c>
      <c r="U668" s="274" t="str">
        <f t="shared" si="67"/>
        <v>RS</v>
      </c>
      <c r="V668" s="274" t="str">
        <f t="shared" si="68"/>
        <v>LTG</v>
      </c>
      <c r="W668" s="274" t="str">
        <f t="shared" si="69"/>
        <v>LEDD</v>
      </c>
      <c r="X668" s="274" t="str">
        <f t="shared" si="70"/>
        <v>V12-210101</v>
      </c>
    </row>
    <row r="669" spans="1:24" ht="15" customHeight="1" x14ac:dyDescent="0.35">
      <c r="A669" s="267" t="str">
        <f t="shared" si="66"/>
        <v>Residential_Market Rate Multifamily_Direct Install_Electric_Lighting_Multifamily_LED Specialty Lamp, Directional_Multifamily Common Area_65W_12W_Hours</v>
      </c>
      <c r="B669" s="267" t="str">
        <f t="shared" si="71"/>
        <v>Residential_Market Rate Multifamily_Direct Install_Electric_Lighting_Multifamily_LED Specialty Lamp, Directional_Multifamily Common Area_65W_12W</v>
      </c>
      <c r="C669" s="269" t="s">
        <v>1</v>
      </c>
      <c r="D669" s="269" t="s">
        <v>1970</v>
      </c>
      <c r="E669" s="269" t="s">
        <v>21</v>
      </c>
      <c r="F669" s="269" t="s">
        <v>663</v>
      </c>
      <c r="G669" s="269" t="s">
        <v>822</v>
      </c>
      <c r="H669" s="269" t="s">
        <v>17</v>
      </c>
      <c r="I669" s="269" t="s">
        <v>517</v>
      </c>
      <c r="J669" s="269" t="s">
        <v>521</v>
      </c>
      <c r="K669" s="269" t="s">
        <v>862</v>
      </c>
      <c r="L669" s="270" t="s">
        <v>863</v>
      </c>
      <c r="M669" s="271" t="s">
        <v>831</v>
      </c>
      <c r="N669" s="272"/>
      <c r="O669" s="272">
        <v>2475</v>
      </c>
      <c r="P669" s="274" t="s">
        <v>860</v>
      </c>
      <c r="Q669" s="274" t="s">
        <v>356</v>
      </c>
      <c r="R669" s="274" t="s">
        <v>857</v>
      </c>
      <c r="S669" s="274" t="s">
        <v>858</v>
      </c>
      <c r="T669" s="274" t="s">
        <v>169</v>
      </c>
      <c r="U669" s="274" t="str">
        <f t="shared" si="67"/>
        <v>RS</v>
      </c>
      <c r="V669" s="274" t="str">
        <f t="shared" si="68"/>
        <v>LTG</v>
      </c>
      <c r="W669" s="274" t="str">
        <f t="shared" si="69"/>
        <v>LEDD</v>
      </c>
      <c r="X669" s="274" t="str">
        <f t="shared" si="70"/>
        <v>V12-210101</v>
      </c>
    </row>
    <row r="670" spans="1:24" ht="15" customHeight="1" x14ac:dyDescent="0.35">
      <c r="A670" s="267" t="str">
        <f t="shared" si="66"/>
        <v>Residential_Market Rate Multifamily_Direct Install_Electric_Lighting_Multifamily_LED Specialty Lamp, Directional_Multifamily Common Area_65W_12W_WHFe</v>
      </c>
      <c r="B670" s="267" t="str">
        <f t="shared" si="71"/>
        <v>Residential_Market Rate Multifamily_Direct Install_Electric_Lighting_Multifamily_LED Specialty Lamp, Directional_Multifamily Common Area_65W_12W</v>
      </c>
      <c r="C670" s="269" t="s">
        <v>1</v>
      </c>
      <c r="D670" s="269" t="s">
        <v>1970</v>
      </c>
      <c r="E670" s="269" t="s">
        <v>21</v>
      </c>
      <c r="F670" s="269" t="s">
        <v>663</v>
      </c>
      <c r="G670" s="269" t="s">
        <v>822</v>
      </c>
      <c r="H670" s="269" t="s">
        <v>17</v>
      </c>
      <c r="I670" s="269" t="s">
        <v>517</v>
      </c>
      <c r="J670" s="269" t="s">
        <v>521</v>
      </c>
      <c r="K670" s="269" t="s">
        <v>862</v>
      </c>
      <c r="L670" s="270" t="s">
        <v>863</v>
      </c>
      <c r="M670" s="271" t="s">
        <v>833</v>
      </c>
      <c r="N670" s="272"/>
      <c r="O670" s="272">
        <v>1.06</v>
      </c>
      <c r="P670" s="274" t="s">
        <v>851</v>
      </c>
      <c r="Q670" s="274" t="s">
        <v>356</v>
      </c>
      <c r="R670" s="274" t="s">
        <v>857</v>
      </c>
      <c r="S670" s="274" t="s">
        <v>858</v>
      </c>
      <c r="T670" s="274" t="s">
        <v>169</v>
      </c>
      <c r="U670" s="274" t="str">
        <f t="shared" si="67"/>
        <v>RS</v>
      </c>
      <c r="V670" s="274" t="str">
        <f t="shared" si="68"/>
        <v>LTG</v>
      </c>
      <c r="W670" s="274" t="str">
        <f t="shared" si="69"/>
        <v>LEDD</v>
      </c>
      <c r="X670" s="274" t="str">
        <f t="shared" si="70"/>
        <v>V12-210101</v>
      </c>
    </row>
    <row r="671" spans="1:24" ht="15" customHeight="1" x14ac:dyDescent="0.35">
      <c r="A671" s="267" t="str">
        <f t="shared" si="66"/>
        <v>Residential_Market Rate Multifamily_Direct Install_Electric_Lighting_Multifamily_LED Specialty Lamp, Directional_Multifamily Common Area_65W_12W_ISR</v>
      </c>
      <c r="B671" s="267" t="str">
        <f t="shared" si="71"/>
        <v>Residential_Market Rate Multifamily_Direct Install_Electric_Lighting_Multifamily_LED Specialty Lamp, Directional_Multifamily Common Area_65W_12W</v>
      </c>
      <c r="C671" s="269" t="s">
        <v>1</v>
      </c>
      <c r="D671" s="269" t="s">
        <v>1970</v>
      </c>
      <c r="E671" s="269" t="s">
        <v>21</v>
      </c>
      <c r="F671" s="269" t="s">
        <v>663</v>
      </c>
      <c r="G671" s="269" t="s">
        <v>822</v>
      </c>
      <c r="H671" s="269" t="s">
        <v>17</v>
      </c>
      <c r="I671" s="269" t="s">
        <v>517</v>
      </c>
      <c r="J671" s="269" t="s">
        <v>521</v>
      </c>
      <c r="K671" s="269" t="s">
        <v>862</v>
      </c>
      <c r="L671" s="270" t="s">
        <v>863</v>
      </c>
      <c r="M671" s="271" t="s">
        <v>791</v>
      </c>
      <c r="N671" s="272"/>
      <c r="O671" s="272">
        <v>0.94499999999999995</v>
      </c>
      <c r="P671" s="274" t="s">
        <v>834</v>
      </c>
      <c r="Q671" s="274" t="s">
        <v>356</v>
      </c>
      <c r="R671" s="274" t="s">
        <v>857</v>
      </c>
      <c r="S671" s="274" t="s">
        <v>858</v>
      </c>
      <c r="T671" s="274" t="s">
        <v>169</v>
      </c>
      <c r="U671" s="274" t="str">
        <f t="shared" si="67"/>
        <v>RS</v>
      </c>
      <c r="V671" s="274" t="str">
        <f t="shared" si="68"/>
        <v>LTG</v>
      </c>
      <c r="W671" s="274" t="str">
        <f t="shared" si="69"/>
        <v>LEDD</v>
      </c>
      <c r="X671" s="274" t="str">
        <f t="shared" si="70"/>
        <v>V12-210101</v>
      </c>
    </row>
    <row r="672" spans="1:24" ht="15" customHeight="1" x14ac:dyDescent="0.35">
      <c r="A672" s="267" t="str">
        <f t="shared" si="66"/>
        <v>Residential_Market Rate Multifamily_Direct Install_Electric_Lighting_Multifamily_LED Specialty Lamp, Directional_Multifamily Common Area_65W_12W_HF</v>
      </c>
      <c r="B672" s="267" t="str">
        <f t="shared" si="71"/>
        <v>Residential_Market Rate Multifamily_Direct Install_Electric_Lighting_Multifamily_LED Specialty Lamp, Directional_Multifamily Common Area_65W_12W</v>
      </c>
      <c r="C672" s="269" t="s">
        <v>1</v>
      </c>
      <c r="D672" s="269" t="s">
        <v>1970</v>
      </c>
      <c r="E672" s="269" t="s">
        <v>21</v>
      </c>
      <c r="F672" s="269" t="s">
        <v>663</v>
      </c>
      <c r="G672" s="269" t="s">
        <v>822</v>
      </c>
      <c r="H672" s="269" t="s">
        <v>17</v>
      </c>
      <c r="I672" s="269" t="s">
        <v>517</v>
      </c>
      <c r="J672" s="269" t="s">
        <v>521</v>
      </c>
      <c r="K672" s="269" t="s">
        <v>862</v>
      </c>
      <c r="L672" s="270" t="s">
        <v>863</v>
      </c>
      <c r="M672" s="271" t="s">
        <v>835</v>
      </c>
      <c r="N672" s="272"/>
      <c r="O672" s="272">
        <v>0.49</v>
      </c>
      <c r="P672" s="274" t="s">
        <v>852</v>
      </c>
      <c r="Q672" s="274" t="s">
        <v>356</v>
      </c>
      <c r="R672" s="274" t="s">
        <v>857</v>
      </c>
      <c r="S672" s="274" t="s">
        <v>858</v>
      </c>
      <c r="T672" s="274" t="s">
        <v>169</v>
      </c>
      <c r="U672" s="274" t="str">
        <f t="shared" si="67"/>
        <v>RS</v>
      </c>
      <c r="V672" s="274" t="str">
        <f t="shared" si="68"/>
        <v>LTG</v>
      </c>
      <c r="W672" s="274" t="str">
        <f t="shared" si="69"/>
        <v>LEDD</v>
      </c>
      <c r="X672" s="274" t="str">
        <f t="shared" si="70"/>
        <v>V12-210101</v>
      </c>
    </row>
    <row r="673" spans="1:24" ht="15" customHeight="1" x14ac:dyDescent="0.35">
      <c r="A673" s="267" t="str">
        <f t="shared" si="66"/>
        <v>Residential_Market Rate Multifamily_Direct Install_Electric_Lighting_Multifamily_LED Specialty Lamp, Directional_Multifamily Common Area_65W_12W_ηHeat</v>
      </c>
      <c r="B673" s="267" t="str">
        <f t="shared" si="71"/>
        <v>Residential_Market Rate Multifamily_Direct Install_Electric_Lighting_Multifamily_LED Specialty Lamp, Directional_Multifamily Common Area_65W_12W</v>
      </c>
      <c r="C673" s="269" t="s">
        <v>1</v>
      </c>
      <c r="D673" s="269" t="s">
        <v>1970</v>
      </c>
      <c r="E673" s="269" t="s">
        <v>21</v>
      </c>
      <c r="F673" s="269" t="s">
        <v>663</v>
      </c>
      <c r="G673" s="269" t="s">
        <v>822</v>
      </c>
      <c r="H673" s="269" t="s">
        <v>17</v>
      </c>
      <c r="I673" s="269" t="s">
        <v>517</v>
      </c>
      <c r="J673" s="269" t="s">
        <v>521</v>
      </c>
      <c r="K673" s="269" t="s">
        <v>862</v>
      </c>
      <c r="L673" s="270" t="s">
        <v>863</v>
      </c>
      <c r="M673" s="271" t="s">
        <v>836</v>
      </c>
      <c r="N673" s="272"/>
      <c r="O673" s="272">
        <v>1.28</v>
      </c>
      <c r="P673" s="274" t="s">
        <v>837</v>
      </c>
      <c r="Q673" s="274" t="s">
        <v>356</v>
      </c>
      <c r="R673" s="274" t="s">
        <v>857</v>
      </c>
      <c r="S673" s="274" t="s">
        <v>858</v>
      </c>
      <c r="T673" s="274" t="s">
        <v>169</v>
      </c>
      <c r="U673" s="274" t="str">
        <f t="shared" si="67"/>
        <v>RS</v>
      </c>
      <c r="V673" s="274" t="str">
        <f t="shared" si="68"/>
        <v>LTG</v>
      </c>
      <c r="W673" s="274" t="str">
        <f t="shared" si="69"/>
        <v>LEDD</v>
      </c>
      <c r="X673" s="274" t="str">
        <f t="shared" si="70"/>
        <v>V12-210101</v>
      </c>
    </row>
    <row r="674" spans="1:24" ht="15" customHeight="1" x14ac:dyDescent="0.35">
      <c r="A674" s="267" t="str">
        <f t="shared" si="66"/>
        <v>Residential_Market Rate Multifamily_Direct Install_Electric_Lighting_Multifamily_LED Specialty Lamp, Directional_Multifamily Common Area_65W_12W_WHFd</v>
      </c>
      <c r="B674" s="267" t="str">
        <f t="shared" si="71"/>
        <v>Residential_Market Rate Multifamily_Direct Install_Electric_Lighting_Multifamily_LED Specialty Lamp, Directional_Multifamily Common Area_65W_12W</v>
      </c>
      <c r="C674" s="269" t="s">
        <v>1</v>
      </c>
      <c r="D674" s="269" t="s">
        <v>1970</v>
      </c>
      <c r="E674" s="269" t="s">
        <v>21</v>
      </c>
      <c r="F674" s="269" t="s">
        <v>663</v>
      </c>
      <c r="G674" s="269" t="s">
        <v>822</v>
      </c>
      <c r="H674" s="269" t="s">
        <v>17</v>
      </c>
      <c r="I674" s="269" t="s">
        <v>517</v>
      </c>
      <c r="J674" s="269" t="s">
        <v>521</v>
      </c>
      <c r="K674" s="269" t="s">
        <v>862</v>
      </c>
      <c r="L674" s="270" t="s">
        <v>863</v>
      </c>
      <c r="M674" s="271" t="s">
        <v>838</v>
      </c>
      <c r="N674" s="272"/>
      <c r="O674" s="272">
        <v>1.1100000000000001</v>
      </c>
      <c r="P674" s="274" t="s">
        <v>853</v>
      </c>
      <c r="Q674" s="274" t="s">
        <v>356</v>
      </c>
      <c r="R674" s="274" t="s">
        <v>857</v>
      </c>
      <c r="S674" s="274" t="s">
        <v>858</v>
      </c>
      <c r="T674" s="274" t="s">
        <v>169</v>
      </c>
      <c r="U674" s="274" t="str">
        <f t="shared" si="67"/>
        <v>RS</v>
      </c>
      <c r="V674" s="274" t="str">
        <f t="shared" si="68"/>
        <v>LTG</v>
      </c>
      <c r="W674" s="274" t="str">
        <f t="shared" si="69"/>
        <v>LEDD</v>
      </c>
      <c r="X674" s="274" t="str">
        <f t="shared" si="70"/>
        <v>V12-210101</v>
      </c>
    </row>
    <row r="675" spans="1:24" ht="15" customHeight="1" x14ac:dyDescent="0.35">
      <c r="A675" s="267" t="str">
        <f t="shared" si="66"/>
        <v>Residential_Market Rate Multifamily_Direct Install_Electric_Lighting_Multifamily_LED Specialty Lamp, Directional_Multifamily Common Area_65W_12W_CF</v>
      </c>
      <c r="B675" s="267" t="str">
        <f t="shared" si="71"/>
        <v>Residential_Market Rate Multifamily_Direct Install_Electric_Lighting_Multifamily_LED Specialty Lamp, Directional_Multifamily Common Area_65W_12W</v>
      </c>
      <c r="C675" s="269" t="s">
        <v>1</v>
      </c>
      <c r="D675" s="269" t="s">
        <v>1970</v>
      </c>
      <c r="E675" s="269" t="s">
        <v>21</v>
      </c>
      <c r="F675" s="269" t="s">
        <v>663</v>
      </c>
      <c r="G675" s="269" t="s">
        <v>822</v>
      </c>
      <c r="H675" s="269" t="s">
        <v>17</v>
      </c>
      <c r="I675" s="269" t="s">
        <v>517</v>
      </c>
      <c r="J675" s="269" t="s">
        <v>521</v>
      </c>
      <c r="K675" s="269" t="s">
        <v>862</v>
      </c>
      <c r="L675" s="270" t="s">
        <v>863</v>
      </c>
      <c r="M675" s="271" t="s">
        <v>684</v>
      </c>
      <c r="N675" s="272"/>
      <c r="O675" s="272">
        <v>0.109</v>
      </c>
      <c r="P675" s="274" t="s">
        <v>854</v>
      </c>
      <c r="Q675" s="274" t="s">
        <v>356</v>
      </c>
      <c r="R675" s="274" t="s">
        <v>857</v>
      </c>
      <c r="S675" s="274" t="s">
        <v>858</v>
      </c>
      <c r="T675" s="274" t="s">
        <v>169</v>
      </c>
      <c r="U675" s="274" t="str">
        <f t="shared" si="67"/>
        <v>RS</v>
      </c>
      <c r="V675" s="274" t="str">
        <f t="shared" si="68"/>
        <v>LTG</v>
      </c>
      <c r="W675" s="274" t="str">
        <f t="shared" si="69"/>
        <v>LEDD</v>
      </c>
      <c r="X675" s="274" t="str">
        <f t="shared" si="70"/>
        <v>V12-210101</v>
      </c>
    </row>
    <row r="676" spans="1:24" ht="15" customHeight="1" x14ac:dyDescent="0.35">
      <c r="A676" s="267" t="str">
        <f t="shared" si="66"/>
        <v>Residential_Market Rate Multifamily_Direct Install_Electric_Lighting_Multifamily_LED Specialty Lamp, Directional_Multifamily Common Area_65W_12W_ηHeat</v>
      </c>
      <c r="B676" s="267" t="str">
        <f t="shared" si="71"/>
        <v>Residential_Market Rate Multifamily_Direct Install_Electric_Lighting_Multifamily_LED Specialty Lamp, Directional_Multifamily Common Area_65W_12W</v>
      </c>
      <c r="C676" s="269" t="s">
        <v>1</v>
      </c>
      <c r="D676" s="269" t="s">
        <v>1970</v>
      </c>
      <c r="E676" s="269" t="s">
        <v>21</v>
      </c>
      <c r="F676" s="269" t="s">
        <v>663</v>
      </c>
      <c r="G676" s="269" t="s">
        <v>822</v>
      </c>
      <c r="H676" s="269" t="s">
        <v>17</v>
      </c>
      <c r="I676" s="269" t="s">
        <v>517</v>
      </c>
      <c r="J676" s="269" t="s">
        <v>521</v>
      </c>
      <c r="K676" s="269" t="s">
        <v>862</v>
      </c>
      <c r="L676" s="270" t="s">
        <v>863</v>
      </c>
      <c r="M676" s="271" t="s">
        <v>836</v>
      </c>
      <c r="N676" s="272"/>
      <c r="O676" s="272">
        <v>0.7</v>
      </c>
      <c r="P676" s="274"/>
      <c r="Q676" s="274" t="s">
        <v>356</v>
      </c>
      <c r="R676" s="274" t="s">
        <v>857</v>
      </c>
      <c r="S676" s="274" t="s">
        <v>858</v>
      </c>
      <c r="T676" s="274" t="s">
        <v>169</v>
      </c>
      <c r="U676" s="274" t="str">
        <f t="shared" si="67"/>
        <v>RS</v>
      </c>
      <c r="V676" s="274" t="str">
        <f t="shared" si="68"/>
        <v>LTG</v>
      </c>
      <c r="W676" s="274" t="str">
        <f t="shared" si="69"/>
        <v>LEDD</v>
      </c>
      <c r="X676" s="274" t="str">
        <f t="shared" si="70"/>
        <v>V12-210101</v>
      </c>
    </row>
    <row r="677" spans="1:24" ht="15" customHeight="1" x14ac:dyDescent="0.35">
      <c r="A677" s="267" t="str">
        <f t="shared" si="66"/>
        <v>Residential_Market Rate Multifamily_Direct Install_Electric_Lighting_Multifamily_LED Specialty Lamp, Directional_Multifamily Common Area_65W_12W_Conversion</v>
      </c>
      <c r="B677" s="267" t="str">
        <f t="shared" si="71"/>
        <v>Residential_Market Rate Multifamily_Direct Install_Electric_Lighting_Multifamily_LED Specialty Lamp, Directional_Multifamily Common Area_65W_12W</v>
      </c>
      <c r="C677" s="269" t="s">
        <v>1</v>
      </c>
      <c r="D677" s="269" t="s">
        <v>1970</v>
      </c>
      <c r="E677" s="269" t="s">
        <v>21</v>
      </c>
      <c r="F677" s="269" t="s">
        <v>663</v>
      </c>
      <c r="G677" s="269" t="s">
        <v>822</v>
      </c>
      <c r="H677" s="269" t="s">
        <v>17</v>
      </c>
      <c r="I677" s="269" t="s">
        <v>517</v>
      </c>
      <c r="J677" s="269" t="s">
        <v>521</v>
      </c>
      <c r="K677" s="269" t="s">
        <v>862</v>
      </c>
      <c r="L677" s="270" t="s">
        <v>863</v>
      </c>
      <c r="M677" s="271" t="s">
        <v>839</v>
      </c>
      <c r="N677" s="272"/>
      <c r="O677" s="272">
        <v>3.4119999999999998E-2</v>
      </c>
      <c r="P677" s="274"/>
      <c r="Q677" s="274" t="s">
        <v>356</v>
      </c>
      <c r="R677" s="274" t="s">
        <v>857</v>
      </c>
      <c r="S677" s="274" t="s">
        <v>858</v>
      </c>
      <c r="T677" s="274" t="s">
        <v>169</v>
      </c>
      <c r="U677" s="274" t="str">
        <f t="shared" si="67"/>
        <v>RS</v>
      </c>
      <c r="V677" s="274" t="str">
        <f t="shared" si="68"/>
        <v>LTG</v>
      </c>
      <c r="W677" s="274" t="str">
        <f t="shared" si="69"/>
        <v>LEDD</v>
      </c>
      <c r="X677" s="274" t="str">
        <f t="shared" si="70"/>
        <v>V12-210101</v>
      </c>
    </row>
    <row r="678" spans="1:24" ht="15" customHeight="1" x14ac:dyDescent="0.35">
      <c r="A678" s="267" t="str">
        <f t="shared" si="66"/>
        <v>Residential_Market Rate Multifamily_Direct Install_Electric_Lighting_Multifamily_LED Specialty Lamp, Directional_Multifamily Common Area_65W_12W_Mid-Life Adjustment</v>
      </c>
      <c r="B678" s="267" t="str">
        <f t="shared" si="71"/>
        <v>Residential_Market Rate Multifamily_Direct Install_Electric_Lighting_Multifamily_LED Specialty Lamp, Directional_Multifamily Common Area_65W_12W</v>
      </c>
      <c r="C678" s="269" t="s">
        <v>1</v>
      </c>
      <c r="D678" s="269" t="s">
        <v>1970</v>
      </c>
      <c r="E678" s="269" t="s">
        <v>21</v>
      </c>
      <c r="F678" s="269" t="s">
        <v>663</v>
      </c>
      <c r="G678" s="269" t="s">
        <v>822</v>
      </c>
      <c r="H678" s="269" t="s">
        <v>17</v>
      </c>
      <c r="I678" s="269" t="s">
        <v>517</v>
      </c>
      <c r="J678" s="269" t="s">
        <v>521</v>
      </c>
      <c r="K678" s="269" t="s">
        <v>862</v>
      </c>
      <c r="L678" s="270" t="s">
        <v>863</v>
      </c>
      <c r="M678" s="271" t="s">
        <v>840</v>
      </c>
      <c r="N678" s="272"/>
      <c r="O678" s="272">
        <v>0.6</v>
      </c>
      <c r="P678" s="274" t="s">
        <v>643</v>
      </c>
      <c r="Q678" s="274" t="s">
        <v>356</v>
      </c>
      <c r="R678" s="274" t="s">
        <v>857</v>
      </c>
      <c r="S678" s="274" t="s">
        <v>858</v>
      </c>
      <c r="T678" s="274" t="s">
        <v>169</v>
      </c>
      <c r="U678" s="274" t="str">
        <f t="shared" si="67"/>
        <v>RS</v>
      </c>
      <c r="V678" s="274" t="str">
        <f t="shared" si="68"/>
        <v>LTG</v>
      </c>
      <c r="W678" s="274" t="str">
        <f t="shared" si="69"/>
        <v>LEDD</v>
      </c>
      <c r="X678" s="274" t="str">
        <f t="shared" si="70"/>
        <v>V12-210101</v>
      </c>
    </row>
    <row r="679" spans="1:24" ht="15" customHeight="1" x14ac:dyDescent="0.35">
      <c r="A679" s="267" t="str">
        <f t="shared" si="66"/>
        <v>Residential_Market Rate Multifamily_Direct Install_Electric_Lighting_Multifamily_LED Specialty Lamp, Directional_Multifamily Common Area_65W_12W_Remaining Year kWh Heating Penalty</v>
      </c>
      <c r="B679" s="267" t="str">
        <f t="shared" si="71"/>
        <v>Residential_Market Rate Multifamily_Direct Install_Electric_Lighting_Multifamily_LED Specialty Lamp, Directional_Multifamily Common Area_65W_12W</v>
      </c>
      <c r="C679" s="269" t="s">
        <v>1</v>
      </c>
      <c r="D679" s="269" t="s">
        <v>1970</v>
      </c>
      <c r="E679" s="269" t="s">
        <v>21</v>
      </c>
      <c r="F679" s="269" t="s">
        <v>663</v>
      </c>
      <c r="G679" s="269" t="s">
        <v>822</v>
      </c>
      <c r="H679" s="269" t="s">
        <v>17</v>
      </c>
      <c r="I679" s="269" t="s">
        <v>517</v>
      </c>
      <c r="J679" s="269" t="s">
        <v>521</v>
      </c>
      <c r="K679" s="269" t="s">
        <v>862</v>
      </c>
      <c r="L679" s="270" t="s">
        <v>863</v>
      </c>
      <c r="M679" s="277" t="s">
        <v>841</v>
      </c>
      <c r="N679" s="278"/>
      <c r="O679" s="279">
        <f>-((O666-O667)/1000)*O671*(1-O668)*O669*O670*O672/O673</f>
        <v>-50.300795917968756</v>
      </c>
      <c r="P679" s="274"/>
      <c r="Q679" s="274" t="s">
        <v>356</v>
      </c>
      <c r="R679" s="274" t="s">
        <v>857</v>
      </c>
      <c r="S679" s="274" t="s">
        <v>858</v>
      </c>
      <c r="T679" s="274" t="s">
        <v>169</v>
      </c>
      <c r="U679" s="274" t="str">
        <f t="shared" si="67"/>
        <v>RS</v>
      </c>
      <c r="V679" s="274" t="str">
        <f t="shared" si="68"/>
        <v>LTG</v>
      </c>
      <c r="W679" s="274" t="str">
        <f t="shared" si="69"/>
        <v>LEDD</v>
      </c>
      <c r="X679" s="274" t="str">
        <f t="shared" si="70"/>
        <v>V12-210101</v>
      </c>
    </row>
    <row r="680" spans="1:24" ht="15" customHeight="1" x14ac:dyDescent="0.35">
      <c r="A680" s="267" t="str">
        <f t="shared" si="66"/>
        <v>Residential_Market Rate Multifamily_Direct Install_Electric_Lighting_Multifamily_LED Specialty Lamp, Directional_Multifamily Common Area_65W_12W_kWh Heating Penalty</v>
      </c>
      <c r="B680" s="267" t="str">
        <f t="shared" si="71"/>
        <v>Residential_Market Rate Multifamily_Direct Install_Electric_Lighting_Multifamily_LED Specialty Lamp, Directional_Multifamily Common Area_65W_12W</v>
      </c>
      <c r="C680" s="269" t="s">
        <v>1</v>
      </c>
      <c r="D680" s="269" t="s">
        <v>1970</v>
      </c>
      <c r="E680" s="269" t="s">
        <v>21</v>
      </c>
      <c r="F680" s="269" t="s">
        <v>663</v>
      </c>
      <c r="G680" s="269" t="s">
        <v>822</v>
      </c>
      <c r="H680" s="269" t="s">
        <v>17</v>
      </c>
      <c r="I680" s="269" t="s">
        <v>517</v>
      </c>
      <c r="J680" s="269" t="s">
        <v>521</v>
      </c>
      <c r="K680" s="269" t="s">
        <v>862</v>
      </c>
      <c r="L680" s="270" t="s">
        <v>863</v>
      </c>
      <c r="M680" s="277" t="s">
        <v>842</v>
      </c>
      <c r="N680" s="278"/>
      <c r="O680" s="279">
        <f>O679*O678</f>
        <v>-30.180477550781251</v>
      </c>
      <c r="P680" s="274"/>
      <c r="Q680" s="274" t="s">
        <v>356</v>
      </c>
      <c r="R680" s="274" t="s">
        <v>857</v>
      </c>
      <c r="S680" s="274" t="s">
        <v>858</v>
      </c>
      <c r="T680" s="274" t="s">
        <v>169</v>
      </c>
      <c r="U680" s="274" t="str">
        <f t="shared" si="67"/>
        <v>RS</v>
      </c>
      <c r="V680" s="274" t="str">
        <f t="shared" si="68"/>
        <v>LTG</v>
      </c>
      <c r="W680" s="274" t="str">
        <f t="shared" si="69"/>
        <v>LEDD</v>
      </c>
      <c r="X680" s="274" t="str">
        <f t="shared" si="70"/>
        <v>V12-210101</v>
      </c>
    </row>
    <row r="681" spans="1:24" ht="15" customHeight="1" x14ac:dyDescent="0.35">
      <c r="A681" s="267" t="str">
        <f t="shared" si="66"/>
        <v>Residential_Market Rate Multifamily_Direct Install_Electric_Lighting_Multifamily_LED Specialty Lamp, Directional_Multifamily Common Area_65W_12W_Remaining Year Therm Heating Penalty</v>
      </c>
      <c r="B681" s="267" t="str">
        <f t="shared" si="71"/>
        <v>Residential_Market Rate Multifamily_Direct Install_Electric_Lighting_Multifamily_LED Specialty Lamp, Directional_Multifamily Common Area_65W_12W</v>
      </c>
      <c r="C681" s="269" t="s">
        <v>1</v>
      </c>
      <c r="D681" s="269" t="s">
        <v>1970</v>
      </c>
      <c r="E681" s="269" t="s">
        <v>21</v>
      </c>
      <c r="F681" s="269" t="s">
        <v>663</v>
      </c>
      <c r="G681" s="269" t="s">
        <v>822</v>
      </c>
      <c r="H681" s="269" t="s">
        <v>17</v>
      </c>
      <c r="I681" s="269" t="s">
        <v>517</v>
      </c>
      <c r="J681" s="269" t="s">
        <v>521</v>
      </c>
      <c r="K681" s="269" t="s">
        <v>862</v>
      </c>
      <c r="L681" s="270" t="s">
        <v>863</v>
      </c>
      <c r="M681" s="277" t="s">
        <v>843</v>
      </c>
      <c r="N681" s="278"/>
      <c r="O681" s="279">
        <f>-((O666-O667)/1000)*O671*(1-O668)*O669*O677*O672/O676</f>
        <v>-2.9606695965000003</v>
      </c>
      <c r="P681" s="274"/>
      <c r="Q681" s="274" t="s">
        <v>356</v>
      </c>
      <c r="R681" s="274" t="s">
        <v>857</v>
      </c>
      <c r="S681" s="274" t="s">
        <v>858</v>
      </c>
      <c r="T681" s="274" t="s">
        <v>169</v>
      </c>
      <c r="U681" s="274" t="str">
        <f t="shared" si="67"/>
        <v>RS</v>
      </c>
      <c r="V681" s="274" t="str">
        <f t="shared" si="68"/>
        <v>LTG</v>
      </c>
      <c r="W681" s="274" t="str">
        <f t="shared" si="69"/>
        <v>LEDD</v>
      </c>
      <c r="X681" s="274" t="str">
        <f t="shared" si="70"/>
        <v>V12-210101</v>
      </c>
    </row>
    <row r="682" spans="1:24" ht="15" customHeight="1" x14ac:dyDescent="0.35">
      <c r="A682" s="267" t="str">
        <f t="shared" si="66"/>
        <v>Residential_Market Rate Multifamily_Direct Install_Electric_Lighting_Multifamily_LED Specialty Lamp, Directional_Multifamily Common Area_65W_12W_Therm Heating Penalty</v>
      </c>
      <c r="B682" s="267" t="str">
        <f t="shared" si="71"/>
        <v>Residential_Market Rate Multifamily_Direct Install_Electric_Lighting_Multifamily_LED Specialty Lamp, Directional_Multifamily Common Area_65W_12W</v>
      </c>
      <c r="C682" s="269" t="s">
        <v>1</v>
      </c>
      <c r="D682" s="269" t="s">
        <v>1970</v>
      </c>
      <c r="E682" s="269" t="s">
        <v>21</v>
      </c>
      <c r="F682" s="269" t="s">
        <v>663</v>
      </c>
      <c r="G682" s="269" t="s">
        <v>822</v>
      </c>
      <c r="H682" s="269" t="s">
        <v>17</v>
      </c>
      <c r="I682" s="269" t="s">
        <v>517</v>
      </c>
      <c r="J682" s="269" t="s">
        <v>521</v>
      </c>
      <c r="K682" s="269" t="s">
        <v>862</v>
      </c>
      <c r="L682" s="270" t="s">
        <v>863</v>
      </c>
      <c r="M682" s="277" t="s">
        <v>736</v>
      </c>
      <c r="N682" s="278"/>
      <c r="O682" s="279">
        <f>O681*O678</f>
        <v>-1.7764017579000002</v>
      </c>
      <c r="P682" s="274"/>
      <c r="Q682" s="274" t="s">
        <v>356</v>
      </c>
      <c r="R682" s="274" t="s">
        <v>857</v>
      </c>
      <c r="S682" s="274" t="s">
        <v>858</v>
      </c>
      <c r="T682" s="274" t="s">
        <v>169</v>
      </c>
      <c r="U682" s="274" t="str">
        <f t="shared" si="67"/>
        <v>RS</v>
      </c>
      <c r="V682" s="274" t="str">
        <f t="shared" si="68"/>
        <v>LTG</v>
      </c>
      <c r="W682" s="274" t="str">
        <f t="shared" si="69"/>
        <v>LEDD</v>
      </c>
      <c r="X682" s="274" t="str">
        <f t="shared" si="70"/>
        <v>V12-210101</v>
      </c>
    </row>
    <row r="683" spans="1:24" ht="15" customHeight="1" x14ac:dyDescent="0.35">
      <c r="A683" s="267" t="str">
        <f t="shared" si="66"/>
        <v>Residential_Market Rate Multifamily_Direct Install_Electric_Lighting_Multifamily_LED Specialty Lamp, Directional_Multifamily Common Area_65W_12W_Remaining Year kWh</v>
      </c>
      <c r="B683" s="267" t="str">
        <f t="shared" si="71"/>
        <v>Residential_Market Rate Multifamily_Direct Install_Electric_Lighting_Multifamily_LED Specialty Lamp, Directional_Multifamily Common Area_65W_12W</v>
      </c>
      <c r="C683" s="269" t="s">
        <v>1</v>
      </c>
      <c r="D683" s="269" t="s">
        <v>1970</v>
      </c>
      <c r="E683" s="269" t="s">
        <v>21</v>
      </c>
      <c r="F683" s="269" t="s">
        <v>663</v>
      </c>
      <c r="G683" s="269" t="s">
        <v>822</v>
      </c>
      <c r="H683" s="269" t="s">
        <v>17</v>
      </c>
      <c r="I683" s="269" t="s">
        <v>517</v>
      </c>
      <c r="J683" s="269" t="s">
        <v>521</v>
      </c>
      <c r="K683" s="269" t="s">
        <v>862</v>
      </c>
      <c r="L683" s="270" t="s">
        <v>863</v>
      </c>
      <c r="M683" s="277" t="s">
        <v>695</v>
      </c>
      <c r="N683" s="278"/>
      <c r="O683" s="279">
        <f>((O666-O667)/1000)*O671*(1-O668)*O669*O670</f>
        <v>131.3979975</v>
      </c>
      <c r="P683" s="274"/>
      <c r="Q683" s="274" t="s">
        <v>356</v>
      </c>
      <c r="R683" s="274" t="s">
        <v>857</v>
      </c>
      <c r="S683" s="274" t="s">
        <v>858</v>
      </c>
      <c r="T683" s="274" t="s">
        <v>169</v>
      </c>
      <c r="U683" s="274" t="str">
        <f t="shared" si="67"/>
        <v>RS</v>
      </c>
      <c r="V683" s="274" t="str">
        <f t="shared" si="68"/>
        <v>LTG</v>
      </c>
      <c r="W683" s="274" t="str">
        <f t="shared" si="69"/>
        <v>LEDD</v>
      </c>
      <c r="X683" s="274" t="str">
        <f t="shared" si="70"/>
        <v>V12-210101</v>
      </c>
    </row>
    <row r="684" spans="1:24" ht="15" customHeight="1" x14ac:dyDescent="0.35">
      <c r="A684" s="267" t="str">
        <f t="shared" si="66"/>
        <v>Residential_Market Rate Multifamily_Direct Install_Electric_Lighting_Multifamily_LED Specialty Lamp, Directional_Multifamily Common Area_65W_12W_kWh Saved per Unit</v>
      </c>
      <c r="B684" s="267" t="str">
        <f t="shared" si="71"/>
        <v>Residential_Market Rate Multifamily_Direct Install_Electric_Lighting_Multifamily_LED Specialty Lamp, Directional_Multifamily Common Area_65W_12W</v>
      </c>
      <c r="C684" s="269" t="s">
        <v>1</v>
      </c>
      <c r="D684" s="269" t="s">
        <v>1970</v>
      </c>
      <c r="E684" s="269" t="s">
        <v>21</v>
      </c>
      <c r="F684" s="269" t="s">
        <v>663</v>
      </c>
      <c r="G684" s="269" t="s">
        <v>822</v>
      </c>
      <c r="H684" s="269" t="s">
        <v>17</v>
      </c>
      <c r="I684" s="269" t="s">
        <v>517</v>
      </c>
      <c r="J684" s="269" t="s">
        <v>521</v>
      </c>
      <c r="K684" s="269" t="s">
        <v>862</v>
      </c>
      <c r="L684" s="270" t="s">
        <v>863</v>
      </c>
      <c r="M684" s="277" t="s">
        <v>696</v>
      </c>
      <c r="N684" s="278"/>
      <c r="O684" s="279">
        <f>O683*O678</f>
        <v>78.838798499999996</v>
      </c>
      <c r="P684" s="274"/>
      <c r="Q684" s="274" t="s">
        <v>356</v>
      </c>
      <c r="R684" s="274" t="s">
        <v>857</v>
      </c>
      <c r="S684" s="274" t="s">
        <v>858</v>
      </c>
      <c r="T684" s="274" t="s">
        <v>169</v>
      </c>
      <c r="U684" s="274" t="str">
        <f t="shared" si="67"/>
        <v>RS</v>
      </c>
      <c r="V684" s="274" t="str">
        <f t="shared" si="68"/>
        <v>LTG</v>
      </c>
      <c r="W684" s="274" t="str">
        <f t="shared" si="69"/>
        <v>LEDD</v>
      </c>
      <c r="X684" s="274" t="str">
        <f t="shared" si="70"/>
        <v>V12-210101</v>
      </c>
    </row>
    <row r="685" spans="1:24" ht="15" customHeight="1" x14ac:dyDescent="0.35">
      <c r="A685" s="267" t="str">
        <f t="shared" si="66"/>
        <v>Residential_Market Rate Multifamily_Direct Install_Electric_Lighting_Multifamily_LED Specialty Lamp, Directional_Multifamily Common Area_65W_12W_Remaining Year kW</v>
      </c>
      <c r="B685" s="267" t="str">
        <f t="shared" si="71"/>
        <v>Residential_Market Rate Multifamily_Direct Install_Electric_Lighting_Multifamily_LED Specialty Lamp, Directional_Multifamily Common Area_65W_12W</v>
      </c>
      <c r="C685" s="269" t="s">
        <v>1</v>
      </c>
      <c r="D685" s="269" t="s">
        <v>1970</v>
      </c>
      <c r="E685" s="269" t="s">
        <v>21</v>
      </c>
      <c r="F685" s="269" t="s">
        <v>663</v>
      </c>
      <c r="G685" s="269" t="s">
        <v>822</v>
      </c>
      <c r="H685" s="269" t="s">
        <v>17</v>
      </c>
      <c r="I685" s="269" t="s">
        <v>517</v>
      </c>
      <c r="J685" s="269" t="s">
        <v>521</v>
      </c>
      <c r="K685" s="269" t="s">
        <v>862</v>
      </c>
      <c r="L685" s="270" t="s">
        <v>863</v>
      </c>
      <c r="M685" s="277" t="s">
        <v>697</v>
      </c>
      <c r="N685" s="278"/>
      <c r="O685" s="279">
        <f>((O666-O667)/1000)*O671*(1-O668)*O674*O675</f>
        <v>6.0597841499999998E-3</v>
      </c>
      <c r="P685" s="274"/>
      <c r="Q685" s="274" t="s">
        <v>356</v>
      </c>
      <c r="R685" s="274" t="s">
        <v>857</v>
      </c>
      <c r="S685" s="274" t="s">
        <v>858</v>
      </c>
      <c r="T685" s="274" t="s">
        <v>169</v>
      </c>
      <c r="U685" s="274" t="str">
        <f t="shared" si="67"/>
        <v>RS</v>
      </c>
      <c r="V685" s="274" t="str">
        <f t="shared" si="68"/>
        <v>LTG</v>
      </c>
      <c r="W685" s="274" t="str">
        <f t="shared" si="69"/>
        <v>LEDD</v>
      </c>
      <c r="X685" s="274" t="str">
        <f t="shared" si="70"/>
        <v>V12-210101</v>
      </c>
    </row>
    <row r="686" spans="1:24" ht="15" customHeight="1" x14ac:dyDescent="0.35">
      <c r="A686" s="267" t="str">
        <f t="shared" si="66"/>
        <v>Residential_Market Rate Multifamily_Direct Install_Electric_Lighting_Multifamily_LED Specialty Lamp, Directional_Multifamily Common Area_65W_12W_Coincident Peak kW Saved per Unit</v>
      </c>
      <c r="B686" s="267" t="str">
        <f t="shared" si="71"/>
        <v>Residential_Market Rate Multifamily_Direct Install_Electric_Lighting_Multifamily_LED Specialty Lamp, Directional_Multifamily Common Area_65W_12W</v>
      </c>
      <c r="C686" s="269" t="s">
        <v>1</v>
      </c>
      <c r="D686" s="269" t="s">
        <v>1970</v>
      </c>
      <c r="E686" s="269" t="s">
        <v>21</v>
      </c>
      <c r="F686" s="269" t="s">
        <v>663</v>
      </c>
      <c r="G686" s="269" t="s">
        <v>822</v>
      </c>
      <c r="H686" s="269" t="s">
        <v>17</v>
      </c>
      <c r="I686" s="269" t="s">
        <v>517</v>
      </c>
      <c r="J686" s="269" t="s">
        <v>521</v>
      </c>
      <c r="K686" s="269" t="s">
        <v>862</v>
      </c>
      <c r="L686" s="270" t="s">
        <v>863</v>
      </c>
      <c r="M686" s="277" t="s">
        <v>698</v>
      </c>
      <c r="N686" s="278"/>
      <c r="O686" s="279">
        <f>O685*O678</f>
        <v>3.6358704899999996E-3</v>
      </c>
      <c r="P686" s="274"/>
      <c r="Q686" s="274" t="s">
        <v>356</v>
      </c>
      <c r="R686" s="274" t="s">
        <v>857</v>
      </c>
      <c r="S686" s="274" t="s">
        <v>858</v>
      </c>
      <c r="T686" s="274" t="s">
        <v>169</v>
      </c>
      <c r="U686" s="274" t="str">
        <f t="shared" si="67"/>
        <v>RS</v>
      </c>
      <c r="V686" s="274" t="str">
        <f t="shared" si="68"/>
        <v>LTG</v>
      </c>
      <c r="W686" s="274" t="str">
        <f t="shared" si="69"/>
        <v>LEDD</v>
      </c>
      <c r="X686" s="274" t="str">
        <f t="shared" si="70"/>
        <v>V12-210101</v>
      </c>
    </row>
    <row r="687" spans="1:24" ht="15" customHeight="1" x14ac:dyDescent="0.35">
      <c r="A687" s="267" t="str">
        <f t="shared" si="66"/>
        <v>Residential_Market Rate Multifamily_Direct Install_Electric_Lighting_Multifamily_LED Specialty Lamp, Directional_Multifamily Common Area_65W_12W_Remaining Life</v>
      </c>
      <c r="B687" s="267" t="str">
        <f t="shared" si="71"/>
        <v>Residential_Market Rate Multifamily_Direct Install_Electric_Lighting_Multifamily_LED Specialty Lamp, Directional_Multifamily Common Area_65W_12W</v>
      </c>
      <c r="C687" s="269" t="s">
        <v>1</v>
      </c>
      <c r="D687" s="269" t="s">
        <v>1970</v>
      </c>
      <c r="E687" s="269" t="s">
        <v>21</v>
      </c>
      <c r="F687" s="269" t="s">
        <v>663</v>
      </c>
      <c r="G687" s="269" t="s">
        <v>822</v>
      </c>
      <c r="H687" s="269" t="s">
        <v>17</v>
      </c>
      <c r="I687" s="269" t="s">
        <v>517</v>
      </c>
      <c r="J687" s="269" t="s">
        <v>521</v>
      </c>
      <c r="K687" s="269" t="s">
        <v>862</v>
      </c>
      <c r="L687" s="270" t="s">
        <v>863</v>
      </c>
      <c r="M687" s="277" t="s">
        <v>699</v>
      </c>
      <c r="N687" s="278"/>
      <c r="O687" s="279">
        <v>4</v>
      </c>
      <c r="P687" s="274"/>
      <c r="Q687" s="274" t="s">
        <v>356</v>
      </c>
      <c r="R687" s="274" t="s">
        <v>857</v>
      </c>
      <c r="S687" s="274" t="s">
        <v>858</v>
      </c>
      <c r="T687" s="274" t="s">
        <v>169</v>
      </c>
      <c r="U687" s="274" t="str">
        <f t="shared" si="67"/>
        <v>RS</v>
      </c>
      <c r="V687" s="274" t="str">
        <f t="shared" si="68"/>
        <v>LTG</v>
      </c>
      <c r="W687" s="274" t="str">
        <f t="shared" si="69"/>
        <v>LEDD</v>
      </c>
      <c r="X687" s="274" t="str">
        <f t="shared" si="70"/>
        <v>V12-210101</v>
      </c>
    </row>
    <row r="688" spans="1:24" ht="15" customHeight="1" x14ac:dyDescent="0.35">
      <c r="A688" s="267" t="str">
        <f t="shared" si="66"/>
        <v>Residential_Market Rate Multifamily_Direct Install_Electric_Lighting_Multifamily_LED Specialty Lamp, Directional_Multifamily Common Area_65W_12W_Lifetime (years)</v>
      </c>
      <c r="B688" s="267" t="str">
        <f t="shared" si="71"/>
        <v>Residential_Market Rate Multifamily_Direct Install_Electric_Lighting_Multifamily_LED Specialty Lamp, Directional_Multifamily Common Area_65W_12W</v>
      </c>
      <c r="C688" s="269" t="s">
        <v>1</v>
      </c>
      <c r="D688" s="269" t="s">
        <v>1970</v>
      </c>
      <c r="E688" s="269" t="s">
        <v>21</v>
      </c>
      <c r="F688" s="269" t="s">
        <v>663</v>
      </c>
      <c r="G688" s="269" t="s">
        <v>822</v>
      </c>
      <c r="H688" s="269" t="s">
        <v>17</v>
      </c>
      <c r="I688" s="269" t="s">
        <v>517</v>
      </c>
      <c r="J688" s="269" t="s">
        <v>521</v>
      </c>
      <c r="K688" s="269" t="s">
        <v>862</v>
      </c>
      <c r="L688" s="270" t="s">
        <v>863</v>
      </c>
      <c r="M688" s="277" t="s">
        <v>700</v>
      </c>
      <c r="N688" s="278"/>
      <c r="O688" s="279">
        <v>6.9</v>
      </c>
      <c r="P688" s="274" t="s">
        <v>523</v>
      </c>
      <c r="Q688" s="274" t="s">
        <v>356</v>
      </c>
      <c r="R688" s="274" t="s">
        <v>857</v>
      </c>
      <c r="S688" s="274" t="s">
        <v>858</v>
      </c>
      <c r="T688" s="274" t="s">
        <v>169</v>
      </c>
      <c r="U688" s="274" t="str">
        <f t="shared" si="67"/>
        <v>RS</v>
      </c>
      <c r="V688" s="274" t="str">
        <f t="shared" si="68"/>
        <v>LTG</v>
      </c>
      <c r="W688" s="274" t="str">
        <f t="shared" si="69"/>
        <v>LEDD</v>
      </c>
      <c r="X688" s="274" t="str">
        <f t="shared" si="70"/>
        <v>V12-210101</v>
      </c>
    </row>
    <row r="689" spans="1:24" ht="15" customHeight="1" x14ac:dyDescent="0.35">
      <c r="A689" s="267" t="str">
        <f t="shared" si="66"/>
        <v>Residential_Market Rate Multifamily_Direct Install_Electric_Lighting_Multifamily_LED Specialty Lamp, Directional_Multifamily Common Area_65W_12W_Incremental Cost</v>
      </c>
      <c r="B689" s="267" t="str">
        <f t="shared" si="71"/>
        <v>Residential_Market Rate Multifamily_Direct Install_Electric_Lighting_Multifamily_LED Specialty Lamp, Directional_Multifamily Common Area_65W_12W</v>
      </c>
      <c r="C689" s="269" t="s">
        <v>1</v>
      </c>
      <c r="D689" s="269" t="s">
        <v>1970</v>
      </c>
      <c r="E689" s="269" t="s">
        <v>21</v>
      </c>
      <c r="F689" s="269" t="s">
        <v>663</v>
      </c>
      <c r="G689" s="269" t="s">
        <v>822</v>
      </c>
      <c r="H689" s="269" t="s">
        <v>17</v>
      </c>
      <c r="I689" s="269" t="s">
        <v>517</v>
      </c>
      <c r="J689" s="269" t="s">
        <v>521</v>
      </c>
      <c r="K689" s="269" t="s">
        <v>862</v>
      </c>
      <c r="L689" s="270" t="s">
        <v>863</v>
      </c>
      <c r="M689" s="277" t="s">
        <v>701</v>
      </c>
      <c r="N689" s="280"/>
      <c r="O689" s="281">
        <v>1.65</v>
      </c>
      <c r="P689" s="274" t="s">
        <v>643</v>
      </c>
      <c r="Q689" s="274" t="s">
        <v>356</v>
      </c>
      <c r="R689" s="274" t="s">
        <v>857</v>
      </c>
      <c r="S689" s="274" t="s">
        <v>858</v>
      </c>
      <c r="T689" s="274" t="s">
        <v>169</v>
      </c>
      <c r="U689" s="274" t="str">
        <f t="shared" si="67"/>
        <v>RS</v>
      </c>
      <c r="V689" s="274" t="str">
        <f t="shared" si="68"/>
        <v>LTG</v>
      </c>
      <c r="W689" s="274" t="str">
        <f t="shared" si="69"/>
        <v>LEDD</v>
      </c>
      <c r="X689" s="274" t="str">
        <f t="shared" si="70"/>
        <v>V12-210101</v>
      </c>
    </row>
    <row r="690" spans="1:24" ht="15" customHeight="1" x14ac:dyDescent="0.35">
      <c r="A690" s="267" t="str">
        <f t="shared" si="66"/>
        <v>Residential_Market Rate Multifamily_Direct Install_Electric_Lighting_Multifamily_LED Specialty Lamp, Directional_Multifamily Common Area_65W_12W_</v>
      </c>
      <c r="B690" s="267" t="str">
        <f t="shared" si="71"/>
        <v>Residential_Market Rate Multifamily_Direct Install_Electric_Lighting_Multifamily_LED Specialty Lamp, Directional_Multifamily Common Area_65W_12W</v>
      </c>
      <c r="C690" s="269" t="s">
        <v>1</v>
      </c>
      <c r="D690" s="269" t="s">
        <v>1970</v>
      </c>
      <c r="E690" s="269" t="s">
        <v>21</v>
      </c>
      <c r="F690" s="269" t="s">
        <v>663</v>
      </c>
      <c r="G690" s="269" t="s">
        <v>822</v>
      </c>
      <c r="H690" s="269" t="s">
        <v>17</v>
      </c>
      <c r="I690" s="269" t="s">
        <v>517</v>
      </c>
      <c r="J690" s="269" t="s">
        <v>521</v>
      </c>
      <c r="K690" s="269" t="s">
        <v>862</v>
      </c>
      <c r="L690" s="270" t="s">
        <v>863</v>
      </c>
      <c r="P690" s="274"/>
      <c r="Q690" s="274"/>
      <c r="R690" s="274"/>
      <c r="S690" s="274"/>
      <c r="T690" s="274"/>
      <c r="U690" s="274" t="str">
        <f t="shared" si="67"/>
        <v>ERROR</v>
      </c>
      <c r="V690" s="274" t="str">
        <f t="shared" si="68"/>
        <v/>
      </c>
      <c r="W690" s="274" t="str">
        <f t="shared" si="69"/>
        <v/>
      </c>
      <c r="X690" s="274" t="str">
        <f t="shared" si="70"/>
        <v/>
      </c>
    </row>
    <row r="691" spans="1:24" ht="15" customHeight="1" x14ac:dyDescent="0.35">
      <c r="A691" s="267" t="str">
        <f t="shared" si="66"/>
        <v xml:space="preserve">Residential_Market Rate Multifamily_Direct Install_Electric_Lighting_Multifamily_LED Specialty Lamp, Directional_Multifamily In-Unit_65W_12W_Watts_base </v>
      </c>
      <c r="B691" s="267" t="str">
        <f t="shared" si="71"/>
        <v>Residential_Market Rate Multifamily_Direct Install_Electric_Lighting_Multifamily_LED Specialty Lamp, Directional_Multifamily In-Unit_65W_12W</v>
      </c>
      <c r="C691" s="269" t="s">
        <v>1</v>
      </c>
      <c r="D691" s="269" t="s">
        <v>1970</v>
      </c>
      <c r="E691" s="269" t="s">
        <v>21</v>
      </c>
      <c r="F691" s="269" t="s">
        <v>663</v>
      </c>
      <c r="G691" s="269" t="s">
        <v>822</v>
      </c>
      <c r="H691" s="269" t="s">
        <v>17</v>
      </c>
      <c r="I691" s="269" t="s">
        <v>517</v>
      </c>
      <c r="J691" s="269" t="s">
        <v>522</v>
      </c>
      <c r="K691" s="269" t="s">
        <v>862</v>
      </c>
      <c r="L691" s="270" t="s">
        <v>863</v>
      </c>
      <c r="M691" s="271" t="s">
        <v>825</v>
      </c>
      <c r="N691" s="272"/>
      <c r="O691" s="272">
        <v>65</v>
      </c>
      <c r="P691" s="274"/>
      <c r="Q691" s="274" t="s">
        <v>356</v>
      </c>
      <c r="R691" s="274" t="s">
        <v>857</v>
      </c>
      <c r="S691" s="274" t="s">
        <v>858</v>
      </c>
      <c r="T691" s="274" t="s">
        <v>169</v>
      </c>
      <c r="U691" s="274" t="str">
        <f t="shared" si="67"/>
        <v>RS</v>
      </c>
      <c r="V691" s="274" t="str">
        <f t="shared" si="68"/>
        <v>LTG</v>
      </c>
      <c r="W691" s="274" t="str">
        <f t="shared" si="69"/>
        <v>LEDD</v>
      </c>
      <c r="X691" s="274" t="str">
        <f t="shared" si="70"/>
        <v>V12-210101</v>
      </c>
    </row>
    <row r="692" spans="1:24" ht="15" customHeight="1" x14ac:dyDescent="0.35">
      <c r="A692" s="267" t="str">
        <f t="shared" si="66"/>
        <v>Residential_Market Rate Multifamily_Direct Install_Electric_Lighting_Multifamily_LED Specialty Lamp, Directional_Multifamily In-Unit_65W_12W_Watts_EE</v>
      </c>
      <c r="B692" s="267" t="str">
        <f t="shared" si="71"/>
        <v>Residential_Market Rate Multifamily_Direct Install_Electric_Lighting_Multifamily_LED Specialty Lamp, Directional_Multifamily In-Unit_65W_12W</v>
      </c>
      <c r="C692" s="269" t="s">
        <v>1</v>
      </c>
      <c r="D692" s="269" t="s">
        <v>1970</v>
      </c>
      <c r="E692" s="269" t="s">
        <v>21</v>
      </c>
      <c r="F692" s="269" t="s">
        <v>663</v>
      </c>
      <c r="G692" s="269" t="s">
        <v>822</v>
      </c>
      <c r="H692" s="269" t="s">
        <v>17</v>
      </c>
      <c r="I692" s="269" t="s">
        <v>517</v>
      </c>
      <c r="J692" s="269" t="s">
        <v>522</v>
      </c>
      <c r="K692" s="269" t="s">
        <v>862</v>
      </c>
      <c r="L692" s="270" t="s">
        <v>863</v>
      </c>
      <c r="M692" s="271" t="s">
        <v>828</v>
      </c>
      <c r="N692" s="272"/>
      <c r="O692" s="272">
        <v>12</v>
      </c>
      <c r="P692" s="274"/>
      <c r="Q692" s="274" t="s">
        <v>356</v>
      </c>
      <c r="R692" s="274" t="s">
        <v>857</v>
      </c>
      <c r="S692" s="274" t="s">
        <v>858</v>
      </c>
      <c r="T692" s="274" t="s">
        <v>169</v>
      </c>
      <c r="U692" s="274" t="str">
        <f t="shared" si="67"/>
        <v>RS</v>
      </c>
      <c r="V692" s="274" t="str">
        <f t="shared" si="68"/>
        <v>LTG</v>
      </c>
      <c r="W692" s="274" t="str">
        <f t="shared" si="69"/>
        <v>LEDD</v>
      </c>
      <c r="X692" s="274" t="str">
        <f t="shared" si="70"/>
        <v>V12-210101</v>
      </c>
    </row>
    <row r="693" spans="1:24" ht="15" customHeight="1" x14ac:dyDescent="0.35">
      <c r="A693" s="267" t="str">
        <f t="shared" si="66"/>
        <v>Residential_Market Rate Multifamily_Direct Install_Electric_Lighting_Multifamily_LED Specialty Lamp, Directional_Multifamily In-Unit_65W_12W_Leakage</v>
      </c>
      <c r="B693" s="267" t="str">
        <f t="shared" si="71"/>
        <v>Residential_Market Rate Multifamily_Direct Install_Electric_Lighting_Multifamily_LED Specialty Lamp, Directional_Multifamily In-Unit_65W_12W</v>
      </c>
      <c r="C693" s="269" t="s">
        <v>1</v>
      </c>
      <c r="D693" s="269" t="s">
        <v>1970</v>
      </c>
      <c r="E693" s="269" t="s">
        <v>21</v>
      </c>
      <c r="F693" s="269" t="s">
        <v>663</v>
      </c>
      <c r="G693" s="269" t="s">
        <v>822</v>
      </c>
      <c r="H693" s="269" t="s">
        <v>17</v>
      </c>
      <c r="I693" s="269" t="s">
        <v>517</v>
      </c>
      <c r="J693" s="269" t="s">
        <v>522</v>
      </c>
      <c r="K693" s="269" t="s">
        <v>862</v>
      </c>
      <c r="L693" s="270" t="s">
        <v>863</v>
      </c>
      <c r="M693" s="271" t="s">
        <v>829</v>
      </c>
      <c r="N693" s="272"/>
      <c r="O693" s="272">
        <v>0</v>
      </c>
      <c r="P693" s="274" t="s">
        <v>859</v>
      </c>
      <c r="Q693" s="274" t="s">
        <v>356</v>
      </c>
      <c r="R693" s="274" t="s">
        <v>857</v>
      </c>
      <c r="S693" s="274" t="s">
        <v>858</v>
      </c>
      <c r="T693" s="274" t="s">
        <v>169</v>
      </c>
      <c r="U693" s="274" t="str">
        <f t="shared" si="67"/>
        <v>RS</v>
      </c>
      <c r="V693" s="274" t="str">
        <f t="shared" si="68"/>
        <v>LTG</v>
      </c>
      <c r="W693" s="274" t="str">
        <f t="shared" si="69"/>
        <v>LEDD</v>
      </c>
      <c r="X693" s="274" t="str">
        <f t="shared" si="70"/>
        <v>V12-210101</v>
      </c>
    </row>
    <row r="694" spans="1:24" ht="15" customHeight="1" x14ac:dyDescent="0.35">
      <c r="A694" s="267" t="str">
        <f t="shared" si="66"/>
        <v>Residential_Market Rate Multifamily_Direct Install_Electric_Lighting_Multifamily_LED Specialty Lamp, Directional_Multifamily In-Unit_65W_12W_Hours</v>
      </c>
      <c r="B694" s="267" t="str">
        <f t="shared" si="71"/>
        <v>Residential_Market Rate Multifamily_Direct Install_Electric_Lighting_Multifamily_LED Specialty Lamp, Directional_Multifamily In-Unit_65W_12W</v>
      </c>
      <c r="C694" s="269" t="s">
        <v>1</v>
      </c>
      <c r="D694" s="269" t="s">
        <v>1970</v>
      </c>
      <c r="E694" s="269" t="s">
        <v>21</v>
      </c>
      <c r="F694" s="269" t="s">
        <v>663</v>
      </c>
      <c r="G694" s="269" t="s">
        <v>822</v>
      </c>
      <c r="H694" s="269" t="s">
        <v>17</v>
      </c>
      <c r="I694" s="269" t="s">
        <v>517</v>
      </c>
      <c r="J694" s="269" t="s">
        <v>522</v>
      </c>
      <c r="K694" s="269" t="s">
        <v>862</v>
      </c>
      <c r="L694" s="270" t="s">
        <v>863</v>
      </c>
      <c r="M694" s="271" t="s">
        <v>831</v>
      </c>
      <c r="N694" s="272"/>
      <c r="O694" s="272">
        <v>763</v>
      </c>
      <c r="P694" s="274" t="s">
        <v>850</v>
      </c>
      <c r="Q694" s="274" t="s">
        <v>356</v>
      </c>
      <c r="R694" s="274" t="s">
        <v>857</v>
      </c>
      <c r="S694" s="274" t="s">
        <v>858</v>
      </c>
      <c r="T694" s="274" t="s">
        <v>169</v>
      </c>
      <c r="U694" s="274" t="str">
        <f t="shared" si="67"/>
        <v>RS</v>
      </c>
      <c r="V694" s="274" t="str">
        <f t="shared" si="68"/>
        <v>LTG</v>
      </c>
      <c r="W694" s="274" t="str">
        <f t="shared" si="69"/>
        <v>LEDD</v>
      </c>
      <c r="X694" s="274" t="str">
        <f t="shared" si="70"/>
        <v>V12-210101</v>
      </c>
    </row>
    <row r="695" spans="1:24" ht="15" customHeight="1" x14ac:dyDescent="0.35">
      <c r="A695" s="267" t="str">
        <f t="shared" si="66"/>
        <v>Residential_Market Rate Multifamily_Direct Install_Electric_Lighting_Multifamily_LED Specialty Lamp, Directional_Multifamily In-Unit_65W_12W_WHFe</v>
      </c>
      <c r="B695" s="267" t="str">
        <f t="shared" si="71"/>
        <v>Residential_Market Rate Multifamily_Direct Install_Electric_Lighting_Multifamily_LED Specialty Lamp, Directional_Multifamily In-Unit_65W_12W</v>
      </c>
      <c r="C695" s="269" t="s">
        <v>1</v>
      </c>
      <c r="D695" s="269" t="s">
        <v>1970</v>
      </c>
      <c r="E695" s="269" t="s">
        <v>21</v>
      </c>
      <c r="F695" s="269" t="s">
        <v>663</v>
      </c>
      <c r="G695" s="269" t="s">
        <v>822</v>
      </c>
      <c r="H695" s="269" t="s">
        <v>17</v>
      </c>
      <c r="I695" s="269" t="s">
        <v>517</v>
      </c>
      <c r="J695" s="269" t="s">
        <v>522</v>
      </c>
      <c r="K695" s="269" t="s">
        <v>862</v>
      </c>
      <c r="L695" s="270" t="s">
        <v>863</v>
      </c>
      <c r="M695" s="271" t="s">
        <v>833</v>
      </c>
      <c r="N695" s="272"/>
      <c r="O695" s="272">
        <v>1.06</v>
      </c>
      <c r="P695" s="274" t="s">
        <v>851</v>
      </c>
      <c r="Q695" s="274" t="s">
        <v>356</v>
      </c>
      <c r="R695" s="274" t="s">
        <v>857</v>
      </c>
      <c r="S695" s="274" t="s">
        <v>858</v>
      </c>
      <c r="T695" s="274" t="s">
        <v>169</v>
      </c>
      <c r="U695" s="274" t="str">
        <f t="shared" si="67"/>
        <v>RS</v>
      </c>
      <c r="V695" s="274" t="str">
        <f t="shared" si="68"/>
        <v>LTG</v>
      </c>
      <c r="W695" s="274" t="str">
        <f t="shared" si="69"/>
        <v>LEDD</v>
      </c>
      <c r="X695" s="274" t="str">
        <f t="shared" si="70"/>
        <v>V12-210101</v>
      </c>
    </row>
    <row r="696" spans="1:24" ht="15" customHeight="1" x14ac:dyDescent="0.35">
      <c r="A696" s="267" t="str">
        <f t="shared" si="66"/>
        <v>Residential_Market Rate Multifamily_Direct Install_Electric_Lighting_Multifamily_LED Specialty Lamp, Directional_Multifamily In-Unit_65W_12W_ISR</v>
      </c>
      <c r="B696" s="267" t="str">
        <f t="shared" si="71"/>
        <v>Residential_Market Rate Multifamily_Direct Install_Electric_Lighting_Multifamily_LED Specialty Lamp, Directional_Multifamily In-Unit_65W_12W</v>
      </c>
      <c r="C696" s="269" t="s">
        <v>1</v>
      </c>
      <c r="D696" s="269" t="s">
        <v>1970</v>
      </c>
      <c r="E696" s="269" t="s">
        <v>21</v>
      </c>
      <c r="F696" s="269" t="s">
        <v>663</v>
      </c>
      <c r="G696" s="269" t="s">
        <v>822</v>
      </c>
      <c r="H696" s="269" t="s">
        <v>17</v>
      </c>
      <c r="I696" s="269" t="s">
        <v>517</v>
      </c>
      <c r="J696" s="269" t="s">
        <v>522</v>
      </c>
      <c r="K696" s="269" t="s">
        <v>862</v>
      </c>
      <c r="L696" s="270" t="s">
        <v>863</v>
      </c>
      <c r="M696" s="271" t="s">
        <v>791</v>
      </c>
      <c r="N696" s="272"/>
      <c r="O696" s="272">
        <v>0.94499999999999995</v>
      </c>
      <c r="P696" s="274" t="s">
        <v>834</v>
      </c>
      <c r="Q696" s="274" t="s">
        <v>356</v>
      </c>
      <c r="R696" s="274" t="s">
        <v>857</v>
      </c>
      <c r="S696" s="274" t="s">
        <v>858</v>
      </c>
      <c r="T696" s="274" t="s">
        <v>169</v>
      </c>
      <c r="U696" s="274" t="str">
        <f t="shared" si="67"/>
        <v>RS</v>
      </c>
      <c r="V696" s="274" t="str">
        <f t="shared" si="68"/>
        <v>LTG</v>
      </c>
      <c r="W696" s="274" t="str">
        <f t="shared" si="69"/>
        <v>LEDD</v>
      </c>
      <c r="X696" s="274" t="str">
        <f t="shared" si="70"/>
        <v>V12-210101</v>
      </c>
    </row>
    <row r="697" spans="1:24" ht="15" customHeight="1" x14ac:dyDescent="0.35">
      <c r="A697" s="267" t="str">
        <f t="shared" si="66"/>
        <v>Residential_Market Rate Multifamily_Direct Install_Electric_Lighting_Multifamily_LED Specialty Lamp, Directional_Multifamily In-Unit_65W_12W_HF</v>
      </c>
      <c r="B697" s="267" t="str">
        <f t="shared" si="71"/>
        <v>Residential_Market Rate Multifamily_Direct Install_Electric_Lighting_Multifamily_LED Specialty Lamp, Directional_Multifamily In-Unit_65W_12W</v>
      </c>
      <c r="C697" s="269" t="s">
        <v>1</v>
      </c>
      <c r="D697" s="269" t="s">
        <v>1970</v>
      </c>
      <c r="E697" s="269" t="s">
        <v>21</v>
      </c>
      <c r="F697" s="269" t="s">
        <v>663</v>
      </c>
      <c r="G697" s="269" t="s">
        <v>822</v>
      </c>
      <c r="H697" s="269" t="s">
        <v>17</v>
      </c>
      <c r="I697" s="269" t="s">
        <v>517</v>
      </c>
      <c r="J697" s="269" t="s">
        <v>522</v>
      </c>
      <c r="K697" s="269" t="s">
        <v>862</v>
      </c>
      <c r="L697" s="270" t="s">
        <v>863</v>
      </c>
      <c r="M697" s="271" t="s">
        <v>835</v>
      </c>
      <c r="N697" s="272"/>
      <c r="O697" s="272">
        <v>0.49</v>
      </c>
      <c r="P697" s="274" t="s">
        <v>852</v>
      </c>
      <c r="Q697" s="274" t="s">
        <v>356</v>
      </c>
      <c r="R697" s="274" t="s">
        <v>857</v>
      </c>
      <c r="S697" s="274" t="s">
        <v>858</v>
      </c>
      <c r="T697" s="274" t="s">
        <v>169</v>
      </c>
      <c r="U697" s="274" t="str">
        <f t="shared" si="67"/>
        <v>RS</v>
      </c>
      <c r="V697" s="274" t="str">
        <f t="shared" si="68"/>
        <v>LTG</v>
      </c>
      <c r="W697" s="274" t="str">
        <f t="shared" si="69"/>
        <v>LEDD</v>
      </c>
      <c r="X697" s="274" t="str">
        <f t="shared" si="70"/>
        <v>V12-210101</v>
      </c>
    </row>
    <row r="698" spans="1:24" ht="15" customHeight="1" x14ac:dyDescent="0.35">
      <c r="A698" s="267" t="str">
        <f t="shared" si="66"/>
        <v>Residential_Market Rate Multifamily_Direct Install_Electric_Lighting_Multifamily_LED Specialty Lamp, Directional_Multifamily In-Unit_65W_12W_ηHeat</v>
      </c>
      <c r="B698" s="267" t="str">
        <f t="shared" si="71"/>
        <v>Residential_Market Rate Multifamily_Direct Install_Electric_Lighting_Multifamily_LED Specialty Lamp, Directional_Multifamily In-Unit_65W_12W</v>
      </c>
      <c r="C698" s="269" t="s">
        <v>1</v>
      </c>
      <c r="D698" s="269" t="s">
        <v>1970</v>
      </c>
      <c r="E698" s="269" t="s">
        <v>21</v>
      </c>
      <c r="F698" s="269" t="s">
        <v>663</v>
      </c>
      <c r="G698" s="269" t="s">
        <v>822</v>
      </c>
      <c r="H698" s="269" t="s">
        <v>17</v>
      </c>
      <c r="I698" s="269" t="s">
        <v>517</v>
      </c>
      <c r="J698" s="269" t="s">
        <v>522</v>
      </c>
      <c r="K698" s="269" t="s">
        <v>862</v>
      </c>
      <c r="L698" s="270" t="s">
        <v>863</v>
      </c>
      <c r="M698" s="271" t="s">
        <v>836</v>
      </c>
      <c r="N698" s="272"/>
      <c r="O698" s="272">
        <v>1.28</v>
      </c>
      <c r="P698" s="274" t="s">
        <v>837</v>
      </c>
      <c r="Q698" s="274" t="s">
        <v>356</v>
      </c>
      <c r="R698" s="274" t="s">
        <v>857</v>
      </c>
      <c r="S698" s="274" t="s">
        <v>858</v>
      </c>
      <c r="T698" s="274" t="s">
        <v>169</v>
      </c>
      <c r="U698" s="274" t="str">
        <f t="shared" si="67"/>
        <v>RS</v>
      </c>
      <c r="V698" s="274" t="str">
        <f t="shared" si="68"/>
        <v>LTG</v>
      </c>
      <c r="W698" s="274" t="str">
        <f t="shared" si="69"/>
        <v>LEDD</v>
      </c>
      <c r="X698" s="274" t="str">
        <f t="shared" si="70"/>
        <v>V12-210101</v>
      </c>
    </row>
    <row r="699" spans="1:24" ht="15" customHeight="1" x14ac:dyDescent="0.35">
      <c r="A699" s="267" t="str">
        <f t="shared" si="66"/>
        <v>Residential_Market Rate Multifamily_Direct Install_Electric_Lighting_Multifamily_LED Specialty Lamp, Directional_Multifamily In-Unit_65W_12W_WHFd</v>
      </c>
      <c r="B699" s="267" t="str">
        <f t="shared" si="71"/>
        <v>Residential_Market Rate Multifamily_Direct Install_Electric_Lighting_Multifamily_LED Specialty Lamp, Directional_Multifamily In-Unit_65W_12W</v>
      </c>
      <c r="C699" s="269" t="s">
        <v>1</v>
      </c>
      <c r="D699" s="269" t="s">
        <v>1970</v>
      </c>
      <c r="E699" s="269" t="s">
        <v>21</v>
      </c>
      <c r="F699" s="269" t="s">
        <v>663</v>
      </c>
      <c r="G699" s="269" t="s">
        <v>822</v>
      </c>
      <c r="H699" s="269" t="s">
        <v>17</v>
      </c>
      <c r="I699" s="269" t="s">
        <v>517</v>
      </c>
      <c r="J699" s="269" t="s">
        <v>522</v>
      </c>
      <c r="K699" s="269" t="s">
        <v>862</v>
      </c>
      <c r="L699" s="270" t="s">
        <v>863</v>
      </c>
      <c r="M699" s="271" t="s">
        <v>838</v>
      </c>
      <c r="N699" s="272"/>
      <c r="O699" s="272">
        <v>1.1100000000000001</v>
      </c>
      <c r="P699" s="274" t="s">
        <v>853</v>
      </c>
      <c r="Q699" s="274" t="s">
        <v>356</v>
      </c>
      <c r="R699" s="274" t="s">
        <v>857</v>
      </c>
      <c r="S699" s="274" t="s">
        <v>858</v>
      </c>
      <c r="T699" s="274" t="s">
        <v>169</v>
      </c>
      <c r="U699" s="274" t="str">
        <f t="shared" si="67"/>
        <v>RS</v>
      </c>
      <c r="V699" s="274" t="str">
        <f t="shared" si="68"/>
        <v>LTG</v>
      </c>
      <c r="W699" s="274" t="str">
        <f t="shared" si="69"/>
        <v>LEDD</v>
      </c>
      <c r="X699" s="274" t="str">
        <f t="shared" si="70"/>
        <v>V12-210101</v>
      </c>
    </row>
    <row r="700" spans="1:24" ht="15" customHeight="1" x14ac:dyDescent="0.35">
      <c r="A700" s="267" t="str">
        <f t="shared" si="66"/>
        <v>Residential_Market Rate Multifamily_Direct Install_Electric_Lighting_Multifamily_LED Specialty Lamp, Directional_Multifamily In-Unit_65W_12W_CF</v>
      </c>
      <c r="B700" s="267" t="str">
        <f t="shared" si="71"/>
        <v>Residential_Market Rate Multifamily_Direct Install_Electric_Lighting_Multifamily_LED Specialty Lamp, Directional_Multifamily In-Unit_65W_12W</v>
      </c>
      <c r="C700" s="269" t="s">
        <v>1</v>
      </c>
      <c r="D700" s="269" t="s">
        <v>1970</v>
      </c>
      <c r="E700" s="269" t="s">
        <v>21</v>
      </c>
      <c r="F700" s="269" t="s">
        <v>663</v>
      </c>
      <c r="G700" s="269" t="s">
        <v>822</v>
      </c>
      <c r="H700" s="269" t="s">
        <v>17</v>
      </c>
      <c r="I700" s="269" t="s">
        <v>517</v>
      </c>
      <c r="J700" s="269" t="s">
        <v>522</v>
      </c>
      <c r="K700" s="269" t="s">
        <v>862</v>
      </c>
      <c r="L700" s="270" t="s">
        <v>863</v>
      </c>
      <c r="M700" s="271" t="s">
        <v>684</v>
      </c>
      <c r="N700" s="272"/>
      <c r="O700" s="272">
        <v>0.109</v>
      </c>
      <c r="P700" s="274" t="s">
        <v>854</v>
      </c>
      <c r="Q700" s="274" t="s">
        <v>356</v>
      </c>
      <c r="R700" s="274" t="s">
        <v>857</v>
      </c>
      <c r="S700" s="274" t="s">
        <v>858</v>
      </c>
      <c r="T700" s="274" t="s">
        <v>169</v>
      </c>
      <c r="U700" s="274" t="str">
        <f t="shared" si="67"/>
        <v>RS</v>
      </c>
      <c r="V700" s="274" t="str">
        <f t="shared" si="68"/>
        <v>LTG</v>
      </c>
      <c r="W700" s="274" t="str">
        <f t="shared" si="69"/>
        <v>LEDD</v>
      </c>
      <c r="X700" s="274" t="str">
        <f t="shared" si="70"/>
        <v>V12-210101</v>
      </c>
    </row>
    <row r="701" spans="1:24" ht="15" customHeight="1" x14ac:dyDescent="0.35">
      <c r="A701" s="267" t="str">
        <f t="shared" si="66"/>
        <v>Residential_Market Rate Multifamily_Direct Install_Electric_Lighting_Multifamily_LED Specialty Lamp, Directional_Multifamily In-Unit_65W_12W_ηHeat</v>
      </c>
      <c r="B701" s="267" t="str">
        <f t="shared" si="71"/>
        <v>Residential_Market Rate Multifamily_Direct Install_Electric_Lighting_Multifamily_LED Specialty Lamp, Directional_Multifamily In-Unit_65W_12W</v>
      </c>
      <c r="C701" s="269" t="s">
        <v>1</v>
      </c>
      <c r="D701" s="269" t="s">
        <v>1970</v>
      </c>
      <c r="E701" s="269" t="s">
        <v>21</v>
      </c>
      <c r="F701" s="269" t="s">
        <v>663</v>
      </c>
      <c r="G701" s="269" t="s">
        <v>822</v>
      </c>
      <c r="H701" s="269" t="s">
        <v>17</v>
      </c>
      <c r="I701" s="269" t="s">
        <v>517</v>
      </c>
      <c r="J701" s="269" t="s">
        <v>522</v>
      </c>
      <c r="K701" s="269" t="s">
        <v>862</v>
      </c>
      <c r="L701" s="270" t="s">
        <v>863</v>
      </c>
      <c r="M701" s="271" t="s">
        <v>836</v>
      </c>
      <c r="N701" s="272"/>
      <c r="O701" s="272">
        <v>0.7</v>
      </c>
      <c r="P701" s="274"/>
      <c r="Q701" s="274" t="s">
        <v>356</v>
      </c>
      <c r="R701" s="274" t="s">
        <v>857</v>
      </c>
      <c r="S701" s="274" t="s">
        <v>858</v>
      </c>
      <c r="T701" s="274" t="s">
        <v>169</v>
      </c>
      <c r="U701" s="274" t="str">
        <f t="shared" si="67"/>
        <v>RS</v>
      </c>
      <c r="V701" s="274" t="str">
        <f t="shared" si="68"/>
        <v>LTG</v>
      </c>
      <c r="W701" s="274" t="str">
        <f t="shared" si="69"/>
        <v>LEDD</v>
      </c>
      <c r="X701" s="274" t="str">
        <f t="shared" si="70"/>
        <v>V12-210101</v>
      </c>
    </row>
    <row r="702" spans="1:24" ht="15" customHeight="1" x14ac:dyDescent="0.35">
      <c r="A702" s="267" t="str">
        <f t="shared" si="66"/>
        <v>Residential_Market Rate Multifamily_Direct Install_Electric_Lighting_Multifamily_LED Specialty Lamp, Directional_Multifamily In-Unit_65W_12W_Conversion</v>
      </c>
      <c r="B702" s="267" t="str">
        <f t="shared" si="71"/>
        <v>Residential_Market Rate Multifamily_Direct Install_Electric_Lighting_Multifamily_LED Specialty Lamp, Directional_Multifamily In-Unit_65W_12W</v>
      </c>
      <c r="C702" s="269" t="s">
        <v>1</v>
      </c>
      <c r="D702" s="269" t="s">
        <v>1970</v>
      </c>
      <c r="E702" s="269" t="s">
        <v>21</v>
      </c>
      <c r="F702" s="269" t="s">
        <v>663</v>
      </c>
      <c r="G702" s="269" t="s">
        <v>822</v>
      </c>
      <c r="H702" s="269" t="s">
        <v>17</v>
      </c>
      <c r="I702" s="269" t="s">
        <v>517</v>
      </c>
      <c r="J702" s="269" t="s">
        <v>522</v>
      </c>
      <c r="K702" s="269" t="s">
        <v>862</v>
      </c>
      <c r="L702" s="270" t="s">
        <v>863</v>
      </c>
      <c r="M702" s="271" t="s">
        <v>839</v>
      </c>
      <c r="N702" s="272"/>
      <c r="O702" s="272">
        <v>3.4119999999999998E-2</v>
      </c>
      <c r="P702" s="274"/>
      <c r="Q702" s="274" t="s">
        <v>356</v>
      </c>
      <c r="R702" s="274" t="s">
        <v>857</v>
      </c>
      <c r="S702" s="274" t="s">
        <v>858</v>
      </c>
      <c r="T702" s="274" t="s">
        <v>169</v>
      </c>
      <c r="U702" s="274" t="str">
        <f t="shared" si="67"/>
        <v>RS</v>
      </c>
      <c r="V702" s="274" t="str">
        <f t="shared" si="68"/>
        <v>LTG</v>
      </c>
      <c r="W702" s="274" t="str">
        <f t="shared" si="69"/>
        <v>LEDD</v>
      </c>
      <c r="X702" s="274" t="str">
        <f t="shared" si="70"/>
        <v>V12-210101</v>
      </c>
    </row>
    <row r="703" spans="1:24" ht="15" customHeight="1" x14ac:dyDescent="0.35">
      <c r="A703" s="267" t="str">
        <f t="shared" si="66"/>
        <v>Residential_Market Rate Multifamily_Direct Install_Electric_Lighting_Multifamily_LED Specialty Lamp, Directional_Multifamily In-Unit_65W_12W_Mid-Life Adjustment</v>
      </c>
      <c r="B703" s="267" t="str">
        <f t="shared" si="71"/>
        <v>Residential_Market Rate Multifamily_Direct Install_Electric_Lighting_Multifamily_LED Specialty Lamp, Directional_Multifamily In-Unit_65W_12W</v>
      </c>
      <c r="C703" s="269" t="s">
        <v>1</v>
      </c>
      <c r="D703" s="269" t="s">
        <v>1970</v>
      </c>
      <c r="E703" s="269" t="s">
        <v>21</v>
      </c>
      <c r="F703" s="269" t="s">
        <v>663</v>
      </c>
      <c r="G703" s="269" t="s">
        <v>822</v>
      </c>
      <c r="H703" s="269" t="s">
        <v>17</v>
      </c>
      <c r="I703" s="269" t="s">
        <v>517</v>
      </c>
      <c r="J703" s="269" t="s">
        <v>522</v>
      </c>
      <c r="K703" s="269" t="s">
        <v>862</v>
      </c>
      <c r="L703" s="270" t="s">
        <v>863</v>
      </c>
      <c r="M703" s="271" t="s">
        <v>840</v>
      </c>
      <c r="N703" s="272"/>
      <c r="O703" s="272">
        <v>0.6</v>
      </c>
      <c r="P703" s="274" t="s">
        <v>643</v>
      </c>
      <c r="Q703" s="274" t="s">
        <v>356</v>
      </c>
      <c r="R703" s="274" t="s">
        <v>857</v>
      </c>
      <c r="S703" s="274" t="s">
        <v>858</v>
      </c>
      <c r="T703" s="274" t="s">
        <v>169</v>
      </c>
      <c r="U703" s="274" t="str">
        <f t="shared" si="67"/>
        <v>RS</v>
      </c>
      <c r="V703" s="274" t="str">
        <f t="shared" si="68"/>
        <v>LTG</v>
      </c>
      <c r="W703" s="274" t="str">
        <f t="shared" si="69"/>
        <v>LEDD</v>
      </c>
      <c r="X703" s="274" t="str">
        <f t="shared" si="70"/>
        <v>V12-210101</v>
      </c>
    </row>
    <row r="704" spans="1:24" ht="15" customHeight="1" x14ac:dyDescent="0.35">
      <c r="A704" s="267" t="str">
        <f t="shared" si="66"/>
        <v>Residential_Market Rate Multifamily_Direct Install_Electric_Lighting_Multifamily_LED Specialty Lamp, Directional_Multifamily In-Unit_65W_12W_Remaining Year kWh Heating Penalty</v>
      </c>
      <c r="B704" s="267" t="str">
        <f t="shared" si="71"/>
        <v>Residential_Market Rate Multifamily_Direct Install_Electric_Lighting_Multifamily_LED Specialty Lamp, Directional_Multifamily In-Unit_65W_12W</v>
      </c>
      <c r="C704" s="269" t="s">
        <v>1</v>
      </c>
      <c r="D704" s="269" t="s">
        <v>1970</v>
      </c>
      <c r="E704" s="269" t="s">
        <v>21</v>
      </c>
      <c r="F704" s="269" t="s">
        <v>663</v>
      </c>
      <c r="G704" s="269" t="s">
        <v>822</v>
      </c>
      <c r="H704" s="269" t="s">
        <v>17</v>
      </c>
      <c r="I704" s="269" t="s">
        <v>517</v>
      </c>
      <c r="J704" s="269" t="s">
        <v>522</v>
      </c>
      <c r="K704" s="269" t="s">
        <v>862</v>
      </c>
      <c r="L704" s="270" t="s">
        <v>863</v>
      </c>
      <c r="M704" s="277" t="s">
        <v>841</v>
      </c>
      <c r="N704" s="278"/>
      <c r="O704" s="279">
        <f>-((O691-O692)/1000)*O696*(1-O693)*O694*O695*O697/O698</f>
        <v>-15.50687163046875</v>
      </c>
      <c r="P704" s="274"/>
      <c r="Q704" s="274" t="s">
        <v>356</v>
      </c>
      <c r="R704" s="274" t="s">
        <v>857</v>
      </c>
      <c r="S704" s="274" t="s">
        <v>858</v>
      </c>
      <c r="T704" s="274" t="s">
        <v>169</v>
      </c>
      <c r="U704" s="274" t="str">
        <f t="shared" si="67"/>
        <v>RS</v>
      </c>
      <c r="V704" s="274" t="str">
        <f t="shared" si="68"/>
        <v>LTG</v>
      </c>
      <c r="W704" s="274" t="str">
        <f t="shared" si="69"/>
        <v>LEDD</v>
      </c>
      <c r="X704" s="274" t="str">
        <f t="shared" si="70"/>
        <v>V12-210101</v>
      </c>
    </row>
    <row r="705" spans="1:24" ht="15" customHeight="1" x14ac:dyDescent="0.35">
      <c r="A705" s="267" t="str">
        <f t="shared" si="66"/>
        <v>Residential_Market Rate Multifamily_Direct Install_Electric_Lighting_Multifamily_LED Specialty Lamp, Directional_Multifamily In-Unit_65W_12W_kWh Heating Penalty</v>
      </c>
      <c r="B705" s="267" t="str">
        <f t="shared" si="71"/>
        <v>Residential_Market Rate Multifamily_Direct Install_Electric_Lighting_Multifamily_LED Specialty Lamp, Directional_Multifamily In-Unit_65W_12W</v>
      </c>
      <c r="C705" s="269" t="s">
        <v>1</v>
      </c>
      <c r="D705" s="269" t="s">
        <v>1970</v>
      </c>
      <c r="E705" s="269" t="s">
        <v>21</v>
      </c>
      <c r="F705" s="269" t="s">
        <v>663</v>
      </c>
      <c r="G705" s="269" t="s">
        <v>822</v>
      </c>
      <c r="H705" s="269" t="s">
        <v>17</v>
      </c>
      <c r="I705" s="269" t="s">
        <v>517</v>
      </c>
      <c r="J705" s="269" t="s">
        <v>522</v>
      </c>
      <c r="K705" s="269" t="s">
        <v>862</v>
      </c>
      <c r="L705" s="270" t="s">
        <v>863</v>
      </c>
      <c r="M705" s="277" t="s">
        <v>842</v>
      </c>
      <c r="N705" s="278"/>
      <c r="O705" s="279">
        <f>O704*O703</f>
        <v>-9.3041229782812493</v>
      </c>
      <c r="P705" s="274"/>
      <c r="Q705" s="274" t="s">
        <v>356</v>
      </c>
      <c r="R705" s="274" t="s">
        <v>857</v>
      </c>
      <c r="S705" s="274" t="s">
        <v>858</v>
      </c>
      <c r="T705" s="274" t="s">
        <v>169</v>
      </c>
      <c r="U705" s="274" t="str">
        <f t="shared" si="67"/>
        <v>RS</v>
      </c>
      <c r="V705" s="274" t="str">
        <f t="shared" si="68"/>
        <v>LTG</v>
      </c>
      <c r="W705" s="274" t="str">
        <f t="shared" si="69"/>
        <v>LEDD</v>
      </c>
      <c r="X705" s="274" t="str">
        <f t="shared" si="70"/>
        <v>V12-210101</v>
      </c>
    </row>
    <row r="706" spans="1:24" ht="15" customHeight="1" x14ac:dyDescent="0.35">
      <c r="A706" s="267" t="str">
        <f t="shared" si="66"/>
        <v>Residential_Market Rate Multifamily_Direct Install_Electric_Lighting_Multifamily_LED Specialty Lamp, Directional_Multifamily In-Unit_65W_12W_Remaining Year Therm Heating Penalty</v>
      </c>
      <c r="B706" s="267" t="str">
        <f t="shared" si="71"/>
        <v>Residential_Market Rate Multifamily_Direct Install_Electric_Lighting_Multifamily_LED Specialty Lamp, Directional_Multifamily In-Unit_65W_12W</v>
      </c>
      <c r="C706" s="269" t="s">
        <v>1</v>
      </c>
      <c r="D706" s="269" t="s">
        <v>1970</v>
      </c>
      <c r="E706" s="269" t="s">
        <v>21</v>
      </c>
      <c r="F706" s="269" t="s">
        <v>663</v>
      </c>
      <c r="G706" s="269" t="s">
        <v>822</v>
      </c>
      <c r="H706" s="269" t="s">
        <v>17</v>
      </c>
      <c r="I706" s="269" t="s">
        <v>517</v>
      </c>
      <c r="J706" s="269" t="s">
        <v>522</v>
      </c>
      <c r="K706" s="269" t="s">
        <v>862</v>
      </c>
      <c r="L706" s="270" t="s">
        <v>863</v>
      </c>
      <c r="M706" s="277" t="s">
        <v>843</v>
      </c>
      <c r="N706" s="278"/>
      <c r="O706" s="279">
        <f>-((O691-O692)/1000)*O696*(1-O693)*O694*O702*O697/O701</f>
        <v>-0.91272359682000004</v>
      </c>
      <c r="P706" s="274"/>
      <c r="Q706" s="274" t="s">
        <v>356</v>
      </c>
      <c r="R706" s="274" t="s">
        <v>857</v>
      </c>
      <c r="S706" s="274" t="s">
        <v>858</v>
      </c>
      <c r="T706" s="274" t="s">
        <v>169</v>
      </c>
      <c r="U706" s="274" t="str">
        <f t="shared" si="67"/>
        <v>RS</v>
      </c>
      <c r="V706" s="274" t="str">
        <f t="shared" si="68"/>
        <v>LTG</v>
      </c>
      <c r="W706" s="274" t="str">
        <f t="shared" si="69"/>
        <v>LEDD</v>
      </c>
      <c r="X706" s="274" t="str">
        <f t="shared" si="70"/>
        <v>V12-210101</v>
      </c>
    </row>
    <row r="707" spans="1:24" ht="15" customHeight="1" x14ac:dyDescent="0.35">
      <c r="A707" s="267" t="str">
        <f t="shared" si="66"/>
        <v>Residential_Market Rate Multifamily_Direct Install_Electric_Lighting_Multifamily_LED Specialty Lamp, Directional_Multifamily In-Unit_65W_12W_Therm Heating Penalty</v>
      </c>
      <c r="B707" s="267" t="str">
        <f t="shared" si="71"/>
        <v>Residential_Market Rate Multifamily_Direct Install_Electric_Lighting_Multifamily_LED Specialty Lamp, Directional_Multifamily In-Unit_65W_12W</v>
      </c>
      <c r="C707" s="269" t="s">
        <v>1</v>
      </c>
      <c r="D707" s="269" t="s">
        <v>1970</v>
      </c>
      <c r="E707" s="269" t="s">
        <v>21</v>
      </c>
      <c r="F707" s="269" t="s">
        <v>663</v>
      </c>
      <c r="G707" s="269" t="s">
        <v>822</v>
      </c>
      <c r="H707" s="269" t="s">
        <v>17</v>
      </c>
      <c r="I707" s="269" t="s">
        <v>517</v>
      </c>
      <c r="J707" s="269" t="s">
        <v>522</v>
      </c>
      <c r="K707" s="269" t="s">
        <v>862</v>
      </c>
      <c r="L707" s="270" t="s">
        <v>863</v>
      </c>
      <c r="M707" s="277" t="s">
        <v>736</v>
      </c>
      <c r="N707" s="278"/>
      <c r="O707" s="279">
        <f>O706*O703</f>
        <v>-0.547634158092</v>
      </c>
      <c r="P707" s="274"/>
      <c r="Q707" s="274" t="s">
        <v>356</v>
      </c>
      <c r="R707" s="274" t="s">
        <v>857</v>
      </c>
      <c r="S707" s="274" t="s">
        <v>858</v>
      </c>
      <c r="T707" s="274" t="s">
        <v>169</v>
      </c>
      <c r="U707" s="274" t="str">
        <f t="shared" si="67"/>
        <v>RS</v>
      </c>
      <c r="V707" s="274" t="str">
        <f t="shared" si="68"/>
        <v>LTG</v>
      </c>
      <c r="W707" s="274" t="str">
        <f t="shared" si="69"/>
        <v>LEDD</v>
      </c>
      <c r="X707" s="274" t="str">
        <f t="shared" si="70"/>
        <v>V12-210101</v>
      </c>
    </row>
    <row r="708" spans="1:24" ht="15" customHeight="1" x14ac:dyDescent="0.35">
      <c r="A708" s="267" t="str">
        <f t="shared" si="66"/>
        <v>Residential_Market Rate Multifamily_Direct Install_Electric_Lighting_Multifamily_LED Specialty Lamp, Directional_Multifamily In-Unit_65W_12W_Remaining Year kWh</v>
      </c>
      <c r="B708" s="267" t="str">
        <f t="shared" si="71"/>
        <v>Residential_Market Rate Multifamily_Direct Install_Electric_Lighting_Multifamily_LED Specialty Lamp, Directional_Multifamily In-Unit_65W_12W</v>
      </c>
      <c r="C708" s="269" t="s">
        <v>1</v>
      </c>
      <c r="D708" s="269" t="s">
        <v>1970</v>
      </c>
      <c r="E708" s="269" t="s">
        <v>21</v>
      </c>
      <c r="F708" s="269" t="s">
        <v>663</v>
      </c>
      <c r="G708" s="269" t="s">
        <v>822</v>
      </c>
      <c r="H708" s="269" t="s">
        <v>17</v>
      </c>
      <c r="I708" s="269" t="s">
        <v>517</v>
      </c>
      <c r="J708" s="269" t="s">
        <v>522</v>
      </c>
      <c r="K708" s="269" t="s">
        <v>862</v>
      </c>
      <c r="L708" s="270" t="s">
        <v>863</v>
      </c>
      <c r="M708" s="277" t="s">
        <v>695</v>
      </c>
      <c r="N708" s="278"/>
      <c r="O708" s="279">
        <f>((O691-O692)/1000)*O696*(1-O693)*O694*O695</f>
        <v>40.507746300000001</v>
      </c>
      <c r="P708" s="274"/>
      <c r="Q708" s="274" t="s">
        <v>356</v>
      </c>
      <c r="R708" s="274" t="s">
        <v>857</v>
      </c>
      <c r="S708" s="274" t="s">
        <v>858</v>
      </c>
      <c r="T708" s="274" t="s">
        <v>169</v>
      </c>
      <c r="U708" s="274" t="str">
        <f t="shared" si="67"/>
        <v>RS</v>
      </c>
      <c r="V708" s="274" t="str">
        <f t="shared" si="68"/>
        <v>LTG</v>
      </c>
      <c r="W708" s="274" t="str">
        <f t="shared" si="69"/>
        <v>LEDD</v>
      </c>
      <c r="X708" s="274" t="str">
        <f t="shared" si="70"/>
        <v>V12-210101</v>
      </c>
    </row>
    <row r="709" spans="1:24" ht="15" customHeight="1" x14ac:dyDescent="0.35">
      <c r="A709" s="267" t="str">
        <f t="shared" si="66"/>
        <v>Residential_Market Rate Multifamily_Direct Install_Electric_Lighting_Multifamily_LED Specialty Lamp, Directional_Multifamily In-Unit_65W_12W_kWh Saved per Unit</v>
      </c>
      <c r="B709" s="267" t="str">
        <f t="shared" si="71"/>
        <v>Residential_Market Rate Multifamily_Direct Install_Electric_Lighting_Multifamily_LED Specialty Lamp, Directional_Multifamily In-Unit_65W_12W</v>
      </c>
      <c r="C709" s="269" t="s">
        <v>1</v>
      </c>
      <c r="D709" s="269" t="s">
        <v>1970</v>
      </c>
      <c r="E709" s="269" t="s">
        <v>21</v>
      </c>
      <c r="F709" s="269" t="s">
        <v>663</v>
      </c>
      <c r="G709" s="269" t="s">
        <v>822</v>
      </c>
      <c r="H709" s="269" t="s">
        <v>17</v>
      </c>
      <c r="I709" s="269" t="s">
        <v>517</v>
      </c>
      <c r="J709" s="269" t="s">
        <v>522</v>
      </c>
      <c r="K709" s="269" t="s">
        <v>862</v>
      </c>
      <c r="L709" s="270" t="s">
        <v>863</v>
      </c>
      <c r="M709" s="277" t="s">
        <v>696</v>
      </c>
      <c r="N709" s="278"/>
      <c r="O709" s="279">
        <f>O708*O703</f>
        <v>24.30464778</v>
      </c>
      <c r="P709" s="274"/>
      <c r="Q709" s="274" t="s">
        <v>356</v>
      </c>
      <c r="R709" s="274" t="s">
        <v>857</v>
      </c>
      <c r="S709" s="274" t="s">
        <v>858</v>
      </c>
      <c r="T709" s="274" t="s">
        <v>169</v>
      </c>
      <c r="U709" s="274" t="str">
        <f t="shared" si="67"/>
        <v>RS</v>
      </c>
      <c r="V709" s="274" t="str">
        <f t="shared" si="68"/>
        <v>LTG</v>
      </c>
      <c r="W709" s="274" t="str">
        <f t="shared" si="69"/>
        <v>LEDD</v>
      </c>
      <c r="X709" s="274" t="str">
        <f t="shared" si="70"/>
        <v>V12-210101</v>
      </c>
    </row>
    <row r="710" spans="1:24" ht="15" customHeight="1" x14ac:dyDescent="0.35">
      <c r="A710" s="267" t="str">
        <f t="shared" ref="A710:A773" si="72">C710&amp;"_"&amp;D710&amp;"_"&amp;E710&amp;"_"&amp;F710&amp;"_"&amp;G710&amp;"_"&amp;H710&amp;"_"&amp;I710&amp;"_"&amp;J710&amp;"_"&amp;K710&amp;"_"&amp;L710&amp;"_"&amp;M710</f>
        <v>Residential_Market Rate Multifamily_Direct Install_Electric_Lighting_Multifamily_LED Specialty Lamp, Directional_Multifamily In-Unit_65W_12W_Remaining Year kW</v>
      </c>
      <c r="B710" s="267" t="str">
        <f t="shared" si="71"/>
        <v>Residential_Market Rate Multifamily_Direct Install_Electric_Lighting_Multifamily_LED Specialty Lamp, Directional_Multifamily In-Unit_65W_12W</v>
      </c>
      <c r="C710" s="269" t="s">
        <v>1</v>
      </c>
      <c r="D710" s="269" t="s">
        <v>1970</v>
      </c>
      <c r="E710" s="269" t="s">
        <v>21</v>
      </c>
      <c r="F710" s="269" t="s">
        <v>663</v>
      </c>
      <c r="G710" s="269" t="s">
        <v>822</v>
      </c>
      <c r="H710" s="269" t="s">
        <v>17</v>
      </c>
      <c r="I710" s="269" t="s">
        <v>517</v>
      </c>
      <c r="J710" s="269" t="s">
        <v>522</v>
      </c>
      <c r="K710" s="269" t="s">
        <v>862</v>
      </c>
      <c r="L710" s="270" t="s">
        <v>863</v>
      </c>
      <c r="M710" s="277" t="s">
        <v>697</v>
      </c>
      <c r="N710" s="278"/>
      <c r="O710" s="279">
        <f>((O691-O692)/1000)*O696*(1-O693)*O699*O700</f>
        <v>6.0597841499999998E-3</v>
      </c>
      <c r="P710" s="274"/>
      <c r="Q710" s="274" t="s">
        <v>356</v>
      </c>
      <c r="R710" s="274" t="s">
        <v>857</v>
      </c>
      <c r="S710" s="274" t="s">
        <v>858</v>
      </c>
      <c r="T710" s="274" t="s">
        <v>169</v>
      </c>
      <c r="U710" s="274" t="str">
        <f t="shared" ref="U710:U773" si="73">IFERROR(LEFT(T710,FIND("-",T710)-1),"ERROR")</f>
        <v>RS</v>
      </c>
      <c r="V710" s="274" t="str">
        <f t="shared" ref="V710:V773" si="74">IFERROR(MID(T710,LEN(U710)+2,3),"ERROR")</f>
        <v>LTG</v>
      </c>
      <c r="W710" s="274" t="str">
        <f t="shared" ref="W710:W773" si="75">MID(T710,LEN(U710)+LEN(V710)+3,4)</f>
        <v>LEDD</v>
      </c>
      <c r="X710" s="274" t="str">
        <f t="shared" ref="X710:X773" si="76">RIGHT(T710,10)</f>
        <v>V12-210101</v>
      </c>
    </row>
    <row r="711" spans="1:24" ht="15" customHeight="1" x14ac:dyDescent="0.35">
      <c r="A711" s="267" t="str">
        <f t="shared" si="72"/>
        <v>Residential_Market Rate Multifamily_Direct Install_Electric_Lighting_Multifamily_LED Specialty Lamp, Directional_Multifamily In-Unit_65W_12W_Coincident Peak kW Saved per Unit</v>
      </c>
      <c r="B711" s="267" t="str">
        <f t="shared" ref="B711:B774" si="77">C711&amp;"_"&amp;D711&amp;"_"&amp;E711&amp;"_"&amp;F711&amp;"_"&amp;G711&amp;"_"&amp;H711&amp;"_"&amp;I711&amp;"_"&amp;J711&amp;"_"&amp;K711&amp;"_"&amp;L711</f>
        <v>Residential_Market Rate Multifamily_Direct Install_Electric_Lighting_Multifamily_LED Specialty Lamp, Directional_Multifamily In-Unit_65W_12W</v>
      </c>
      <c r="C711" s="269" t="s">
        <v>1</v>
      </c>
      <c r="D711" s="269" t="s">
        <v>1970</v>
      </c>
      <c r="E711" s="269" t="s">
        <v>21</v>
      </c>
      <c r="F711" s="269" t="s">
        <v>663</v>
      </c>
      <c r="G711" s="269" t="s">
        <v>822</v>
      </c>
      <c r="H711" s="269" t="s">
        <v>17</v>
      </c>
      <c r="I711" s="269" t="s">
        <v>517</v>
      </c>
      <c r="J711" s="269" t="s">
        <v>522</v>
      </c>
      <c r="K711" s="269" t="s">
        <v>862</v>
      </c>
      <c r="L711" s="270" t="s">
        <v>863</v>
      </c>
      <c r="M711" s="277" t="s">
        <v>698</v>
      </c>
      <c r="N711" s="278"/>
      <c r="O711" s="279">
        <f>O710*O703</f>
        <v>3.6358704899999996E-3</v>
      </c>
      <c r="P711" s="274"/>
      <c r="Q711" s="274" t="s">
        <v>356</v>
      </c>
      <c r="R711" s="274" t="s">
        <v>857</v>
      </c>
      <c r="S711" s="274" t="s">
        <v>858</v>
      </c>
      <c r="T711" s="274" t="s">
        <v>169</v>
      </c>
      <c r="U711" s="274" t="str">
        <f t="shared" si="73"/>
        <v>RS</v>
      </c>
      <c r="V711" s="274" t="str">
        <f t="shared" si="74"/>
        <v>LTG</v>
      </c>
      <c r="W711" s="274" t="str">
        <f t="shared" si="75"/>
        <v>LEDD</v>
      </c>
      <c r="X711" s="274" t="str">
        <f t="shared" si="76"/>
        <v>V12-210101</v>
      </c>
    </row>
    <row r="712" spans="1:24" ht="15" customHeight="1" x14ac:dyDescent="0.35">
      <c r="A712" s="267" t="str">
        <f t="shared" si="72"/>
        <v>Residential_Market Rate Multifamily_Direct Install_Electric_Lighting_Multifamily_LED Specialty Lamp, Directional_Multifamily In-Unit_65W_12W_Remaining Life</v>
      </c>
      <c r="B712" s="267" t="str">
        <f t="shared" si="77"/>
        <v>Residential_Market Rate Multifamily_Direct Install_Electric_Lighting_Multifamily_LED Specialty Lamp, Directional_Multifamily In-Unit_65W_12W</v>
      </c>
      <c r="C712" s="269" t="s">
        <v>1</v>
      </c>
      <c r="D712" s="269" t="s">
        <v>1970</v>
      </c>
      <c r="E712" s="269" t="s">
        <v>21</v>
      </c>
      <c r="F712" s="269" t="s">
        <v>663</v>
      </c>
      <c r="G712" s="269" t="s">
        <v>822</v>
      </c>
      <c r="H712" s="269" t="s">
        <v>17</v>
      </c>
      <c r="I712" s="269" t="s">
        <v>517</v>
      </c>
      <c r="J712" s="269" t="s">
        <v>522</v>
      </c>
      <c r="K712" s="269" t="s">
        <v>862</v>
      </c>
      <c r="L712" s="270" t="s">
        <v>863</v>
      </c>
      <c r="M712" s="277" t="s">
        <v>699</v>
      </c>
      <c r="N712" s="278"/>
      <c r="O712" s="279">
        <v>4</v>
      </c>
      <c r="P712" s="274"/>
      <c r="Q712" s="274" t="s">
        <v>356</v>
      </c>
      <c r="R712" s="274" t="s">
        <v>857</v>
      </c>
      <c r="S712" s="274" t="s">
        <v>858</v>
      </c>
      <c r="T712" s="274" t="s">
        <v>169</v>
      </c>
      <c r="U712" s="274" t="str">
        <f t="shared" si="73"/>
        <v>RS</v>
      </c>
      <c r="V712" s="274" t="str">
        <f t="shared" si="74"/>
        <v>LTG</v>
      </c>
      <c r="W712" s="274" t="str">
        <f t="shared" si="75"/>
        <v>LEDD</v>
      </c>
      <c r="X712" s="274" t="str">
        <f t="shared" si="76"/>
        <v>V12-210101</v>
      </c>
    </row>
    <row r="713" spans="1:24" ht="15" customHeight="1" x14ac:dyDescent="0.35">
      <c r="A713" s="267" t="str">
        <f t="shared" si="72"/>
        <v>Residential_Market Rate Multifamily_Direct Install_Electric_Lighting_Multifamily_LED Specialty Lamp, Directional_Multifamily In-Unit_65W_12W_Lifetime (years)</v>
      </c>
      <c r="B713" s="267" t="str">
        <f t="shared" si="77"/>
        <v>Residential_Market Rate Multifamily_Direct Install_Electric_Lighting_Multifamily_LED Specialty Lamp, Directional_Multifamily In-Unit_65W_12W</v>
      </c>
      <c r="C713" s="269" t="s">
        <v>1</v>
      </c>
      <c r="D713" s="269" t="s">
        <v>1970</v>
      </c>
      <c r="E713" s="269" t="s">
        <v>21</v>
      </c>
      <c r="F713" s="269" t="s">
        <v>663</v>
      </c>
      <c r="G713" s="269" t="s">
        <v>822</v>
      </c>
      <c r="H713" s="269" t="s">
        <v>17</v>
      </c>
      <c r="I713" s="269" t="s">
        <v>517</v>
      </c>
      <c r="J713" s="269" t="s">
        <v>522</v>
      </c>
      <c r="K713" s="269" t="s">
        <v>862</v>
      </c>
      <c r="L713" s="270" t="s">
        <v>863</v>
      </c>
      <c r="M713" s="277" t="s">
        <v>700</v>
      </c>
      <c r="N713" s="278"/>
      <c r="O713" s="279">
        <v>10</v>
      </c>
      <c r="P713" s="274"/>
      <c r="Q713" s="274" t="s">
        <v>356</v>
      </c>
      <c r="R713" s="274" t="s">
        <v>857</v>
      </c>
      <c r="S713" s="274" t="s">
        <v>858</v>
      </c>
      <c r="T713" s="274" t="s">
        <v>169</v>
      </c>
      <c r="U713" s="274" t="str">
        <f t="shared" si="73"/>
        <v>RS</v>
      </c>
      <c r="V713" s="274" t="str">
        <f t="shared" si="74"/>
        <v>LTG</v>
      </c>
      <c r="W713" s="274" t="str">
        <f t="shared" si="75"/>
        <v>LEDD</v>
      </c>
      <c r="X713" s="274" t="str">
        <f t="shared" si="76"/>
        <v>V12-210101</v>
      </c>
    </row>
    <row r="714" spans="1:24" ht="15" customHeight="1" x14ac:dyDescent="0.35">
      <c r="A714" s="267" t="str">
        <f t="shared" si="72"/>
        <v>Residential_Market Rate Multifamily_Direct Install_Electric_Lighting_Multifamily_LED Specialty Lamp, Directional_Multifamily In-Unit_65W_12W_Incremental Cost</v>
      </c>
      <c r="B714" s="267" t="str">
        <f t="shared" si="77"/>
        <v>Residential_Market Rate Multifamily_Direct Install_Electric_Lighting_Multifamily_LED Specialty Lamp, Directional_Multifamily In-Unit_65W_12W</v>
      </c>
      <c r="C714" s="269" t="s">
        <v>1</v>
      </c>
      <c r="D714" s="269" t="s">
        <v>1970</v>
      </c>
      <c r="E714" s="269" t="s">
        <v>21</v>
      </c>
      <c r="F714" s="269" t="s">
        <v>663</v>
      </c>
      <c r="G714" s="269" t="s">
        <v>822</v>
      </c>
      <c r="H714" s="269" t="s">
        <v>17</v>
      </c>
      <c r="I714" s="269" t="s">
        <v>517</v>
      </c>
      <c r="J714" s="269" t="s">
        <v>522</v>
      </c>
      <c r="K714" s="269" t="s">
        <v>862</v>
      </c>
      <c r="L714" s="270" t="s">
        <v>863</v>
      </c>
      <c r="M714" s="277" t="s">
        <v>701</v>
      </c>
      <c r="N714" s="280"/>
      <c r="O714" s="281">
        <v>1.65</v>
      </c>
      <c r="P714" s="274" t="s">
        <v>643</v>
      </c>
      <c r="Q714" s="274" t="s">
        <v>356</v>
      </c>
      <c r="R714" s="274" t="s">
        <v>857</v>
      </c>
      <c r="S714" s="274" t="s">
        <v>858</v>
      </c>
      <c r="T714" s="274" t="s">
        <v>169</v>
      </c>
      <c r="U714" s="274" t="str">
        <f t="shared" si="73"/>
        <v>RS</v>
      </c>
      <c r="V714" s="274" t="str">
        <f t="shared" si="74"/>
        <v>LTG</v>
      </c>
      <c r="W714" s="274" t="str">
        <f t="shared" si="75"/>
        <v>LEDD</v>
      </c>
      <c r="X714" s="274" t="str">
        <f t="shared" si="76"/>
        <v>V12-210101</v>
      </c>
    </row>
    <row r="715" spans="1:24" ht="15" customHeight="1" x14ac:dyDescent="0.35">
      <c r="A715" s="267" t="str">
        <f t="shared" si="72"/>
        <v>Residential_Market Rate Multifamily_Direct Install_Electric_Lighting_Multifamily_LED Specialty Lamp, Directional_Multifamily In-Unit_65W_12W_</v>
      </c>
      <c r="B715" s="267" t="str">
        <f t="shared" si="77"/>
        <v>Residential_Market Rate Multifamily_Direct Install_Electric_Lighting_Multifamily_LED Specialty Lamp, Directional_Multifamily In-Unit_65W_12W</v>
      </c>
      <c r="C715" s="269" t="s">
        <v>1</v>
      </c>
      <c r="D715" s="269" t="s">
        <v>1970</v>
      </c>
      <c r="E715" s="269" t="s">
        <v>21</v>
      </c>
      <c r="F715" s="269" t="s">
        <v>663</v>
      </c>
      <c r="G715" s="269" t="s">
        <v>822</v>
      </c>
      <c r="H715" s="269" t="s">
        <v>17</v>
      </c>
      <c r="I715" s="269" t="s">
        <v>517</v>
      </c>
      <c r="J715" s="269" t="s">
        <v>522</v>
      </c>
      <c r="K715" s="269" t="s">
        <v>862</v>
      </c>
      <c r="L715" s="270" t="s">
        <v>863</v>
      </c>
      <c r="P715" s="274"/>
      <c r="Q715" s="274"/>
      <c r="R715" s="274"/>
      <c r="S715" s="274"/>
      <c r="T715" s="274"/>
      <c r="U715" s="274" t="str">
        <f t="shared" si="73"/>
        <v>ERROR</v>
      </c>
      <c r="V715" s="274" t="str">
        <f t="shared" si="74"/>
        <v/>
      </c>
      <c r="W715" s="274" t="str">
        <f t="shared" si="75"/>
        <v/>
      </c>
      <c r="X715" s="274" t="str">
        <f t="shared" si="76"/>
        <v/>
      </c>
    </row>
    <row r="716" spans="1:24" ht="15" customHeight="1" x14ac:dyDescent="0.35">
      <c r="A716" s="267" t="str">
        <f t="shared" si="72"/>
        <v xml:space="preserve">Residential_Market Rate Multifamily_Direct Install_Electric_Lighting_Multifamily_LED Specialty Lamp, Globe_Multifamily Common Area_60W_7W_Watts_base </v>
      </c>
      <c r="B716" s="267" t="str">
        <f t="shared" si="77"/>
        <v>Residential_Market Rate Multifamily_Direct Install_Electric_Lighting_Multifamily_LED Specialty Lamp, Globe_Multifamily Common Area_60W_7W</v>
      </c>
      <c r="C716" s="269" t="s">
        <v>1</v>
      </c>
      <c r="D716" s="269" t="s">
        <v>1970</v>
      </c>
      <c r="E716" s="269" t="s">
        <v>21</v>
      </c>
      <c r="F716" s="269" t="s">
        <v>663</v>
      </c>
      <c r="G716" s="269" t="s">
        <v>822</v>
      </c>
      <c r="H716" s="269" t="s">
        <v>17</v>
      </c>
      <c r="I716" s="269" t="s">
        <v>524</v>
      </c>
      <c r="J716" s="269" t="s">
        <v>521</v>
      </c>
      <c r="K716" s="269" t="s">
        <v>864</v>
      </c>
      <c r="L716" s="270" t="s">
        <v>865</v>
      </c>
      <c r="M716" s="271" t="s">
        <v>825</v>
      </c>
      <c r="N716" s="272"/>
      <c r="O716" s="272">
        <v>60</v>
      </c>
      <c r="P716" s="274"/>
      <c r="Q716" s="274" t="s">
        <v>356</v>
      </c>
      <c r="R716" s="274" t="s">
        <v>857</v>
      </c>
      <c r="S716" s="274" t="s">
        <v>858</v>
      </c>
      <c r="T716" s="274" t="s">
        <v>169</v>
      </c>
      <c r="U716" s="274" t="str">
        <f t="shared" si="73"/>
        <v>RS</v>
      </c>
      <c r="V716" s="274" t="str">
        <f t="shared" si="74"/>
        <v>LTG</v>
      </c>
      <c r="W716" s="274" t="str">
        <f t="shared" si="75"/>
        <v>LEDD</v>
      </c>
      <c r="X716" s="274" t="str">
        <f t="shared" si="76"/>
        <v>V12-210101</v>
      </c>
    </row>
    <row r="717" spans="1:24" ht="15" customHeight="1" x14ac:dyDescent="0.35">
      <c r="A717" s="267" t="str">
        <f t="shared" si="72"/>
        <v>Residential_Market Rate Multifamily_Direct Install_Electric_Lighting_Multifamily_LED Specialty Lamp, Globe_Multifamily Common Area_60W_7W_Watts_EE</v>
      </c>
      <c r="B717" s="267" t="str">
        <f t="shared" si="77"/>
        <v>Residential_Market Rate Multifamily_Direct Install_Electric_Lighting_Multifamily_LED Specialty Lamp, Globe_Multifamily Common Area_60W_7W</v>
      </c>
      <c r="C717" s="269" t="s">
        <v>1</v>
      </c>
      <c r="D717" s="269" t="s">
        <v>1970</v>
      </c>
      <c r="E717" s="269" t="s">
        <v>21</v>
      </c>
      <c r="F717" s="269" t="s">
        <v>663</v>
      </c>
      <c r="G717" s="269" t="s">
        <v>822</v>
      </c>
      <c r="H717" s="269" t="s">
        <v>17</v>
      </c>
      <c r="I717" s="269" t="s">
        <v>524</v>
      </c>
      <c r="J717" s="269" t="s">
        <v>521</v>
      </c>
      <c r="K717" s="269" t="s">
        <v>864</v>
      </c>
      <c r="L717" s="270" t="s">
        <v>865</v>
      </c>
      <c r="M717" s="271" t="s">
        <v>828</v>
      </c>
      <c r="N717" s="272"/>
      <c r="O717" s="272">
        <v>7</v>
      </c>
      <c r="P717" s="274"/>
      <c r="Q717" s="274" t="s">
        <v>356</v>
      </c>
      <c r="R717" s="274" t="s">
        <v>857</v>
      </c>
      <c r="S717" s="274" t="s">
        <v>858</v>
      </c>
      <c r="T717" s="274" t="s">
        <v>169</v>
      </c>
      <c r="U717" s="274" t="str">
        <f t="shared" si="73"/>
        <v>RS</v>
      </c>
      <c r="V717" s="274" t="str">
        <f t="shared" si="74"/>
        <v>LTG</v>
      </c>
      <c r="W717" s="274" t="str">
        <f t="shared" si="75"/>
        <v>LEDD</v>
      </c>
      <c r="X717" s="274" t="str">
        <f t="shared" si="76"/>
        <v>V12-210101</v>
      </c>
    </row>
    <row r="718" spans="1:24" ht="15" customHeight="1" x14ac:dyDescent="0.35">
      <c r="A718" s="267" t="str">
        <f t="shared" si="72"/>
        <v>Residential_Market Rate Multifamily_Direct Install_Electric_Lighting_Multifamily_LED Specialty Lamp, Globe_Multifamily Common Area_60W_7W_Leakage</v>
      </c>
      <c r="B718" s="267" t="str">
        <f t="shared" si="77"/>
        <v>Residential_Market Rate Multifamily_Direct Install_Electric_Lighting_Multifamily_LED Specialty Lamp, Globe_Multifamily Common Area_60W_7W</v>
      </c>
      <c r="C718" s="269" t="s">
        <v>1</v>
      </c>
      <c r="D718" s="269" t="s">
        <v>1970</v>
      </c>
      <c r="E718" s="269" t="s">
        <v>21</v>
      </c>
      <c r="F718" s="269" t="s">
        <v>663</v>
      </c>
      <c r="G718" s="269" t="s">
        <v>822</v>
      </c>
      <c r="H718" s="269" t="s">
        <v>17</v>
      </c>
      <c r="I718" s="269" t="s">
        <v>524</v>
      </c>
      <c r="J718" s="269" t="s">
        <v>521</v>
      </c>
      <c r="K718" s="269" t="s">
        <v>864</v>
      </c>
      <c r="L718" s="270" t="s">
        <v>865</v>
      </c>
      <c r="M718" s="271" t="s">
        <v>829</v>
      </c>
      <c r="N718" s="272"/>
      <c r="O718" s="272">
        <v>0</v>
      </c>
      <c r="P718" s="274" t="s">
        <v>859</v>
      </c>
      <c r="Q718" s="274" t="s">
        <v>356</v>
      </c>
      <c r="R718" s="274" t="s">
        <v>857</v>
      </c>
      <c r="S718" s="274" t="s">
        <v>858</v>
      </c>
      <c r="T718" s="274" t="s">
        <v>169</v>
      </c>
      <c r="U718" s="274" t="str">
        <f t="shared" si="73"/>
        <v>RS</v>
      </c>
      <c r="V718" s="274" t="str">
        <f t="shared" si="74"/>
        <v>LTG</v>
      </c>
      <c r="W718" s="274" t="str">
        <f t="shared" si="75"/>
        <v>LEDD</v>
      </c>
      <c r="X718" s="274" t="str">
        <f t="shared" si="76"/>
        <v>V12-210101</v>
      </c>
    </row>
    <row r="719" spans="1:24" ht="15" customHeight="1" x14ac:dyDescent="0.35">
      <c r="A719" s="267" t="str">
        <f t="shared" si="72"/>
        <v>Residential_Market Rate Multifamily_Direct Install_Electric_Lighting_Multifamily_LED Specialty Lamp, Globe_Multifamily Common Area_60W_7W_Hours</v>
      </c>
      <c r="B719" s="267" t="str">
        <f t="shared" si="77"/>
        <v>Residential_Market Rate Multifamily_Direct Install_Electric_Lighting_Multifamily_LED Specialty Lamp, Globe_Multifamily Common Area_60W_7W</v>
      </c>
      <c r="C719" s="269" t="s">
        <v>1</v>
      </c>
      <c r="D719" s="269" t="s">
        <v>1970</v>
      </c>
      <c r="E719" s="269" t="s">
        <v>21</v>
      </c>
      <c r="F719" s="269" t="s">
        <v>663</v>
      </c>
      <c r="G719" s="269" t="s">
        <v>822</v>
      </c>
      <c r="H719" s="269" t="s">
        <v>17</v>
      </c>
      <c r="I719" s="269" t="s">
        <v>524</v>
      </c>
      <c r="J719" s="269" t="s">
        <v>521</v>
      </c>
      <c r="K719" s="269" t="s">
        <v>864</v>
      </c>
      <c r="L719" s="270" t="s">
        <v>865</v>
      </c>
      <c r="M719" s="271" t="s">
        <v>831</v>
      </c>
      <c r="N719" s="272"/>
      <c r="O719" s="272">
        <v>2475</v>
      </c>
      <c r="P719" s="274" t="s">
        <v>860</v>
      </c>
      <c r="Q719" s="274" t="s">
        <v>356</v>
      </c>
      <c r="R719" s="274" t="s">
        <v>857</v>
      </c>
      <c r="S719" s="274" t="s">
        <v>858</v>
      </c>
      <c r="T719" s="274" t="s">
        <v>169</v>
      </c>
      <c r="U719" s="274" t="str">
        <f t="shared" si="73"/>
        <v>RS</v>
      </c>
      <c r="V719" s="274" t="str">
        <f t="shared" si="74"/>
        <v>LTG</v>
      </c>
      <c r="W719" s="274" t="str">
        <f t="shared" si="75"/>
        <v>LEDD</v>
      </c>
      <c r="X719" s="274" t="str">
        <f t="shared" si="76"/>
        <v>V12-210101</v>
      </c>
    </row>
    <row r="720" spans="1:24" ht="15" customHeight="1" x14ac:dyDescent="0.35">
      <c r="A720" s="267" t="str">
        <f t="shared" si="72"/>
        <v>Residential_Market Rate Multifamily_Direct Install_Electric_Lighting_Multifamily_LED Specialty Lamp, Globe_Multifamily Common Area_60W_7W_WHFe</v>
      </c>
      <c r="B720" s="267" t="str">
        <f t="shared" si="77"/>
        <v>Residential_Market Rate Multifamily_Direct Install_Electric_Lighting_Multifamily_LED Specialty Lamp, Globe_Multifamily Common Area_60W_7W</v>
      </c>
      <c r="C720" s="269" t="s">
        <v>1</v>
      </c>
      <c r="D720" s="269" t="s">
        <v>1970</v>
      </c>
      <c r="E720" s="269" t="s">
        <v>21</v>
      </c>
      <c r="F720" s="269" t="s">
        <v>663</v>
      </c>
      <c r="G720" s="269" t="s">
        <v>822</v>
      </c>
      <c r="H720" s="269" t="s">
        <v>17</v>
      </c>
      <c r="I720" s="269" t="s">
        <v>524</v>
      </c>
      <c r="J720" s="269" t="s">
        <v>521</v>
      </c>
      <c r="K720" s="269" t="s">
        <v>864</v>
      </c>
      <c r="L720" s="270" t="s">
        <v>865</v>
      </c>
      <c r="M720" s="271" t="s">
        <v>833</v>
      </c>
      <c r="N720" s="272"/>
      <c r="O720" s="272">
        <v>1.06</v>
      </c>
      <c r="P720" s="274" t="s">
        <v>851</v>
      </c>
      <c r="Q720" s="274" t="s">
        <v>356</v>
      </c>
      <c r="R720" s="274" t="s">
        <v>857</v>
      </c>
      <c r="S720" s="274" t="s">
        <v>858</v>
      </c>
      <c r="T720" s="274" t="s">
        <v>169</v>
      </c>
      <c r="U720" s="274" t="str">
        <f t="shared" si="73"/>
        <v>RS</v>
      </c>
      <c r="V720" s="274" t="str">
        <f t="shared" si="74"/>
        <v>LTG</v>
      </c>
      <c r="W720" s="274" t="str">
        <f t="shared" si="75"/>
        <v>LEDD</v>
      </c>
      <c r="X720" s="274" t="str">
        <f t="shared" si="76"/>
        <v>V12-210101</v>
      </c>
    </row>
    <row r="721" spans="1:24" ht="15" customHeight="1" x14ac:dyDescent="0.35">
      <c r="A721" s="267" t="str">
        <f t="shared" si="72"/>
        <v>Residential_Market Rate Multifamily_Direct Install_Electric_Lighting_Multifamily_LED Specialty Lamp, Globe_Multifamily Common Area_60W_7W_ISR</v>
      </c>
      <c r="B721" s="267" t="str">
        <f t="shared" si="77"/>
        <v>Residential_Market Rate Multifamily_Direct Install_Electric_Lighting_Multifamily_LED Specialty Lamp, Globe_Multifamily Common Area_60W_7W</v>
      </c>
      <c r="C721" s="269" t="s">
        <v>1</v>
      </c>
      <c r="D721" s="269" t="s">
        <v>1970</v>
      </c>
      <c r="E721" s="269" t="s">
        <v>21</v>
      </c>
      <c r="F721" s="269" t="s">
        <v>663</v>
      </c>
      <c r="G721" s="269" t="s">
        <v>822</v>
      </c>
      <c r="H721" s="269" t="s">
        <v>17</v>
      </c>
      <c r="I721" s="269" t="s">
        <v>524</v>
      </c>
      <c r="J721" s="269" t="s">
        <v>521</v>
      </c>
      <c r="K721" s="269" t="s">
        <v>864</v>
      </c>
      <c r="L721" s="270" t="s">
        <v>865</v>
      </c>
      <c r="M721" s="271" t="s">
        <v>791</v>
      </c>
      <c r="N721" s="272"/>
      <c r="O721" s="272">
        <v>0.94499999999999995</v>
      </c>
      <c r="P721" s="274" t="s">
        <v>834</v>
      </c>
      <c r="Q721" s="274" t="s">
        <v>356</v>
      </c>
      <c r="R721" s="274" t="s">
        <v>857</v>
      </c>
      <c r="S721" s="274" t="s">
        <v>858</v>
      </c>
      <c r="T721" s="274" t="s">
        <v>169</v>
      </c>
      <c r="U721" s="274" t="str">
        <f t="shared" si="73"/>
        <v>RS</v>
      </c>
      <c r="V721" s="274" t="str">
        <f t="shared" si="74"/>
        <v>LTG</v>
      </c>
      <c r="W721" s="274" t="str">
        <f t="shared" si="75"/>
        <v>LEDD</v>
      </c>
      <c r="X721" s="274" t="str">
        <f t="shared" si="76"/>
        <v>V12-210101</v>
      </c>
    </row>
    <row r="722" spans="1:24" ht="15" customHeight="1" x14ac:dyDescent="0.35">
      <c r="A722" s="267" t="str">
        <f t="shared" si="72"/>
        <v>Residential_Market Rate Multifamily_Direct Install_Electric_Lighting_Multifamily_LED Specialty Lamp, Globe_Multifamily Common Area_60W_7W_HF</v>
      </c>
      <c r="B722" s="267" t="str">
        <f t="shared" si="77"/>
        <v>Residential_Market Rate Multifamily_Direct Install_Electric_Lighting_Multifamily_LED Specialty Lamp, Globe_Multifamily Common Area_60W_7W</v>
      </c>
      <c r="C722" s="269" t="s">
        <v>1</v>
      </c>
      <c r="D722" s="269" t="s">
        <v>1970</v>
      </c>
      <c r="E722" s="269" t="s">
        <v>21</v>
      </c>
      <c r="F722" s="269" t="s">
        <v>663</v>
      </c>
      <c r="G722" s="269" t="s">
        <v>822</v>
      </c>
      <c r="H722" s="269" t="s">
        <v>17</v>
      </c>
      <c r="I722" s="269" t="s">
        <v>524</v>
      </c>
      <c r="J722" s="269" t="s">
        <v>521</v>
      </c>
      <c r="K722" s="269" t="s">
        <v>864</v>
      </c>
      <c r="L722" s="270" t="s">
        <v>865</v>
      </c>
      <c r="M722" s="271" t="s">
        <v>835</v>
      </c>
      <c r="N722" s="272"/>
      <c r="O722" s="272">
        <v>0.49</v>
      </c>
      <c r="P722" s="274" t="s">
        <v>852</v>
      </c>
      <c r="Q722" s="274" t="s">
        <v>356</v>
      </c>
      <c r="R722" s="274" t="s">
        <v>857</v>
      </c>
      <c r="S722" s="274" t="s">
        <v>858</v>
      </c>
      <c r="T722" s="274" t="s">
        <v>169</v>
      </c>
      <c r="U722" s="274" t="str">
        <f t="shared" si="73"/>
        <v>RS</v>
      </c>
      <c r="V722" s="274" t="str">
        <f t="shared" si="74"/>
        <v>LTG</v>
      </c>
      <c r="W722" s="274" t="str">
        <f t="shared" si="75"/>
        <v>LEDD</v>
      </c>
      <c r="X722" s="274" t="str">
        <f t="shared" si="76"/>
        <v>V12-210101</v>
      </c>
    </row>
    <row r="723" spans="1:24" ht="15" customHeight="1" x14ac:dyDescent="0.35">
      <c r="A723" s="267" t="str">
        <f t="shared" si="72"/>
        <v>Residential_Market Rate Multifamily_Direct Install_Electric_Lighting_Multifamily_LED Specialty Lamp, Globe_Multifamily Common Area_60W_7W_ηHeat</v>
      </c>
      <c r="B723" s="267" t="str">
        <f t="shared" si="77"/>
        <v>Residential_Market Rate Multifamily_Direct Install_Electric_Lighting_Multifamily_LED Specialty Lamp, Globe_Multifamily Common Area_60W_7W</v>
      </c>
      <c r="C723" s="269" t="s">
        <v>1</v>
      </c>
      <c r="D723" s="269" t="s">
        <v>1970</v>
      </c>
      <c r="E723" s="269" t="s">
        <v>21</v>
      </c>
      <c r="F723" s="269" t="s">
        <v>663</v>
      </c>
      <c r="G723" s="269" t="s">
        <v>822</v>
      </c>
      <c r="H723" s="269" t="s">
        <v>17</v>
      </c>
      <c r="I723" s="269" t="s">
        <v>524</v>
      </c>
      <c r="J723" s="269" t="s">
        <v>521</v>
      </c>
      <c r="K723" s="269" t="s">
        <v>864</v>
      </c>
      <c r="L723" s="270" t="s">
        <v>865</v>
      </c>
      <c r="M723" s="271" t="s">
        <v>836</v>
      </c>
      <c r="N723" s="272"/>
      <c r="O723" s="272">
        <v>1.28</v>
      </c>
      <c r="P723" s="274" t="s">
        <v>837</v>
      </c>
      <c r="Q723" s="274" t="s">
        <v>356</v>
      </c>
      <c r="R723" s="274" t="s">
        <v>857</v>
      </c>
      <c r="S723" s="274" t="s">
        <v>858</v>
      </c>
      <c r="T723" s="274" t="s">
        <v>169</v>
      </c>
      <c r="U723" s="274" t="str">
        <f t="shared" si="73"/>
        <v>RS</v>
      </c>
      <c r="V723" s="274" t="str">
        <f t="shared" si="74"/>
        <v>LTG</v>
      </c>
      <c r="W723" s="274" t="str">
        <f t="shared" si="75"/>
        <v>LEDD</v>
      </c>
      <c r="X723" s="274" t="str">
        <f t="shared" si="76"/>
        <v>V12-210101</v>
      </c>
    </row>
    <row r="724" spans="1:24" ht="15" customHeight="1" x14ac:dyDescent="0.35">
      <c r="A724" s="267" t="str">
        <f t="shared" si="72"/>
        <v>Residential_Market Rate Multifamily_Direct Install_Electric_Lighting_Multifamily_LED Specialty Lamp, Globe_Multifamily Common Area_60W_7W_WHFd</v>
      </c>
      <c r="B724" s="267" t="str">
        <f t="shared" si="77"/>
        <v>Residential_Market Rate Multifamily_Direct Install_Electric_Lighting_Multifamily_LED Specialty Lamp, Globe_Multifamily Common Area_60W_7W</v>
      </c>
      <c r="C724" s="269" t="s">
        <v>1</v>
      </c>
      <c r="D724" s="269" t="s">
        <v>1970</v>
      </c>
      <c r="E724" s="269" t="s">
        <v>21</v>
      </c>
      <c r="F724" s="269" t="s">
        <v>663</v>
      </c>
      <c r="G724" s="269" t="s">
        <v>822</v>
      </c>
      <c r="H724" s="269" t="s">
        <v>17</v>
      </c>
      <c r="I724" s="269" t="s">
        <v>524</v>
      </c>
      <c r="J724" s="269" t="s">
        <v>521</v>
      </c>
      <c r="K724" s="269" t="s">
        <v>864</v>
      </c>
      <c r="L724" s="270" t="s">
        <v>865</v>
      </c>
      <c r="M724" s="271" t="s">
        <v>838</v>
      </c>
      <c r="N724" s="272"/>
      <c r="O724" s="272">
        <v>1.1100000000000001</v>
      </c>
      <c r="P724" s="274" t="s">
        <v>853</v>
      </c>
      <c r="Q724" s="274" t="s">
        <v>356</v>
      </c>
      <c r="R724" s="274" t="s">
        <v>857</v>
      </c>
      <c r="S724" s="274" t="s">
        <v>858</v>
      </c>
      <c r="T724" s="274" t="s">
        <v>169</v>
      </c>
      <c r="U724" s="274" t="str">
        <f t="shared" si="73"/>
        <v>RS</v>
      </c>
      <c r="V724" s="274" t="str">
        <f t="shared" si="74"/>
        <v>LTG</v>
      </c>
      <c r="W724" s="274" t="str">
        <f t="shared" si="75"/>
        <v>LEDD</v>
      </c>
      <c r="X724" s="274" t="str">
        <f t="shared" si="76"/>
        <v>V12-210101</v>
      </c>
    </row>
    <row r="725" spans="1:24" ht="15" customHeight="1" x14ac:dyDescent="0.35">
      <c r="A725" s="267" t="str">
        <f t="shared" si="72"/>
        <v>Residential_Market Rate Multifamily_Direct Install_Electric_Lighting_Multifamily_LED Specialty Lamp, Globe_Multifamily Common Area_60W_7W_CF</v>
      </c>
      <c r="B725" s="267" t="str">
        <f t="shared" si="77"/>
        <v>Residential_Market Rate Multifamily_Direct Install_Electric_Lighting_Multifamily_LED Specialty Lamp, Globe_Multifamily Common Area_60W_7W</v>
      </c>
      <c r="C725" s="269" t="s">
        <v>1</v>
      </c>
      <c r="D725" s="269" t="s">
        <v>1970</v>
      </c>
      <c r="E725" s="269" t="s">
        <v>21</v>
      </c>
      <c r="F725" s="269" t="s">
        <v>663</v>
      </c>
      <c r="G725" s="269" t="s">
        <v>822</v>
      </c>
      <c r="H725" s="269" t="s">
        <v>17</v>
      </c>
      <c r="I725" s="269" t="s">
        <v>524</v>
      </c>
      <c r="J725" s="269" t="s">
        <v>521</v>
      </c>
      <c r="K725" s="269" t="s">
        <v>864</v>
      </c>
      <c r="L725" s="270" t="s">
        <v>865</v>
      </c>
      <c r="M725" s="271" t="s">
        <v>684</v>
      </c>
      <c r="N725" s="272"/>
      <c r="O725" s="272">
        <v>0.109</v>
      </c>
      <c r="P725" s="274" t="s">
        <v>854</v>
      </c>
      <c r="Q725" s="274" t="s">
        <v>356</v>
      </c>
      <c r="R725" s="274" t="s">
        <v>857</v>
      </c>
      <c r="S725" s="274" t="s">
        <v>858</v>
      </c>
      <c r="T725" s="274" t="s">
        <v>169</v>
      </c>
      <c r="U725" s="274" t="str">
        <f t="shared" si="73"/>
        <v>RS</v>
      </c>
      <c r="V725" s="274" t="str">
        <f t="shared" si="74"/>
        <v>LTG</v>
      </c>
      <c r="W725" s="274" t="str">
        <f t="shared" si="75"/>
        <v>LEDD</v>
      </c>
      <c r="X725" s="274" t="str">
        <f t="shared" si="76"/>
        <v>V12-210101</v>
      </c>
    </row>
    <row r="726" spans="1:24" ht="15" customHeight="1" x14ac:dyDescent="0.35">
      <c r="A726" s="267" t="str">
        <f t="shared" si="72"/>
        <v>Residential_Market Rate Multifamily_Direct Install_Electric_Lighting_Multifamily_LED Specialty Lamp, Globe_Multifamily Common Area_60W_7W_ηHeat</v>
      </c>
      <c r="B726" s="267" t="str">
        <f t="shared" si="77"/>
        <v>Residential_Market Rate Multifamily_Direct Install_Electric_Lighting_Multifamily_LED Specialty Lamp, Globe_Multifamily Common Area_60W_7W</v>
      </c>
      <c r="C726" s="269" t="s">
        <v>1</v>
      </c>
      <c r="D726" s="269" t="s">
        <v>1970</v>
      </c>
      <c r="E726" s="269" t="s">
        <v>21</v>
      </c>
      <c r="F726" s="269" t="s">
        <v>663</v>
      </c>
      <c r="G726" s="269" t="s">
        <v>822</v>
      </c>
      <c r="H726" s="269" t="s">
        <v>17</v>
      </c>
      <c r="I726" s="269" t="s">
        <v>524</v>
      </c>
      <c r="J726" s="269" t="s">
        <v>521</v>
      </c>
      <c r="K726" s="269" t="s">
        <v>864</v>
      </c>
      <c r="L726" s="270" t="s">
        <v>865</v>
      </c>
      <c r="M726" s="271" t="s">
        <v>836</v>
      </c>
      <c r="N726" s="272"/>
      <c r="O726" s="272">
        <v>0.7</v>
      </c>
      <c r="P726" s="274"/>
      <c r="Q726" s="274" t="s">
        <v>356</v>
      </c>
      <c r="R726" s="274" t="s">
        <v>857</v>
      </c>
      <c r="S726" s="274" t="s">
        <v>858</v>
      </c>
      <c r="T726" s="274" t="s">
        <v>169</v>
      </c>
      <c r="U726" s="274" t="str">
        <f t="shared" si="73"/>
        <v>RS</v>
      </c>
      <c r="V726" s="274" t="str">
        <f t="shared" si="74"/>
        <v>LTG</v>
      </c>
      <c r="W726" s="274" t="str">
        <f t="shared" si="75"/>
        <v>LEDD</v>
      </c>
      <c r="X726" s="274" t="str">
        <f t="shared" si="76"/>
        <v>V12-210101</v>
      </c>
    </row>
    <row r="727" spans="1:24" ht="15" customHeight="1" x14ac:dyDescent="0.35">
      <c r="A727" s="267" t="str">
        <f t="shared" si="72"/>
        <v>Residential_Market Rate Multifamily_Direct Install_Electric_Lighting_Multifamily_LED Specialty Lamp, Globe_Multifamily Common Area_60W_7W_Conversion</v>
      </c>
      <c r="B727" s="267" t="str">
        <f t="shared" si="77"/>
        <v>Residential_Market Rate Multifamily_Direct Install_Electric_Lighting_Multifamily_LED Specialty Lamp, Globe_Multifamily Common Area_60W_7W</v>
      </c>
      <c r="C727" s="269" t="s">
        <v>1</v>
      </c>
      <c r="D727" s="269" t="s">
        <v>1970</v>
      </c>
      <c r="E727" s="269" t="s">
        <v>21</v>
      </c>
      <c r="F727" s="269" t="s">
        <v>663</v>
      </c>
      <c r="G727" s="269" t="s">
        <v>822</v>
      </c>
      <c r="H727" s="269" t="s">
        <v>17</v>
      </c>
      <c r="I727" s="269" t="s">
        <v>524</v>
      </c>
      <c r="J727" s="269" t="s">
        <v>521</v>
      </c>
      <c r="K727" s="269" t="s">
        <v>864</v>
      </c>
      <c r="L727" s="270" t="s">
        <v>865</v>
      </c>
      <c r="M727" s="271" t="s">
        <v>839</v>
      </c>
      <c r="N727" s="272"/>
      <c r="O727" s="272">
        <v>3.4119999999999998E-2</v>
      </c>
      <c r="P727" s="274"/>
      <c r="Q727" s="274" t="s">
        <v>356</v>
      </c>
      <c r="R727" s="274" t="s">
        <v>857</v>
      </c>
      <c r="S727" s="274" t="s">
        <v>858</v>
      </c>
      <c r="T727" s="274" t="s">
        <v>169</v>
      </c>
      <c r="U727" s="274" t="str">
        <f t="shared" si="73"/>
        <v>RS</v>
      </c>
      <c r="V727" s="274" t="str">
        <f t="shared" si="74"/>
        <v>LTG</v>
      </c>
      <c r="W727" s="274" t="str">
        <f t="shared" si="75"/>
        <v>LEDD</v>
      </c>
      <c r="X727" s="274" t="str">
        <f t="shared" si="76"/>
        <v>V12-210101</v>
      </c>
    </row>
    <row r="728" spans="1:24" ht="15" customHeight="1" x14ac:dyDescent="0.35">
      <c r="A728" s="267" t="str">
        <f t="shared" si="72"/>
        <v>Residential_Market Rate Multifamily_Direct Install_Electric_Lighting_Multifamily_LED Specialty Lamp, Globe_Multifamily Common Area_60W_7W_Mid-Life Adjustment</v>
      </c>
      <c r="B728" s="267" t="str">
        <f t="shared" si="77"/>
        <v>Residential_Market Rate Multifamily_Direct Install_Electric_Lighting_Multifamily_LED Specialty Lamp, Globe_Multifamily Common Area_60W_7W</v>
      </c>
      <c r="C728" s="269" t="s">
        <v>1</v>
      </c>
      <c r="D728" s="269" t="s">
        <v>1970</v>
      </c>
      <c r="E728" s="269" t="s">
        <v>21</v>
      </c>
      <c r="F728" s="269" t="s">
        <v>663</v>
      </c>
      <c r="G728" s="269" t="s">
        <v>822</v>
      </c>
      <c r="H728" s="269" t="s">
        <v>17</v>
      </c>
      <c r="I728" s="269" t="s">
        <v>524</v>
      </c>
      <c r="J728" s="269" t="s">
        <v>521</v>
      </c>
      <c r="K728" s="269" t="s">
        <v>864</v>
      </c>
      <c r="L728" s="270" t="s">
        <v>865</v>
      </c>
      <c r="M728" s="271" t="s">
        <v>840</v>
      </c>
      <c r="N728" s="272"/>
      <c r="O728" s="272">
        <v>0.61</v>
      </c>
      <c r="P728" s="274" t="s">
        <v>645</v>
      </c>
      <c r="Q728" s="274" t="s">
        <v>356</v>
      </c>
      <c r="R728" s="274" t="s">
        <v>857</v>
      </c>
      <c r="S728" s="274" t="s">
        <v>858</v>
      </c>
      <c r="T728" s="274" t="s">
        <v>169</v>
      </c>
      <c r="U728" s="274" t="str">
        <f t="shared" si="73"/>
        <v>RS</v>
      </c>
      <c r="V728" s="274" t="str">
        <f t="shared" si="74"/>
        <v>LTG</v>
      </c>
      <c r="W728" s="274" t="str">
        <f t="shared" si="75"/>
        <v>LEDD</v>
      </c>
      <c r="X728" s="274" t="str">
        <f t="shared" si="76"/>
        <v>V12-210101</v>
      </c>
    </row>
    <row r="729" spans="1:24" ht="15" customHeight="1" x14ac:dyDescent="0.35">
      <c r="A729" s="267" t="str">
        <f t="shared" si="72"/>
        <v>Residential_Market Rate Multifamily_Direct Install_Electric_Lighting_Multifamily_LED Specialty Lamp, Globe_Multifamily Common Area_60W_7W_Remaining Year kWh Heating Penalty</v>
      </c>
      <c r="B729" s="267" t="str">
        <f t="shared" si="77"/>
        <v>Residential_Market Rate Multifamily_Direct Install_Electric_Lighting_Multifamily_LED Specialty Lamp, Globe_Multifamily Common Area_60W_7W</v>
      </c>
      <c r="C729" s="269" t="s">
        <v>1</v>
      </c>
      <c r="D729" s="269" t="s">
        <v>1970</v>
      </c>
      <c r="E729" s="269" t="s">
        <v>21</v>
      </c>
      <c r="F729" s="269" t="s">
        <v>663</v>
      </c>
      <c r="G729" s="269" t="s">
        <v>822</v>
      </c>
      <c r="H729" s="269" t="s">
        <v>17</v>
      </c>
      <c r="I729" s="269" t="s">
        <v>524</v>
      </c>
      <c r="J729" s="269" t="s">
        <v>521</v>
      </c>
      <c r="K729" s="269" t="s">
        <v>864</v>
      </c>
      <c r="L729" s="270" t="s">
        <v>865</v>
      </c>
      <c r="M729" s="277" t="s">
        <v>841</v>
      </c>
      <c r="N729" s="278"/>
      <c r="O729" s="279">
        <f>-((O716-O717)/1000)*O721*(1-O718)*O719*O720*O722/O723</f>
        <v>-50.300795917968756</v>
      </c>
      <c r="P729" s="274"/>
      <c r="Q729" s="274" t="s">
        <v>356</v>
      </c>
      <c r="R729" s="274" t="s">
        <v>857</v>
      </c>
      <c r="S729" s="274" t="s">
        <v>858</v>
      </c>
      <c r="T729" s="274" t="s">
        <v>169</v>
      </c>
      <c r="U729" s="274" t="str">
        <f t="shared" si="73"/>
        <v>RS</v>
      </c>
      <c r="V729" s="274" t="str">
        <f t="shared" si="74"/>
        <v>LTG</v>
      </c>
      <c r="W729" s="274" t="str">
        <f t="shared" si="75"/>
        <v>LEDD</v>
      </c>
      <c r="X729" s="274" t="str">
        <f t="shared" si="76"/>
        <v>V12-210101</v>
      </c>
    </row>
    <row r="730" spans="1:24" ht="15" customHeight="1" x14ac:dyDescent="0.35">
      <c r="A730" s="267" t="str">
        <f t="shared" si="72"/>
        <v>Residential_Market Rate Multifamily_Direct Install_Electric_Lighting_Multifamily_LED Specialty Lamp, Globe_Multifamily Common Area_60W_7W_kWh Heating Penalty</v>
      </c>
      <c r="B730" s="267" t="str">
        <f t="shared" si="77"/>
        <v>Residential_Market Rate Multifamily_Direct Install_Electric_Lighting_Multifamily_LED Specialty Lamp, Globe_Multifamily Common Area_60W_7W</v>
      </c>
      <c r="C730" s="269" t="s">
        <v>1</v>
      </c>
      <c r="D730" s="269" t="s">
        <v>1970</v>
      </c>
      <c r="E730" s="269" t="s">
        <v>21</v>
      </c>
      <c r="F730" s="269" t="s">
        <v>663</v>
      </c>
      <c r="G730" s="269" t="s">
        <v>822</v>
      </c>
      <c r="H730" s="269" t="s">
        <v>17</v>
      </c>
      <c r="I730" s="269" t="s">
        <v>524</v>
      </c>
      <c r="J730" s="269" t="s">
        <v>521</v>
      </c>
      <c r="K730" s="269" t="s">
        <v>864</v>
      </c>
      <c r="L730" s="270" t="s">
        <v>865</v>
      </c>
      <c r="M730" s="277" t="s">
        <v>842</v>
      </c>
      <c r="N730" s="278"/>
      <c r="O730" s="279">
        <f>O729*O728</f>
        <v>-30.683485509960942</v>
      </c>
      <c r="P730" s="274"/>
      <c r="Q730" s="274" t="s">
        <v>356</v>
      </c>
      <c r="R730" s="274" t="s">
        <v>857</v>
      </c>
      <c r="S730" s="274" t="s">
        <v>858</v>
      </c>
      <c r="T730" s="274" t="s">
        <v>169</v>
      </c>
      <c r="U730" s="274" t="str">
        <f t="shared" si="73"/>
        <v>RS</v>
      </c>
      <c r="V730" s="274" t="str">
        <f t="shared" si="74"/>
        <v>LTG</v>
      </c>
      <c r="W730" s="274" t="str">
        <f t="shared" si="75"/>
        <v>LEDD</v>
      </c>
      <c r="X730" s="274" t="str">
        <f t="shared" si="76"/>
        <v>V12-210101</v>
      </c>
    </row>
    <row r="731" spans="1:24" ht="15" customHeight="1" x14ac:dyDescent="0.35">
      <c r="A731" s="267" t="str">
        <f t="shared" si="72"/>
        <v>Residential_Market Rate Multifamily_Direct Install_Electric_Lighting_Multifamily_LED Specialty Lamp, Globe_Multifamily Common Area_60W_7W_Remaining Year Therm Heating Penalty</v>
      </c>
      <c r="B731" s="267" t="str">
        <f t="shared" si="77"/>
        <v>Residential_Market Rate Multifamily_Direct Install_Electric_Lighting_Multifamily_LED Specialty Lamp, Globe_Multifamily Common Area_60W_7W</v>
      </c>
      <c r="C731" s="269" t="s">
        <v>1</v>
      </c>
      <c r="D731" s="269" t="s">
        <v>1970</v>
      </c>
      <c r="E731" s="269" t="s">
        <v>21</v>
      </c>
      <c r="F731" s="269" t="s">
        <v>663</v>
      </c>
      <c r="G731" s="269" t="s">
        <v>822</v>
      </c>
      <c r="H731" s="269" t="s">
        <v>17</v>
      </c>
      <c r="I731" s="269" t="s">
        <v>524</v>
      </c>
      <c r="J731" s="269" t="s">
        <v>521</v>
      </c>
      <c r="K731" s="269" t="s">
        <v>864</v>
      </c>
      <c r="L731" s="270" t="s">
        <v>865</v>
      </c>
      <c r="M731" s="277" t="s">
        <v>843</v>
      </c>
      <c r="N731" s="278"/>
      <c r="O731" s="279">
        <f>-((O716-O717)/1000)*O721*(1-O718)*O719*O727*O722/O726</f>
        <v>-2.9606695965000003</v>
      </c>
      <c r="P731" s="274"/>
      <c r="Q731" s="274" t="s">
        <v>356</v>
      </c>
      <c r="R731" s="274" t="s">
        <v>857</v>
      </c>
      <c r="S731" s="274" t="s">
        <v>858</v>
      </c>
      <c r="T731" s="274" t="s">
        <v>169</v>
      </c>
      <c r="U731" s="274" t="str">
        <f t="shared" si="73"/>
        <v>RS</v>
      </c>
      <c r="V731" s="274" t="str">
        <f t="shared" si="74"/>
        <v>LTG</v>
      </c>
      <c r="W731" s="274" t="str">
        <f t="shared" si="75"/>
        <v>LEDD</v>
      </c>
      <c r="X731" s="274" t="str">
        <f t="shared" si="76"/>
        <v>V12-210101</v>
      </c>
    </row>
    <row r="732" spans="1:24" ht="15" customHeight="1" x14ac:dyDescent="0.35">
      <c r="A732" s="267" t="str">
        <f t="shared" si="72"/>
        <v>Residential_Market Rate Multifamily_Direct Install_Electric_Lighting_Multifamily_LED Specialty Lamp, Globe_Multifamily Common Area_60W_7W_Therm Heating Penalty</v>
      </c>
      <c r="B732" s="267" t="str">
        <f t="shared" si="77"/>
        <v>Residential_Market Rate Multifamily_Direct Install_Electric_Lighting_Multifamily_LED Specialty Lamp, Globe_Multifamily Common Area_60W_7W</v>
      </c>
      <c r="C732" s="269" t="s">
        <v>1</v>
      </c>
      <c r="D732" s="269" t="s">
        <v>1970</v>
      </c>
      <c r="E732" s="269" t="s">
        <v>21</v>
      </c>
      <c r="F732" s="269" t="s">
        <v>663</v>
      </c>
      <c r="G732" s="269" t="s">
        <v>822</v>
      </c>
      <c r="H732" s="269" t="s">
        <v>17</v>
      </c>
      <c r="I732" s="269" t="s">
        <v>524</v>
      </c>
      <c r="J732" s="269" t="s">
        <v>521</v>
      </c>
      <c r="K732" s="269" t="s">
        <v>864</v>
      </c>
      <c r="L732" s="270" t="s">
        <v>865</v>
      </c>
      <c r="M732" s="277" t="s">
        <v>736</v>
      </c>
      <c r="N732" s="278"/>
      <c r="O732" s="279">
        <f>O731*O728</f>
        <v>-1.8060084538650001</v>
      </c>
      <c r="P732" s="274"/>
      <c r="Q732" s="274" t="s">
        <v>356</v>
      </c>
      <c r="R732" s="274" t="s">
        <v>857</v>
      </c>
      <c r="S732" s="274" t="s">
        <v>858</v>
      </c>
      <c r="T732" s="274" t="s">
        <v>169</v>
      </c>
      <c r="U732" s="274" t="str">
        <f t="shared" si="73"/>
        <v>RS</v>
      </c>
      <c r="V732" s="274" t="str">
        <f t="shared" si="74"/>
        <v>LTG</v>
      </c>
      <c r="W732" s="274" t="str">
        <f t="shared" si="75"/>
        <v>LEDD</v>
      </c>
      <c r="X732" s="274" t="str">
        <f t="shared" si="76"/>
        <v>V12-210101</v>
      </c>
    </row>
    <row r="733" spans="1:24" ht="15" customHeight="1" x14ac:dyDescent="0.35">
      <c r="A733" s="267" t="str">
        <f t="shared" si="72"/>
        <v>Residential_Market Rate Multifamily_Direct Install_Electric_Lighting_Multifamily_LED Specialty Lamp, Globe_Multifamily Common Area_60W_7W_Remaining Year kWh</v>
      </c>
      <c r="B733" s="267" t="str">
        <f t="shared" si="77"/>
        <v>Residential_Market Rate Multifamily_Direct Install_Electric_Lighting_Multifamily_LED Specialty Lamp, Globe_Multifamily Common Area_60W_7W</v>
      </c>
      <c r="C733" s="269" t="s">
        <v>1</v>
      </c>
      <c r="D733" s="269" t="s">
        <v>1970</v>
      </c>
      <c r="E733" s="269" t="s">
        <v>21</v>
      </c>
      <c r="F733" s="269" t="s">
        <v>663</v>
      </c>
      <c r="G733" s="269" t="s">
        <v>822</v>
      </c>
      <c r="H733" s="269" t="s">
        <v>17</v>
      </c>
      <c r="I733" s="269" t="s">
        <v>524</v>
      </c>
      <c r="J733" s="269" t="s">
        <v>521</v>
      </c>
      <c r="K733" s="269" t="s">
        <v>864</v>
      </c>
      <c r="L733" s="270" t="s">
        <v>865</v>
      </c>
      <c r="M733" s="277" t="s">
        <v>695</v>
      </c>
      <c r="N733" s="278"/>
      <c r="O733" s="279">
        <f>((O716-O717)/1000)*O721*(1-O718)*O719*O720</f>
        <v>131.3979975</v>
      </c>
      <c r="P733" s="274"/>
      <c r="Q733" s="274" t="s">
        <v>356</v>
      </c>
      <c r="R733" s="274" t="s">
        <v>857</v>
      </c>
      <c r="S733" s="274" t="s">
        <v>858</v>
      </c>
      <c r="T733" s="274" t="s">
        <v>169</v>
      </c>
      <c r="U733" s="274" t="str">
        <f t="shared" si="73"/>
        <v>RS</v>
      </c>
      <c r="V733" s="274" t="str">
        <f t="shared" si="74"/>
        <v>LTG</v>
      </c>
      <c r="W733" s="274" t="str">
        <f t="shared" si="75"/>
        <v>LEDD</v>
      </c>
      <c r="X733" s="274" t="str">
        <f t="shared" si="76"/>
        <v>V12-210101</v>
      </c>
    </row>
    <row r="734" spans="1:24" ht="15" customHeight="1" x14ac:dyDescent="0.35">
      <c r="A734" s="267" t="str">
        <f t="shared" si="72"/>
        <v>Residential_Market Rate Multifamily_Direct Install_Electric_Lighting_Multifamily_LED Specialty Lamp, Globe_Multifamily Common Area_60W_7W_kWh Saved per Unit</v>
      </c>
      <c r="B734" s="267" t="str">
        <f t="shared" si="77"/>
        <v>Residential_Market Rate Multifamily_Direct Install_Electric_Lighting_Multifamily_LED Specialty Lamp, Globe_Multifamily Common Area_60W_7W</v>
      </c>
      <c r="C734" s="269" t="s">
        <v>1</v>
      </c>
      <c r="D734" s="269" t="s">
        <v>1970</v>
      </c>
      <c r="E734" s="269" t="s">
        <v>21</v>
      </c>
      <c r="F734" s="269" t="s">
        <v>663</v>
      </c>
      <c r="G734" s="269" t="s">
        <v>822</v>
      </c>
      <c r="H734" s="269" t="s">
        <v>17</v>
      </c>
      <c r="I734" s="269" t="s">
        <v>524</v>
      </c>
      <c r="J734" s="269" t="s">
        <v>521</v>
      </c>
      <c r="K734" s="269" t="s">
        <v>864</v>
      </c>
      <c r="L734" s="270" t="s">
        <v>865</v>
      </c>
      <c r="M734" s="277" t="s">
        <v>696</v>
      </c>
      <c r="N734" s="278"/>
      <c r="O734" s="279">
        <f>O733*O728</f>
        <v>80.152778475000005</v>
      </c>
      <c r="P734" s="274"/>
      <c r="Q734" s="274" t="s">
        <v>356</v>
      </c>
      <c r="R734" s="274" t="s">
        <v>857</v>
      </c>
      <c r="S734" s="274" t="s">
        <v>858</v>
      </c>
      <c r="T734" s="274" t="s">
        <v>169</v>
      </c>
      <c r="U734" s="274" t="str">
        <f t="shared" si="73"/>
        <v>RS</v>
      </c>
      <c r="V734" s="274" t="str">
        <f t="shared" si="74"/>
        <v>LTG</v>
      </c>
      <c r="W734" s="274" t="str">
        <f t="shared" si="75"/>
        <v>LEDD</v>
      </c>
      <c r="X734" s="274" t="str">
        <f t="shared" si="76"/>
        <v>V12-210101</v>
      </c>
    </row>
    <row r="735" spans="1:24" ht="15" customHeight="1" x14ac:dyDescent="0.35">
      <c r="A735" s="267" t="str">
        <f t="shared" si="72"/>
        <v>Residential_Market Rate Multifamily_Direct Install_Electric_Lighting_Multifamily_LED Specialty Lamp, Globe_Multifamily Common Area_60W_7W_Remaining Year kW</v>
      </c>
      <c r="B735" s="267" t="str">
        <f t="shared" si="77"/>
        <v>Residential_Market Rate Multifamily_Direct Install_Electric_Lighting_Multifamily_LED Specialty Lamp, Globe_Multifamily Common Area_60W_7W</v>
      </c>
      <c r="C735" s="269" t="s">
        <v>1</v>
      </c>
      <c r="D735" s="269" t="s">
        <v>1970</v>
      </c>
      <c r="E735" s="269" t="s">
        <v>21</v>
      </c>
      <c r="F735" s="269" t="s">
        <v>663</v>
      </c>
      <c r="G735" s="269" t="s">
        <v>822</v>
      </c>
      <c r="H735" s="269" t="s">
        <v>17</v>
      </c>
      <c r="I735" s="269" t="s">
        <v>524</v>
      </c>
      <c r="J735" s="269" t="s">
        <v>521</v>
      </c>
      <c r="K735" s="269" t="s">
        <v>864</v>
      </c>
      <c r="L735" s="270" t="s">
        <v>865</v>
      </c>
      <c r="M735" s="277" t="s">
        <v>697</v>
      </c>
      <c r="N735" s="278"/>
      <c r="O735" s="279">
        <f>((O716-O717)/1000)*O721*(1-O718)*O724*O725</f>
        <v>6.0597841499999998E-3</v>
      </c>
      <c r="P735" s="274"/>
      <c r="Q735" s="274" t="s">
        <v>356</v>
      </c>
      <c r="R735" s="274" t="s">
        <v>857</v>
      </c>
      <c r="S735" s="274" t="s">
        <v>858</v>
      </c>
      <c r="T735" s="274" t="s">
        <v>169</v>
      </c>
      <c r="U735" s="274" t="str">
        <f t="shared" si="73"/>
        <v>RS</v>
      </c>
      <c r="V735" s="274" t="str">
        <f t="shared" si="74"/>
        <v>LTG</v>
      </c>
      <c r="W735" s="274" t="str">
        <f t="shared" si="75"/>
        <v>LEDD</v>
      </c>
      <c r="X735" s="274" t="str">
        <f t="shared" si="76"/>
        <v>V12-210101</v>
      </c>
    </row>
    <row r="736" spans="1:24" ht="15" customHeight="1" x14ac:dyDescent="0.35">
      <c r="A736" s="267" t="str">
        <f t="shared" si="72"/>
        <v>Residential_Market Rate Multifamily_Direct Install_Electric_Lighting_Multifamily_LED Specialty Lamp, Globe_Multifamily Common Area_60W_7W_Coincident Peak kW Saved per Unit</v>
      </c>
      <c r="B736" s="267" t="str">
        <f t="shared" si="77"/>
        <v>Residential_Market Rate Multifamily_Direct Install_Electric_Lighting_Multifamily_LED Specialty Lamp, Globe_Multifamily Common Area_60W_7W</v>
      </c>
      <c r="C736" s="269" t="s">
        <v>1</v>
      </c>
      <c r="D736" s="269" t="s">
        <v>1970</v>
      </c>
      <c r="E736" s="269" t="s">
        <v>21</v>
      </c>
      <c r="F736" s="269" t="s">
        <v>663</v>
      </c>
      <c r="G736" s="269" t="s">
        <v>822</v>
      </c>
      <c r="H736" s="269" t="s">
        <v>17</v>
      </c>
      <c r="I736" s="269" t="s">
        <v>524</v>
      </c>
      <c r="J736" s="269" t="s">
        <v>521</v>
      </c>
      <c r="K736" s="269" t="s">
        <v>864</v>
      </c>
      <c r="L736" s="270" t="s">
        <v>865</v>
      </c>
      <c r="M736" s="277" t="s">
        <v>698</v>
      </c>
      <c r="N736" s="278"/>
      <c r="O736" s="279">
        <f>O735*O728</f>
        <v>3.6964683314999998E-3</v>
      </c>
      <c r="P736" s="274"/>
      <c r="Q736" s="274" t="s">
        <v>356</v>
      </c>
      <c r="R736" s="274" t="s">
        <v>857</v>
      </c>
      <c r="S736" s="274" t="s">
        <v>858</v>
      </c>
      <c r="T736" s="274" t="s">
        <v>169</v>
      </c>
      <c r="U736" s="274" t="str">
        <f t="shared" si="73"/>
        <v>RS</v>
      </c>
      <c r="V736" s="274" t="str">
        <f t="shared" si="74"/>
        <v>LTG</v>
      </c>
      <c r="W736" s="274" t="str">
        <f t="shared" si="75"/>
        <v>LEDD</v>
      </c>
      <c r="X736" s="274" t="str">
        <f t="shared" si="76"/>
        <v>V12-210101</v>
      </c>
    </row>
    <row r="737" spans="1:24" ht="15" customHeight="1" x14ac:dyDescent="0.35">
      <c r="A737" s="267" t="str">
        <f t="shared" si="72"/>
        <v>Residential_Market Rate Multifamily_Direct Install_Electric_Lighting_Multifamily_LED Specialty Lamp, Globe_Multifamily Common Area_60W_7W_Remaining Life</v>
      </c>
      <c r="B737" s="267" t="str">
        <f t="shared" si="77"/>
        <v>Residential_Market Rate Multifamily_Direct Install_Electric_Lighting_Multifamily_LED Specialty Lamp, Globe_Multifamily Common Area_60W_7W</v>
      </c>
      <c r="C737" s="269" t="s">
        <v>1</v>
      </c>
      <c r="D737" s="269" t="s">
        <v>1970</v>
      </c>
      <c r="E737" s="269" t="s">
        <v>21</v>
      </c>
      <c r="F737" s="269" t="s">
        <v>663</v>
      </c>
      <c r="G737" s="269" t="s">
        <v>822</v>
      </c>
      <c r="H737" s="269" t="s">
        <v>17</v>
      </c>
      <c r="I737" s="269" t="s">
        <v>524</v>
      </c>
      <c r="J737" s="269" t="s">
        <v>521</v>
      </c>
      <c r="K737" s="269" t="s">
        <v>864</v>
      </c>
      <c r="L737" s="270" t="s">
        <v>865</v>
      </c>
      <c r="M737" s="277" t="s">
        <v>699</v>
      </c>
      <c r="N737" s="278"/>
      <c r="O737" s="279">
        <v>4</v>
      </c>
      <c r="P737" s="274"/>
      <c r="Q737" s="274" t="s">
        <v>356</v>
      </c>
      <c r="R737" s="274" t="s">
        <v>857</v>
      </c>
      <c r="S737" s="274" t="s">
        <v>858</v>
      </c>
      <c r="T737" s="274" t="s">
        <v>169</v>
      </c>
      <c r="U737" s="274" t="str">
        <f t="shared" si="73"/>
        <v>RS</v>
      </c>
      <c r="V737" s="274" t="str">
        <f t="shared" si="74"/>
        <v>LTG</v>
      </c>
      <c r="W737" s="274" t="str">
        <f t="shared" si="75"/>
        <v>LEDD</v>
      </c>
      <c r="X737" s="274" t="str">
        <f t="shared" si="76"/>
        <v>V12-210101</v>
      </c>
    </row>
    <row r="738" spans="1:24" ht="15" customHeight="1" x14ac:dyDescent="0.35">
      <c r="A738" s="267" t="str">
        <f t="shared" si="72"/>
        <v>Residential_Market Rate Multifamily_Direct Install_Electric_Lighting_Multifamily_LED Specialty Lamp, Globe_Multifamily Common Area_60W_7W_Lifetime (years)</v>
      </c>
      <c r="B738" s="267" t="str">
        <f t="shared" si="77"/>
        <v>Residential_Market Rate Multifamily_Direct Install_Electric_Lighting_Multifamily_LED Specialty Lamp, Globe_Multifamily Common Area_60W_7W</v>
      </c>
      <c r="C738" s="269" t="s">
        <v>1</v>
      </c>
      <c r="D738" s="269" t="s">
        <v>1970</v>
      </c>
      <c r="E738" s="269" t="s">
        <v>21</v>
      </c>
      <c r="F738" s="269" t="s">
        <v>663</v>
      </c>
      <c r="G738" s="269" t="s">
        <v>822</v>
      </c>
      <c r="H738" s="269" t="s">
        <v>17</v>
      </c>
      <c r="I738" s="269" t="s">
        <v>524</v>
      </c>
      <c r="J738" s="269" t="s">
        <v>521</v>
      </c>
      <c r="K738" s="269" t="s">
        <v>864</v>
      </c>
      <c r="L738" s="270" t="s">
        <v>865</v>
      </c>
      <c r="M738" s="277" t="s">
        <v>700</v>
      </c>
      <c r="N738" s="278"/>
      <c r="O738" s="279">
        <v>6.9</v>
      </c>
      <c r="P738" s="274" t="s">
        <v>523</v>
      </c>
      <c r="Q738" s="274" t="s">
        <v>356</v>
      </c>
      <c r="R738" s="274" t="s">
        <v>857</v>
      </c>
      <c r="S738" s="274" t="s">
        <v>858</v>
      </c>
      <c r="T738" s="274" t="s">
        <v>169</v>
      </c>
      <c r="U738" s="274" t="str">
        <f t="shared" si="73"/>
        <v>RS</v>
      </c>
      <c r="V738" s="274" t="str">
        <f t="shared" si="74"/>
        <v>LTG</v>
      </c>
      <c r="W738" s="274" t="str">
        <f t="shared" si="75"/>
        <v>LEDD</v>
      </c>
      <c r="X738" s="274" t="str">
        <f t="shared" si="76"/>
        <v>V12-210101</v>
      </c>
    </row>
    <row r="739" spans="1:24" ht="15" customHeight="1" x14ac:dyDescent="0.35">
      <c r="A739" s="267" t="str">
        <f t="shared" si="72"/>
        <v>Residential_Market Rate Multifamily_Direct Install_Electric_Lighting_Multifamily_LED Specialty Lamp, Globe_Multifamily Common Area_60W_7W_Incremental Cost</v>
      </c>
      <c r="B739" s="267" t="str">
        <f t="shared" si="77"/>
        <v>Residential_Market Rate Multifamily_Direct Install_Electric_Lighting_Multifamily_LED Specialty Lamp, Globe_Multifamily Common Area_60W_7W</v>
      </c>
      <c r="C739" s="269" t="s">
        <v>1</v>
      </c>
      <c r="D739" s="269" t="s">
        <v>1970</v>
      </c>
      <c r="E739" s="269" t="s">
        <v>21</v>
      </c>
      <c r="F739" s="269" t="s">
        <v>663</v>
      </c>
      <c r="G739" s="269" t="s">
        <v>822</v>
      </c>
      <c r="H739" s="269" t="s">
        <v>17</v>
      </c>
      <c r="I739" s="269" t="s">
        <v>524</v>
      </c>
      <c r="J739" s="269" t="s">
        <v>521</v>
      </c>
      <c r="K739" s="269" t="s">
        <v>864</v>
      </c>
      <c r="L739" s="270" t="s">
        <v>865</v>
      </c>
      <c r="M739" s="277" t="s">
        <v>701</v>
      </c>
      <c r="N739" s="280"/>
      <c r="O739" s="281">
        <v>1.66</v>
      </c>
      <c r="P739" s="274" t="s">
        <v>861</v>
      </c>
      <c r="Q739" s="274" t="s">
        <v>356</v>
      </c>
      <c r="R739" s="274" t="s">
        <v>857</v>
      </c>
      <c r="S739" s="274" t="s">
        <v>858</v>
      </c>
      <c r="T739" s="274" t="s">
        <v>169</v>
      </c>
      <c r="U739" s="274" t="str">
        <f t="shared" si="73"/>
        <v>RS</v>
      </c>
      <c r="V739" s="274" t="str">
        <f t="shared" si="74"/>
        <v>LTG</v>
      </c>
      <c r="W739" s="274" t="str">
        <f t="shared" si="75"/>
        <v>LEDD</v>
      </c>
      <c r="X739" s="274" t="str">
        <f t="shared" si="76"/>
        <v>V12-210101</v>
      </c>
    </row>
    <row r="740" spans="1:24" ht="15" customHeight="1" x14ac:dyDescent="0.35">
      <c r="A740" s="267" t="str">
        <f t="shared" si="72"/>
        <v>Residential_Market Rate Multifamily_Direct Install_Electric_Lighting_Multifamily_LED Specialty Lamp, Globe_Multifamily Common Area_60W_7W_</v>
      </c>
      <c r="B740" s="267" t="str">
        <f t="shared" si="77"/>
        <v>Residential_Market Rate Multifamily_Direct Install_Electric_Lighting_Multifamily_LED Specialty Lamp, Globe_Multifamily Common Area_60W_7W</v>
      </c>
      <c r="C740" s="269" t="s">
        <v>1</v>
      </c>
      <c r="D740" s="269" t="s">
        <v>1970</v>
      </c>
      <c r="E740" s="269" t="s">
        <v>21</v>
      </c>
      <c r="F740" s="269" t="s">
        <v>663</v>
      </c>
      <c r="G740" s="269" t="s">
        <v>822</v>
      </c>
      <c r="H740" s="269" t="s">
        <v>17</v>
      </c>
      <c r="I740" s="269" t="s">
        <v>524</v>
      </c>
      <c r="J740" s="269" t="s">
        <v>521</v>
      </c>
      <c r="K740" s="269" t="s">
        <v>864</v>
      </c>
      <c r="L740" s="270" t="s">
        <v>865</v>
      </c>
      <c r="P740" s="274"/>
      <c r="Q740" s="274"/>
      <c r="R740" s="274"/>
      <c r="S740" s="274"/>
      <c r="T740" s="274"/>
      <c r="U740" s="274" t="str">
        <f t="shared" si="73"/>
        <v>ERROR</v>
      </c>
      <c r="V740" s="274" t="str">
        <f t="shared" si="74"/>
        <v/>
      </c>
      <c r="W740" s="274" t="str">
        <f t="shared" si="75"/>
        <v/>
      </c>
      <c r="X740" s="274" t="str">
        <f t="shared" si="76"/>
        <v/>
      </c>
    </row>
    <row r="741" spans="1:24" ht="15" customHeight="1" x14ac:dyDescent="0.35">
      <c r="A741" s="267" t="str">
        <f t="shared" si="72"/>
        <v xml:space="preserve">Residential_Market Rate Multifamily_Direct Install_Electric_Lighting_Multifamily_LED Specialty Lamp, Globe_Multifamily In-Unit_60W_7W_Watts_base </v>
      </c>
      <c r="B741" s="267" t="str">
        <f t="shared" si="77"/>
        <v>Residential_Market Rate Multifamily_Direct Install_Electric_Lighting_Multifamily_LED Specialty Lamp, Globe_Multifamily In-Unit_60W_7W</v>
      </c>
      <c r="C741" s="269" t="s">
        <v>1</v>
      </c>
      <c r="D741" s="269" t="s">
        <v>1970</v>
      </c>
      <c r="E741" s="269" t="s">
        <v>21</v>
      </c>
      <c r="F741" s="269" t="s">
        <v>663</v>
      </c>
      <c r="G741" s="269" t="s">
        <v>822</v>
      </c>
      <c r="H741" s="269" t="s">
        <v>17</v>
      </c>
      <c r="I741" s="269" t="s">
        <v>524</v>
      </c>
      <c r="J741" s="269" t="s">
        <v>522</v>
      </c>
      <c r="K741" s="269" t="s">
        <v>864</v>
      </c>
      <c r="L741" s="270" t="s">
        <v>865</v>
      </c>
      <c r="M741" s="271" t="s">
        <v>825</v>
      </c>
      <c r="N741" s="272"/>
      <c r="O741" s="272">
        <v>60</v>
      </c>
      <c r="P741" s="274"/>
      <c r="Q741" s="274" t="s">
        <v>356</v>
      </c>
      <c r="R741" s="274" t="s">
        <v>857</v>
      </c>
      <c r="S741" s="274" t="s">
        <v>858</v>
      </c>
      <c r="T741" s="274" t="s">
        <v>169</v>
      </c>
      <c r="U741" s="274" t="str">
        <f t="shared" si="73"/>
        <v>RS</v>
      </c>
      <c r="V741" s="274" t="str">
        <f t="shared" si="74"/>
        <v>LTG</v>
      </c>
      <c r="W741" s="274" t="str">
        <f t="shared" si="75"/>
        <v>LEDD</v>
      </c>
      <c r="X741" s="274" t="str">
        <f t="shared" si="76"/>
        <v>V12-210101</v>
      </c>
    </row>
    <row r="742" spans="1:24" ht="15" customHeight="1" x14ac:dyDescent="0.35">
      <c r="A742" s="267" t="str">
        <f t="shared" si="72"/>
        <v>Residential_Market Rate Multifamily_Direct Install_Electric_Lighting_Multifamily_LED Specialty Lamp, Globe_Multifamily In-Unit_60W_7W_Watts_EE</v>
      </c>
      <c r="B742" s="267" t="str">
        <f t="shared" si="77"/>
        <v>Residential_Market Rate Multifamily_Direct Install_Electric_Lighting_Multifamily_LED Specialty Lamp, Globe_Multifamily In-Unit_60W_7W</v>
      </c>
      <c r="C742" s="269" t="s">
        <v>1</v>
      </c>
      <c r="D742" s="269" t="s">
        <v>1970</v>
      </c>
      <c r="E742" s="269" t="s">
        <v>21</v>
      </c>
      <c r="F742" s="269" t="s">
        <v>663</v>
      </c>
      <c r="G742" s="269" t="s">
        <v>822</v>
      </c>
      <c r="H742" s="269" t="s">
        <v>17</v>
      </c>
      <c r="I742" s="269" t="s">
        <v>524</v>
      </c>
      <c r="J742" s="269" t="s">
        <v>522</v>
      </c>
      <c r="K742" s="269" t="s">
        <v>864</v>
      </c>
      <c r="L742" s="270" t="s">
        <v>865</v>
      </c>
      <c r="M742" s="271" t="s">
        <v>828</v>
      </c>
      <c r="N742" s="272"/>
      <c r="O742" s="272">
        <v>7</v>
      </c>
      <c r="P742" s="274"/>
      <c r="Q742" s="274" t="s">
        <v>356</v>
      </c>
      <c r="R742" s="274" t="s">
        <v>857</v>
      </c>
      <c r="S742" s="274" t="s">
        <v>858</v>
      </c>
      <c r="T742" s="274" t="s">
        <v>169</v>
      </c>
      <c r="U742" s="274" t="str">
        <f t="shared" si="73"/>
        <v>RS</v>
      </c>
      <c r="V742" s="274" t="str">
        <f t="shared" si="74"/>
        <v>LTG</v>
      </c>
      <c r="W742" s="274" t="str">
        <f t="shared" si="75"/>
        <v>LEDD</v>
      </c>
      <c r="X742" s="274" t="str">
        <f t="shared" si="76"/>
        <v>V12-210101</v>
      </c>
    </row>
    <row r="743" spans="1:24" ht="15" customHeight="1" x14ac:dyDescent="0.35">
      <c r="A743" s="267" t="str">
        <f t="shared" si="72"/>
        <v>Residential_Market Rate Multifamily_Direct Install_Electric_Lighting_Multifamily_LED Specialty Lamp, Globe_Multifamily In-Unit_60W_7W_Leakage</v>
      </c>
      <c r="B743" s="267" t="str">
        <f t="shared" si="77"/>
        <v>Residential_Market Rate Multifamily_Direct Install_Electric_Lighting_Multifamily_LED Specialty Lamp, Globe_Multifamily In-Unit_60W_7W</v>
      </c>
      <c r="C743" s="269" t="s">
        <v>1</v>
      </c>
      <c r="D743" s="269" t="s">
        <v>1970</v>
      </c>
      <c r="E743" s="269" t="s">
        <v>21</v>
      </c>
      <c r="F743" s="269" t="s">
        <v>663</v>
      </c>
      <c r="G743" s="269" t="s">
        <v>822</v>
      </c>
      <c r="H743" s="269" t="s">
        <v>17</v>
      </c>
      <c r="I743" s="269" t="s">
        <v>524</v>
      </c>
      <c r="J743" s="269" t="s">
        <v>522</v>
      </c>
      <c r="K743" s="269" t="s">
        <v>864</v>
      </c>
      <c r="L743" s="270" t="s">
        <v>865</v>
      </c>
      <c r="M743" s="271" t="s">
        <v>829</v>
      </c>
      <c r="N743" s="272"/>
      <c r="O743" s="272">
        <v>0</v>
      </c>
      <c r="P743" s="274" t="s">
        <v>859</v>
      </c>
      <c r="Q743" s="274" t="s">
        <v>356</v>
      </c>
      <c r="R743" s="274" t="s">
        <v>857</v>
      </c>
      <c r="S743" s="274" t="s">
        <v>858</v>
      </c>
      <c r="T743" s="274" t="s">
        <v>169</v>
      </c>
      <c r="U743" s="274" t="str">
        <f t="shared" si="73"/>
        <v>RS</v>
      </c>
      <c r="V743" s="274" t="str">
        <f t="shared" si="74"/>
        <v>LTG</v>
      </c>
      <c r="W743" s="274" t="str">
        <f t="shared" si="75"/>
        <v>LEDD</v>
      </c>
      <c r="X743" s="274" t="str">
        <f t="shared" si="76"/>
        <v>V12-210101</v>
      </c>
    </row>
    <row r="744" spans="1:24" ht="15" customHeight="1" x14ac:dyDescent="0.35">
      <c r="A744" s="267" t="str">
        <f t="shared" si="72"/>
        <v>Residential_Market Rate Multifamily_Direct Install_Electric_Lighting_Multifamily_LED Specialty Lamp, Globe_Multifamily In-Unit_60W_7W_Hours</v>
      </c>
      <c r="B744" s="267" t="str">
        <f t="shared" si="77"/>
        <v>Residential_Market Rate Multifamily_Direct Install_Electric_Lighting_Multifamily_LED Specialty Lamp, Globe_Multifamily In-Unit_60W_7W</v>
      </c>
      <c r="C744" s="269" t="s">
        <v>1</v>
      </c>
      <c r="D744" s="269" t="s">
        <v>1970</v>
      </c>
      <c r="E744" s="269" t="s">
        <v>21</v>
      </c>
      <c r="F744" s="269" t="s">
        <v>663</v>
      </c>
      <c r="G744" s="269" t="s">
        <v>822</v>
      </c>
      <c r="H744" s="269" t="s">
        <v>17</v>
      </c>
      <c r="I744" s="269" t="s">
        <v>524</v>
      </c>
      <c r="J744" s="269" t="s">
        <v>522</v>
      </c>
      <c r="K744" s="269" t="s">
        <v>864</v>
      </c>
      <c r="L744" s="270" t="s">
        <v>865</v>
      </c>
      <c r="M744" s="271" t="s">
        <v>831</v>
      </c>
      <c r="N744" s="272"/>
      <c r="O744" s="272">
        <v>763</v>
      </c>
      <c r="P744" s="274" t="s">
        <v>850</v>
      </c>
      <c r="Q744" s="274" t="s">
        <v>356</v>
      </c>
      <c r="R744" s="274" t="s">
        <v>857</v>
      </c>
      <c r="S744" s="274" t="s">
        <v>858</v>
      </c>
      <c r="T744" s="274" t="s">
        <v>169</v>
      </c>
      <c r="U744" s="274" t="str">
        <f t="shared" si="73"/>
        <v>RS</v>
      </c>
      <c r="V744" s="274" t="str">
        <f t="shared" si="74"/>
        <v>LTG</v>
      </c>
      <c r="W744" s="274" t="str">
        <f t="shared" si="75"/>
        <v>LEDD</v>
      </c>
      <c r="X744" s="274" t="str">
        <f t="shared" si="76"/>
        <v>V12-210101</v>
      </c>
    </row>
    <row r="745" spans="1:24" ht="15" customHeight="1" x14ac:dyDescent="0.35">
      <c r="A745" s="267" t="str">
        <f t="shared" si="72"/>
        <v>Residential_Market Rate Multifamily_Direct Install_Electric_Lighting_Multifamily_LED Specialty Lamp, Globe_Multifamily In-Unit_60W_7W_WHFe</v>
      </c>
      <c r="B745" s="267" t="str">
        <f t="shared" si="77"/>
        <v>Residential_Market Rate Multifamily_Direct Install_Electric_Lighting_Multifamily_LED Specialty Lamp, Globe_Multifamily In-Unit_60W_7W</v>
      </c>
      <c r="C745" s="269" t="s">
        <v>1</v>
      </c>
      <c r="D745" s="269" t="s">
        <v>1970</v>
      </c>
      <c r="E745" s="269" t="s">
        <v>21</v>
      </c>
      <c r="F745" s="269" t="s">
        <v>663</v>
      </c>
      <c r="G745" s="269" t="s">
        <v>822</v>
      </c>
      <c r="H745" s="269" t="s">
        <v>17</v>
      </c>
      <c r="I745" s="269" t="s">
        <v>524</v>
      </c>
      <c r="J745" s="269" t="s">
        <v>522</v>
      </c>
      <c r="K745" s="269" t="s">
        <v>864</v>
      </c>
      <c r="L745" s="270" t="s">
        <v>865</v>
      </c>
      <c r="M745" s="271" t="s">
        <v>833</v>
      </c>
      <c r="N745" s="272"/>
      <c r="O745" s="272">
        <v>1.06</v>
      </c>
      <c r="P745" s="274" t="s">
        <v>851</v>
      </c>
      <c r="Q745" s="274" t="s">
        <v>356</v>
      </c>
      <c r="R745" s="274" t="s">
        <v>857</v>
      </c>
      <c r="S745" s="274" t="s">
        <v>858</v>
      </c>
      <c r="T745" s="274" t="s">
        <v>169</v>
      </c>
      <c r="U745" s="274" t="str">
        <f t="shared" si="73"/>
        <v>RS</v>
      </c>
      <c r="V745" s="274" t="str">
        <f t="shared" si="74"/>
        <v>LTG</v>
      </c>
      <c r="W745" s="274" t="str">
        <f t="shared" si="75"/>
        <v>LEDD</v>
      </c>
      <c r="X745" s="274" t="str">
        <f t="shared" si="76"/>
        <v>V12-210101</v>
      </c>
    </row>
    <row r="746" spans="1:24" ht="15" customHeight="1" x14ac:dyDescent="0.35">
      <c r="A746" s="267" t="str">
        <f t="shared" si="72"/>
        <v>Residential_Market Rate Multifamily_Direct Install_Electric_Lighting_Multifamily_LED Specialty Lamp, Globe_Multifamily In-Unit_60W_7W_ISR</v>
      </c>
      <c r="B746" s="267" t="str">
        <f t="shared" si="77"/>
        <v>Residential_Market Rate Multifamily_Direct Install_Electric_Lighting_Multifamily_LED Specialty Lamp, Globe_Multifamily In-Unit_60W_7W</v>
      </c>
      <c r="C746" s="269" t="s">
        <v>1</v>
      </c>
      <c r="D746" s="269" t="s">
        <v>1970</v>
      </c>
      <c r="E746" s="269" t="s">
        <v>21</v>
      </c>
      <c r="F746" s="269" t="s">
        <v>663</v>
      </c>
      <c r="G746" s="269" t="s">
        <v>822</v>
      </c>
      <c r="H746" s="269" t="s">
        <v>17</v>
      </c>
      <c r="I746" s="269" t="s">
        <v>524</v>
      </c>
      <c r="J746" s="269" t="s">
        <v>522</v>
      </c>
      <c r="K746" s="269" t="s">
        <v>864</v>
      </c>
      <c r="L746" s="270" t="s">
        <v>865</v>
      </c>
      <c r="M746" s="271" t="s">
        <v>791</v>
      </c>
      <c r="N746" s="272"/>
      <c r="O746" s="272">
        <v>0.94499999999999995</v>
      </c>
      <c r="P746" s="274" t="s">
        <v>834</v>
      </c>
      <c r="Q746" s="274" t="s">
        <v>356</v>
      </c>
      <c r="R746" s="274" t="s">
        <v>857</v>
      </c>
      <c r="S746" s="274" t="s">
        <v>858</v>
      </c>
      <c r="T746" s="274" t="s">
        <v>169</v>
      </c>
      <c r="U746" s="274" t="str">
        <f t="shared" si="73"/>
        <v>RS</v>
      </c>
      <c r="V746" s="274" t="str">
        <f t="shared" si="74"/>
        <v>LTG</v>
      </c>
      <c r="W746" s="274" t="str">
        <f t="shared" si="75"/>
        <v>LEDD</v>
      </c>
      <c r="X746" s="274" t="str">
        <f t="shared" si="76"/>
        <v>V12-210101</v>
      </c>
    </row>
    <row r="747" spans="1:24" ht="15" customHeight="1" x14ac:dyDescent="0.35">
      <c r="A747" s="267" t="str">
        <f t="shared" si="72"/>
        <v>Residential_Market Rate Multifamily_Direct Install_Electric_Lighting_Multifamily_LED Specialty Lamp, Globe_Multifamily In-Unit_60W_7W_HF</v>
      </c>
      <c r="B747" s="267" t="str">
        <f t="shared" si="77"/>
        <v>Residential_Market Rate Multifamily_Direct Install_Electric_Lighting_Multifamily_LED Specialty Lamp, Globe_Multifamily In-Unit_60W_7W</v>
      </c>
      <c r="C747" s="269" t="s">
        <v>1</v>
      </c>
      <c r="D747" s="269" t="s">
        <v>1970</v>
      </c>
      <c r="E747" s="269" t="s">
        <v>21</v>
      </c>
      <c r="F747" s="269" t="s">
        <v>663</v>
      </c>
      <c r="G747" s="269" t="s">
        <v>822</v>
      </c>
      <c r="H747" s="269" t="s">
        <v>17</v>
      </c>
      <c r="I747" s="269" t="s">
        <v>524</v>
      </c>
      <c r="J747" s="269" t="s">
        <v>522</v>
      </c>
      <c r="K747" s="269" t="s">
        <v>864</v>
      </c>
      <c r="L747" s="270" t="s">
        <v>865</v>
      </c>
      <c r="M747" s="271" t="s">
        <v>835</v>
      </c>
      <c r="N747" s="272"/>
      <c r="O747" s="272">
        <v>0.49</v>
      </c>
      <c r="P747" s="274" t="s">
        <v>852</v>
      </c>
      <c r="Q747" s="274" t="s">
        <v>356</v>
      </c>
      <c r="R747" s="274" t="s">
        <v>857</v>
      </c>
      <c r="S747" s="274" t="s">
        <v>858</v>
      </c>
      <c r="T747" s="274" t="s">
        <v>169</v>
      </c>
      <c r="U747" s="274" t="str">
        <f t="shared" si="73"/>
        <v>RS</v>
      </c>
      <c r="V747" s="274" t="str">
        <f t="shared" si="74"/>
        <v>LTG</v>
      </c>
      <c r="W747" s="274" t="str">
        <f t="shared" si="75"/>
        <v>LEDD</v>
      </c>
      <c r="X747" s="274" t="str">
        <f t="shared" si="76"/>
        <v>V12-210101</v>
      </c>
    </row>
    <row r="748" spans="1:24" ht="15" customHeight="1" x14ac:dyDescent="0.35">
      <c r="A748" s="267" t="str">
        <f t="shared" si="72"/>
        <v>Residential_Market Rate Multifamily_Direct Install_Electric_Lighting_Multifamily_LED Specialty Lamp, Globe_Multifamily In-Unit_60W_7W_ηHeat</v>
      </c>
      <c r="B748" s="267" t="str">
        <f t="shared" si="77"/>
        <v>Residential_Market Rate Multifamily_Direct Install_Electric_Lighting_Multifamily_LED Specialty Lamp, Globe_Multifamily In-Unit_60W_7W</v>
      </c>
      <c r="C748" s="269" t="s">
        <v>1</v>
      </c>
      <c r="D748" s="269" t="s">
        <v>1970</v>
      </c>
      <c r="E748" s="269" t="s">
        <v>21</v>
      </c>
      <c r="F748" s="269" t="s">
        <v>663</v>
      </c>
      <c r="G748" s="269" t="s">
        <v>822</v>
      </c>
      <c r="H748" s="269" t="s">
        <v>17</v>
      </c>
      <c r="I748" s="269" t="s">
        <v>524</v>
      </c>
      <c r="J748" s="269" t="s">
        <v>522</v>
      </c>
      <c r="K748" s="269" t="s">
        <v>864</v>
      </c>
      <c r="L748" s="270" t="s">
        <v>865</v>
      </c>
      <c r="M748" s="271" t="s">
        <v>836</v>
      </c>
      <c r="N748" s="272"/>
      <c r="O748" s="272">
        <v>1.28</v>
      </c>
      <c r="P748" s="274" t="s">
        <v>837</v>
      </c>
      <c r="Q748" s="274" t="s">
        <v>356</v>
      </c>
      <c r="R748" s="274" t="s">
        <v>857</v>
      </c>
      <c r="S748" s="274" t="s">
        <v>858</v>
      </c>
      <c r="T748" s="274" t="s">
        <v>169</v>
      </c>
      <c r="U748" s="274" t="str">
        <f t="shared" si="73"/>
        <v>RS</v>
      </c>
      <c r="V748" s="274" t="str">
        <f t="shared" si="74"/>
        <v>LTG</v>
      </c>
      <c r="W748" s="274" t="str">
        <f t="shared" si="75"/>
        <v>LEDD</v>
      </c>
      <c r="X748" s="274" t="str">
        <f t="shared" si="76"/>
        <v>V12-210101</v>
      </c>
    </row>
    <row r="749" spans="1:24" ht="15" customHeight="1" x14ac:dyDescent="0.35">
      <c r="A749" s="267" t="str">
        <f t="shared" si="72"/>
        <v>Residential_Market Rate Multifamily_Direct Install_Electric_Lighting_Multifamily_LED Specialty Lamp, Globe_Multifamily In-Unit_60W_7W_WHFd</v>
      </c>
      <c r="B749" s="267" t="str">
        <f t="shared" si="77"/>
        <v>Residential_Market Rate Multifamily_Direct Install_Electric_Lighting_Multifamily_LED Specialty Lamp, Globe_Multifamily In-Unit_60W_7W</v>
      </c>
      <c r="C749" s="269" t="s">
        <v>1</v>
      </c>
      <c r="D749" s="269" t="s">
        <v>1970</v>
      </c>
      <c r="E749" s="269" t="s">
        <v>21</v>
      </c>
      <c r="F749" s="269" t="s">
        <v>663</v>
      </c>
      <c r="G749" s="269" t="s">
        <v>822</v>
      </c>
      <c r="H749" s="269" t="s">
        <v>17</v>
      </c>
      <c r="I749" s="269" t="s">
        <v>524</v>
      </c>
      <c r="J749" s="269" t="s">
        <v>522</v>
      </c>
      <c r="K749" s="269" t="s">
        <v>864</v>
      </c>
      <c r="L749" s="270" t="s">
        <v>865</v>
      </c>
      <c r="M749" s="271" t="s">
        <v>838</v>
      </c>
      <c r="N749" s="272"/>
      <c r="O749" s="272">
        <v>1.1100000000000001</v>
      </c>
      <c r="P749" s="274" t="s">
        <v>853</v>
      </c>
      <c r="Q749" s="274" t="s">
        <v>356</v>
      </c>
      <c r="R749" s="274" t="s">
        <v>857</v>
      </c>
      <c r="S749" s="274" t="s">
        <v>858</v>
      </c>
      <c r="T749" s="274" t="s">
        <v>169</v>
      </c>
      <c r="U749" s="274" t="str">
        <f t="shared" si="73"/>
        <v>RS</v>
      </c>
      <c r="V749" s="274" t="str">
        <f t="shared" si="74"/>
        <v>LTG</v>
      </c>
      <c r="W749" s="274" t="str">
        <f t="shared" si="75"/>
        <v>LEDD</v>
      </c>
      <c r="X749" s="274" t="str">
        <f t="shared" si="76"/>
        <v>V12-210101</v>
      </c>
    </row>
    <row r="750" spans="1:24" ht="15" customHeight="1" x14ac:dyDescent="0.35">
      <c r="A750" s="267" t="str">
        <f t="shared" si="72"/>
        <v>Residential_Market Rate Multifamily_Direct Install_Electric_Lighting_Multifamily_LED Specialty Lamp, Globe_Multifamily In-Unit_60W_7W_CF</v>
      </c>
      <c r="B750" s="267" t="str">
        <f t="shared" si="77"/>
        <v>Residential_Market Rate Multifamily_Direct Install_Electric_Lighting_Multifamily_LED Specialty Lamp, Globe_Multifamily In-Unit_60W_7W</v>
      </c>
      <c r="C750" s="269" t="s">
        <v>1</v>
      </c>
      <c r="D750" s="269" t="s">
        <v>1970</v>
      </c>
      <c r="E750" s="269" t="s">
        <v>21</v>
      </c>
      <c r="F750" s="269" t="s">
        <v>663</v>
      </c>
      <c r="G750" s="269" t="s">
        <v>822</v>
      </c>
      <c r="H750" s="269" t="s">
        <v>17</v>
      </c>
      <c r="I750" s="269" t="s">
        <v>524</v>
      </c>
      <c r="J750" s="269" t="s">
        <v>522</v>
      </c>
      <c r="K750" s="269" t="s">
        <v>864</v>
      </c>
      <c r="L750" s="270" t="s">
        <v>865</v>
      </c>
      <c r="M750" s="271" t="s">
        <v>684</v>
      </c>
      <c r="N750" s="272"/>
      <c r="O750" s="272">
        <v>0.109</v>
      </c>
      <c r="P750" s="274" t="s">
        <v>854</v>
      </c>
      <c r="Q750" s="274" t="s">
        <v>356</v>
      </c>
      <c r="R750" s="274" t="s">
        <v>857</v>
      </c>
      <c r="S750" s="274" t="s">
        <v>858</v>
      </c>
      <c r="T750" s="274" t="s">
        <v>169</v>
      </c>
      <c r="U750" s="274" t="str">
        <f t="shared" si="73"/>
        <v>RS</v>
      </c>
      <c r="V750" s="274" t="str">
        <f t="shared" si="74"/>
        <v>LTG</v>
      </c>
      <c r="W750" s="274" t="str">
        <f t="shared" si="75"/>
        <v>LEDD</v>
      </c>
      <c r="X750" s="274" t="str">
        <f t="shared" si="76"/>
        <v>V12-210101</v>
      </c>
    </row>
    <row r="751" spans="1:24" ht="15" customHeight="1" x14ac:dyDescent="0.35">
      <c r="A751" s="267" t="str">
        <f t="shared" si="72"/>
        <v>Residential_Market Rate Multifamily_Direct Install_Electric_Lighting_Multifamily_LED Specialty Lamp, Globe_Multifamily In-Unit_60W_7W_ηHeat</v>
      </c>
      <c r="B751" s="267" t="str">
        <f t="shared" si="77"/>
        <v>Residential_Market Rate Multifamily_Direct Install_Electric_Lighting_Multifamily_LED Specialty Lamp, Globe_Multifamily In-Unit_60W_7W</v>
      </c>
      <c r="C751" s="269" t="s">
        <v>1</v>
      </c>
      <c r="D751" s="269" t="s">
        <v>1970</v>
      </c>
      <c r="E751" s="269" t="s">
        <v>21</v>
      </c>
      <c r="F751" s="269" t="s">
        <v>663</v>
      </c>
      <c r="G751" s="269" t="s">
        <v>822</v>
      </c>
      <c r="H751" s="269" t="s">
        <v>17</v>
      </c>
      <c r="I751" s="269" t="s">
        <v>524</v>
      </c>
      <c r="J751" s="269" t="s">
        <v>522</v>
      </c>
      <c r="K751" s="269" t="s">
        <v>864</v>
      </c>
      <c r="L751" s="270" t="s">
        <v>865</v>
      </c>
      <c r="M751" s="271" t="s">
        <v>836</v>
      </c>
      <c r="N751" s="272"/>
      <c r="O751" s="272">
        <v>0.7</v>
      </c>
      <c r="P751" s="274"/>
      <c r="Q751" s="274" t="s">
        <v>356</v>
      </c>
      <c r="R751" s="274" t="s">
        <v>857</v>
      </c>
      <c r="S751" s="274" t="s">
        <v>858</v>
      </c>
      <c r="T751" s="274" t="s">
        <v>169</v>
      </c>
      <c r="U751" s="274" t="str">
        <f t="shared" si="73"/>
        <v>RS</v>
      </c>
      <c r="V751" s="274" t="str">
        <f t="shared" si="74"/>
        <v>LTG</v>
      </c>
      <c r="W751" s="274" t="str">
        <f t="shared" si="75"/>
        <v>LEDD</v>
      </c>
      <c r="X751" s="274" t="str">
        <f t="shared" si="76"/>
        <v>V12-210101</v>
      </c>
    </row>
    <row r="752" spans="1:24" ht="15" customHeight="1" x14ac:dyDescent="0.35">
      <c r="A752" s="267" t="str">
        <f t="shared" si="72"/>
        <v>Residential_Market Rate Multifamily_Direct Install_Electric_Lighting_Multifamily_LED Specialty Lamp, Globe_Multifamily In-Unit_60W_7W_Conversion</v>
      </c>
      <c r="B752" s="267" t="str">
        <f t="shared" si="77"/>
        <v>Residential_Market Rate Multifamily_Direct Install_Electric_Lighting_Multifamily_LED Specialty Lamp, Globe_Multifamily In-Unit_60W_7W</v>
      </c>
      <c r="C752" s="269" t="s">
        <v>1</v>
      </c>
      <c r="D752" s="269" t="s">
        <v>1970</v>
      </c>
      <c r="E752" s="269" t="s">
        <v>21</v>
      </c>
      <c r="F752" s="269" t="s">
        <v>663</v>
      </c>
      <c r="G752" s="269" t="s">
        <v>822</v>
      </c>
      <c r="H752" s="269" t="s">
        <v>17</v>
      </c>
      <c r="I752" s="269" t="s">
        <v>524</v>
      </c>
      <c r="J752" s="269" t="s">
        <v>522</v>
      </c>
      <c r="K752" s="269" t="s">
        <v>864</v>
      </c>
      <c r="L752" s="270" t="s">
        <v>865</v>
      </c>
      <c r="M752" s="271" t="s">
        <v>839</v>
      </c>
      <c r="N752" s="272"/>
      <c r="O752" s="272">
        <v>3.4119999999999998E-2</v>
      </c>
      <c r="P752" s="274"/>
      <c r="Q752" s="274" t="s">
        <v>356</v>
      </c>
      <c r="R752" s="274" t="s">
        <v>857</v>
      </c>
      <c r="S752" s="274" t="s">
        <v>858</v>
      </c>
      <c r="T752" s="274" t="s">
        <v>169</v>
      </c>
      <c r="U752" s="274" t="str">
        <f t="shared" si="73"/>
        <v>RS</v>
      </c>
      <c r="V752" s="274" t="str">
        <f t="shared" si="74"/>
        <v>LTG</v>
      </c>
      <c r="W752" s="274" t="str">
        <f t="shared" si="75"/>
        <v>LEDD</v>
      </c>
      <c r="X752" s="274" t="str">
        <f t="shared" si="76"/>
        <v>V12-210101</v>
      </c>
    </row>
    <row r="753" spans="1:24" ht="15" customHeight="1" x14ac:dyDescent="0.35">
      <c r="A753" s="267" t="str">
        <f t="shared" si="72"/>
        <v>Residential_Market Rate Multifamily_Direct Install_Electric_Lighting_Multifamily_LED Specialty Lamp, Globe_Multifamily In-Unit_60W_7W_Mid-Life Adjustment</v>
      </c>
      <c r="B753" s="267" t="str">
        <f t="shared" si="77"/>
        <v>Residential_Market Rate Multifamily_Direct Install_Electric_Lighting_Multifamily_LED Specialty Lamp, Globe_Multifamily In-Unit_60W_7W</v>
      </c>
      <c r="C753" s="269" t="s">
        <v>1</v>
      </c>
      <c r="D753" s="269" t="s">
        <v>1970</v>
      </c>
      <c r="E753" s="269" t="s">
        <v>21</v>
      </c>
      <c r="F753" s="269" t="s">
        <v>663</v>
      </c>
      <c r="G753" s="269" t="s">
        <v>822</v>
      </c>
      <c r="H753" s="269" t="s">
        <v>17</v>
      </c>
      <c r="I753" s="269" t="s">
        <v>524</v>
      </c>
      <c r="J753" s="269" t="s">
        <v>522</v>
      </c>
      <c r="K753" s="269" t="s">
        <v>864</v>
      </c>
      <c r="L753" s="270" t="s">
        <v>865</v>
      </c>
      <c r="M753" s="271" t="s">
        <v>840</v>
      </c>
      <c r="N753" s="272"/>
      <c r="O753" s="272">
        <v>0.61</v>
      </c>
      <c r="P753" s="274" t="s">
        <v>645</v>
      </c>
      <c r="Q753" s="274" t="s">
        <v>356</v>
      </c>
      <c r="R753" s="274" t="s">
        <v>857</v>
      </c>
      <c r="S753" s="274" t="s">
        <v>858</v>
      </c>
      <c r="T753" s="274" t="s">
        <v>169</v>
      </c>
      <c r="U753" s="274" t="str">
        <f t="shared" si="73"/>
        <v>RS</v>
      </c>
      <c r="V753" s="274" t="str">
        <f t="shared" si="74"/>
        <v>LTG</v>
      </c>
      <c r="W753" s="274" t="str">
        <f t="shared" si="75"/>
        <v>LEDD</v>
      </c>
      <c r="X753" s="274" t="str">
        <f t="shared" si="76"/>
        <v>V12-210101</v>
      </c>
    </row>
    <row r="754" spans="1:24" ht="15" customHeight="1" x14ac:dyDescent="0.35">
      <c r="A754" s="267" t="str">
        <f t="shared" si="72"/>
        <v>Residential_Market Rate Multifamily_Direct Install_Electric_Lighting_Multifamily_LED Specialty Lamp, Globe_Multifamily In-Unit_60W_7W_Remaining Year kWh Heating Penalty</v>
      </c>
      <c r="B754" s="267" t="str">
        <f t="shared" si="77"/>
        <v>Residential_Market Rate Multifamily_Direct Install_Electric_Lighting_Multifamily_LED Specialty Lamp, Globe_Multifamily In-Unit_60W_7W</v>
      </c>
      <c r="C754" s="269" t="s">
        <v>1</v>
      </c>
      <c r="D754" s="269" t="s">
        <v>1970</v>
      </c>
      <c r="E754" s="269" t="s">
        <v>21</v>
      </c>
      <c r="F754" s="269" t="s">
        <v>663</v>
      </c>
      <c r="G754" s="269" t="s">
        <v>822</v>
      </c>
      <c r="H754" s="269" t="s">
        <v>17</v>
      </c>
      <c r="I754" s="269" t="s">
        <v>524</v>
      </c>
      <c r="J754" s="269" t="s">
        <v>522</v>
      </c>
      <c r="K754" s="269" t="s">
        <v>864</v>
      </c>
      <c r="L754" s="270" t="s">
        <v>865</v>
      </c>
      <c r="M754" s="277" t="s">
        <v>841</v>
      </c>
      <c r="N754" s="278"/>
      <c r="O754" s="279">
        <f>-((O741-O742)/1000)*O746*(1-O743)*O744*O745*O747/O748</f>
        <v>-15.50687163046875</v>
      </c>
      <c r="P754" s="274"/>
      <c r="Q754" s="274" t="s">
        <v>356</v>
      </c>
      <c r="R754" s="274" t="s">
        <v>857</v>
      </c>
      <c r="S754" s="274" t="s">
        <v>858</v>
      </c>
      <c r="T754" s="274" t="s">
        <v>169</v>
      </c>
      <c r="U754" s="274" t="str">
        <f t="shared" si="73"/>
        <v>RS</v>
      </c>
      <c r="V754" s="274" t="str">
        <f t="shared" si="74"/>
        <v>LTG</v>
      </c>
      <c r="W754" s="274" t="str">
        <f t="shared" si="75"/>
        <v>LEDD</v>
      </c>
      <c r="X754" s="274" t="str">
        <f t="shared" si="76"/>
        <v>V12-210101</v>
      </c>
    </row>
    <row r="755" spans="1:24" ht="15" customHeight="1" x14ac:dyDescent="0.35">
      <c r="A755" s="267" t="str">
        <f t="shared" si="72"/>
        <v>Residential_Market Rate Multifamily_Direct Install_Electric_Lighting_Multifamily_LED Specialty Lamp, Globe_Multifamily In-Unit_60W_7W_kWh Heating Penalty</v>
      </c>
      <c r="B755" s="267" t="str">
        <f t="shared" si="77"/>
        <v>Residential_Market Rate Multifamily_Direct Install_Electric_Lighting_Multifamily_LED Specialty Lamp, Globe_Multifamily In-Unit_60W_7W</v>
      </c>
      <c r="C755" s="269" t="s">
        <v>1</v>
      </c>
      <c r="D755" s="269" t="s">
        <v>1970</v>
      </c>
      <c r="E755" s="269" t="s">
        <v>21</v>
      </c>
      <c r="F755" s="269" t="s">
        <v>663</v>
      </c>
      <c r="G755" s="269" t="s">
        <v>822</v>
      </c>
      <c r="H755" s="269" t="s">
        <v>17</v>
      </c>
      <c r="I755" s="269" t="s">
        <v>524</v>
      </c>
      <c r="J755" s="269" t="s">
        <v>522</v>
      </c>
      <c r="K755" s="269" t="s">
        <v>864</v>
      </c>
      <c r="L755" s="270" t="s">
        <v>865</v>
      </c>
      <c r="M755" s="277" t="s">
        <v>842</v>
      </c>
      <c r="N755" s="278"/>
      <c r="O755" s="279">
        <f>O754*O753</f>
        <v>-9.4591916945859378</v>
      </c>
      <c r="P755" s="274"/>
      <c r="Q755" s="274" t="s">
        <v>356</v>
      </c>
      <c r="R755" s="274" t="s">
        <v>857</v>
      </c>
      <c r="S755" s="274" t="s">
        <v>858</v>
      </c>
      <c r="T755" s="274" t="s">
        <v>169</v>
      </c>
      <c r="U755" s="274" t="str">
        <f t="shared" si="73"/>
        <v>RS</v>
      </c>
      <c r="V755" s="274" t="str">
        <f t="shared" si="74"/>
        <v>LTG</v>
      </c>
      <c r="W755" s="274" t="str">
        <f t="shared" si="75"/>
        <v>LEDD</v>
      </c>
      <c r="X755" s="274" t="str">
        <f t="shared" si="76"/>
        <v>V12-210101</v>
      </c>
    </row>
    <row r="756" spans="1:24" ht="15" customHeight="1" x14ac:dyDescent="0.35">
      <c r="A756" s="267" t="str">
        <f t="shared" si="72"/>
        <v>Residential_Market Rate Multifamily_Direct Install_Electric_Lighting_Multifamily_LED Specialty Lamp, Globe_Multifamily In-Unit_60W_7W_Remaining Year Therm Heating Penalty</v>
      </c>
      <c r="B756" s="267" t="str">
        <f t="shared" si="77"/>
        <v>Residential_Market Rate Multifamily_Direct Install_Electric_Lighting_Multifamily_LED Specialty Lamp, Globe_Multifamily In-Unit_60W_7W</v>
      </c>
      <c r="C756" s="269" t="s">
        <v>1</v>
      </c>
      <c r="D756" s="269" t="s">
        <v>1970</v>
      </c>
      <c r="E756" s="269" t="s">
        <v>21</v>
      </c>
      <c r="F756" s="269" t="s">
        <v>663</v>
      </c>
      <c r="G756" s="269" t="s">
        <v>822</v>
      </c>
      <c r="H756" s="269" t="s">
        <v>17</v>
      </c>
      <c r="I756" s="269" t="s">
        <v>524</v>
      </c>
      <c r="J756" s="269" t="s">
        <v>522</v>
      </c>
      <c r="K756" s="269" t="s">
        <v>864</v>
      </c>
      <c r="L756" s="270" t="s">
        <v>865</v>
      </c>
      <c r="M756" s="277" t="s">
        <v>843</v>
      </c>
      <c r="N756" s="278"/>
      <c r="O756" s="279">
        <f>-((O741-O742)/1000)*O746*(1-O743)*O744*O752*O747/O751</f>
        <v>-0.91272359682000004</v>
      </c>
      <c r="P756" s="274"/>
      <c r="Q756" s="274" t="s">
        <v>356</v>
      </c>
      <c r="R756" s="274" t="s">
        <v>857</v>
      </c>
      <c r="S756" s="274" t="s">
        <v>858</v>
      </c>
      <c r="T756" s="274" t="s">
        <v>169</v>
      </c>
      <c r="U756" s="274" t="str">
        <f t="shared" si="73"/>
        <v>RS</v>
      </c>
      <c r="V756" s="274" t="str">
        <f t="shared" si="74"/>
        <v>LTG</v>
      </c>
      <c r="W756" s="274" t="str">
        <f t="shared" si="75"/>
        <v>LEDD</v>
      </c>
      <c r="X756" s="274" t="str">
        <f t="shared" si="76"/>
        <v>V12-210101</v>
      </c>
    </row>
    <row r="757" spans="1:24" ht="15" customHeight="1" x14ac:dyDescent="0.35">
      <c r="A757" s="267" t="str">
        <f t="shared" si="72"/>
        <v>Residential_Market Rate Multifamily_Direct Install_Electric_Lighting_Multifamily_LED Specialty Lamp, Globe_Multifamily In-Unit_60W_7W_Therm Heating Penalty</v>
      </c>
      <c r="B757" s="267" t="str">
        <f t="shared" si="77"/>
        <v>Residential_Market Rate Multifamily_Direct Install_Electric_Lighting_Multifamily_LED Specialty Lamp, Globe_Multifamily In-Unit_60W_7W</v>
      </c>
      <c r="C757" s="269" t="s">
        <v>1</v>
      </c>
      <c r="D757" s="269" t="s">
        <v>1970</v>
      </c>
      <c r="E757" s="269" t="s">
        <v>21</v>
      </c>
      <c r="F757" s="269" t="s">
        <v>663</v>
      </c>
      <c r="G757" s="269" t="s">
        <v>822</v>
      </c>
      <c r="H757" s="269" t="s">
        <v>17</v>
      </c>
      <c r="I757" s="269" t="s">
        <v>524</v>
      </c>
      <c r="J757" s="269" t="s">
        <v>522</v>
      </c>
      <c r="K757" s="269" t="s">
        <v>864</v>
      </c>
      <c r="L757" s="270" t="s">
        <v>865</v>
      </c>
      <c r="M757" s="277" t="s">
        <v>736</v>
      </c>
      <c r="N757" s="278"/>
      <c r="O757" s="279">
        <f>O756*O753</f>
        <v>-0.55676139406019998</v>
      </c>
      <c r="P757" s="274"/>
      <c r="Q757" s="274" t="s">
        <v>356</v>
      </c>
      <c r="R757" s="274" t="s">
        <v>857</v>
      </c>
      <c r="S757" s="274" t="s">
        <v>858</v>
      </c>
      <c r="T757" s="274" t="s">
        <v>169</v>
      </c>
      <c r="U757" s="274" t="str">
        <f t="shared" si="73"/>
        <v>RS</v>
      </c>
      <c r="V757" s="274" t="str">
        <f t="shared" si="74"/>
        <v>LTG</v>
      </c>
      <c r="W757" s="274" t="str">
        <f t="shared" si="75"/>
        <v>LEDD</v>
      </c>
      <c r="X757" s="274" t="str">
        <f t="shared" si="76"/>
        <v>V12-210101</v>
      </c>
    </row>
    <row r="758" spans="1:24" ht="15" customHeight="1" x14ac:dyDescent="0.35">
      <c r="A758" s="267" t="str">
        <f t="shared" si="72"/>
        <v>Residential_Market Rate Multifamily_Direct Install_Electric_Lighting_Multifamily_LED Specialty Lamp, Globe_Multifamily In-Unit_60W_7W_Remaining Year kWh</v>
      </c>
      <c r="B758" s="267" t="str">
        <f t="shared" si="77"/>
        <v>Residential_Market Rate Multifamily_Direct Install_Electric_Lighting_Multifamily_LED Specialty Lamp, Globe_Multifamily In-Unit_60W_7W</v>
      </c>
      <c r="C758" s="269" t="s">
        <v>1</v>
      </c>
      <c r="D758" s="269" t="s">
        <v>1970</v>
      </c>
      <c r="E758" s="269" t="s">
        <v>21</v>
      </c>
      <c r="F758" s="269" t="s">
        <v>663</v>
      </c>
      <c r="G758" s="269" t="s">
        <v>822</v>
      </c>
      <c r="H758" s="269" t="s">
        <v>17</v>
      </c>
      <c r="I758" s="269" t="s">
        <v>524</v>
      </c>
      <c r="J758" s="269" t="s">
        <v>522</v>
      </c>
      <c r="K758" s="269" t="s">
        <v>864</v>
      </c>
      <c r="L758" s="270" t="s">
        <v>865</v>
      </c>
      <c r="M758" s="277" t="s">
        <v>695</v>
      </c>
      <c r="N758" s="278"/>
      <c r="O758" s="279">
        <f>((O741-O742)/1000)*O746*(1-O743)*O744*O745</f>
        <v>40.507746300000001</v>
      </c>
      <c r="P758" s="274"/>
      <c r="Q758" s="274" t="s">
        <v>356</v>
      </c>
      <c r="R758" s="274" t="s">
        <v>857</v>
      </c>
      <c r="S758" s="274" t="s">
        <v>858</v>
      </c>
      <c r="T758" s="274" t="s">
        <v>169</v>
      </c>
      <c r="U758" s="274" t="str">
        <f t="shared" si="73"/>
        <v>RS</v>
      </c>
      <c r="V758" s="274" t="str">
        <f t="shared" si="74"/>
        <v>LTG</v>
      </c>
      <c r="W758" s="274" t="str">
        <f t="shared" si="75"/>
        <v>LEDD</v>
      </c>
      <c r="X758" s="274" t="str">
        <f t="shared" si="76"/>
        <v>V12-210101</v>
      </c>
    </row>
    <row r="759" spans="1:24" ht="15" customHeight="1" x14ac:dyDescent="0.35">
      <c r="A759" s="267" t="str">
        <f t="shared" si="72"/>
        <v>Residential_Market Rate Multifamily_Direct Install_Electric_Lighting_Multifamily_LED Specialty Lamp, Globe_Multifamily In-Unit_60W_7W_kWh Saved per Unit</v>
      </c>
      <c r="B759" s="267" t="str">
        <f t="shared" si="77"/>
        <v>Residential_Market Rate Multifamily_Direct Install_Electric_Lighting_Multifamily_LED Specialty Lamp, Globe_Multifamily In-Unit_60W_7W</v>
      </c>
      <c r="C759" s="269" t="s">
        <v>1</v>
      </c>
      <c r="D759" s="269" t="s">
        <v>1970</v>
      </c>
      <c r="E759" s="269" t="s">
        <v>21</v>
      </c>
      <c r="F759" s="269" t="s">
        <v>663</v>
      </c>
      <c r="G759" s="269" t="s">
        <v>822</v>
      </c>
      <c r="H759" s="269" t="s">
        <v>17</v>
      </c>
      <c r="I759" s="269" t="s">
        <v>524</v>
      </c>
      <c r="J759" s="269" t="s">
        <v>522</v>
      </c>
      <c r="K759" s="269" t="s">
        <v>864</v>
      </c>
      <c r="L759" s="270" t="s">
        <v>865</v>
      </c>
      <c r="M759" s="277" t="s">
        <v>696</v>
      </c>
      <c r="N759" s="278"/>
      <c r="O759" s="279">
        <f>O758*O753</f>
        <v>24.709725243000001</v>
      </c>
      <c r="P759" s="274"/>
      <c r="Q759" s="274" t="s">
        <v>356</v>
      </c>
      <c r="R759" s="274" t="s">
        <v>857</v>
      </c>
      <c r="S759" s="274" t="s">
        <v>858</v>
      </c>
      <c r="T759" s="274" t="s">
        <v>169</v>
      </c>
      <c r="U759" s="274" t="str">
        <f t="shared" si="73"/>
        <v>RS</v>
      </c>
      <c r="V759" s="274" t="str">
        <f t="shared" si="74"/>
        <v>LTG</v>
      </c>
      <c r="W759" s="274" t="str">
        <f t="shared" si="75"/>
        <v>LEDD</v>
      </c>
      <c r="X759" s="274" t="str">
        <f t="shared" si="76"/>
        <v>V12-210101</v>
      </c>
    </row>
    <row r="760" spans="1:24" ht="15" customHeight="1" x14ac:dyDescent="0.35">
      <c r="A760" s="267" t="str">
        <f t="shared" si="72"/>
        <v>Residential_Market Rate Multifamily_Direct Install_Electric_Lighting_Multifamily_LED Specialty Lamp, Globe_Multifamily In-Unit_60W_7W_Remaining Year kW</v>
      </c>
      <c r="B760" s="267" t="str">
        <f t="shared" si="77"/>
        <v>Residential_Market Rate Multifamily_Direct Install_Electric_Lighting_Multifamily_LED Specialty Lamp, Globe_Multifamily In-Unit_60W_7W</v>
      </c>
      <c r="C760" s="269" t="s">
        <v>1</v>
      </c>
      <c r="D760" s="269" t="s">
        <v>1970</v>
      </c>
      <c r="E760" s="269" t="s">
        <v>21</v>
      </c>
      <c r="F760" s="269" t="s">
        <v>663</v>
      </c>
      <c r="G760" s="269" t="s">
        <v>822</v>
      </c>
      <c r="H760" s="269" t="s">
        <v>17</v>
      </c>
      <c r="I760" s="269" t="s">
        <v>524</v>
      </c>
      <c r="J760" s="269" t="s">
        <v>522</v>
      </c>
      <c r="K760" s="269" t="s">
        <v>864</v>
      </c>
      <c r="L760" s="270" t="s">
        <v>865</v>
      </c>
      <c r="M760" s="277" t="s">
        <v>697</v>
      </c>
      <c r="N760" s="278"/>
      <c r="O760" s="279">
        <f>((O741-O742)/1000)*O746*(1-O743)*O749*O750</f>
        <v>6.0597841499999998E-3</v>
      </c>
      <c r="P760" s="274"/>
      <c r="Q760" s="274" t="s">
        <v>356</v>
      </c>
      <c r="R760" s="274" t="s">
        <v>857</v>
      </c>
      <c r="S760" s="274" t="s">
        <v>858</v>
      </c>
      <c r="T760" s="274" t="s">
        <v>169</v>
      </c>
      <c r="U760" s="274" t="str">
        <f t="shared" si="73"/>
        <v>RS</v>
      </c>
      <c r="V760" s="274" t="str">
        <f t="shared" si="74"/>
        <v>LTG</v>
      </c>
      <c r="W760" s="274" t="str">
        <f t="shared" si="75"/>
        <v>LEDD</v>
      </c>
      <c r="X760" s="274" t="str">
        <f t="shared" si="76"/>
        <v>V12-210101</v>
      </c>
    </row>
    <row r="761" spans="1:24" ht="15" customHeight="1" x14ac:dyDescent="0.35">
      <c r="A761" s="267" t="str">
        <f t="shared" si="72"/>
        <v>Residential_Market Rate Multifamily_Direct Install_Electric_Lighting_Multifamily_LED Specialty Lamp, Globe_Multifamily In-Unit_60W_7W_Coincident Peak kW Saved per Unit</v>
      </c>
      <c r="B761" s="267" t="str">
        <f t="shared" si="77"/>
        <v>Residential_Market Rate Multifamily_Direct Install_Electric_Lighting_Multifamily_LED Specialty Lamp, Globe_Multifamily In-Unit_60W_7W</v>
      </c>
      <c r="C761" s="269" t="s">
        <v>1</v>
      </c>
      <c r="D761" s="269" t="s">
        <v>1970</v>
      </c>
      <c r="E761" s="269" t="s">
        <v>21</v>
      </c>
      <c r="F761" s="269" t="s">
        <v>663</v>
      </c>
      <c r="G761" s="269" t="s">
        <v>822</v>
      </c>
      <c r="H761" s="269" t="s">
        <v>17</v>
      </c>
      <c r="I761" s="269" t="s">
        <v>524</v>
      </c>
      <c r="J761" s="269" t="s">
        <v>522</v>
      </c>
      <c r="K761" s="269" t="s">
        <v>864</v>
      </c>
      <c r="L761" s="270" t="s">
        <v>865</v>
      </c>
      <c r="M761" s="277" t="s">
        <v>698</v>
      </c>
      <c r="N761" s="278"/>
      <c r="O761" s="279">
        <f>O760*O753</f>
        <v>3.6964683314999998E-3</v>
      </c>
      <c r="P761" s="274"/>
      <c r="Q761" s="274" t="s">
        <v>356</v>
      </c>
      <c r="R761" s="274" t="s">
        <v>857</v>
      </c>
      <c r="S761" s="274" t="s">
        <v>858</v>
      </c>
      <c r="T761" s="274" t="s">
        <v>169</v>
      </c>
      <c r="U761" s="274" t="str">
        <f t="shared" si="73"/>
        <v>RS</v>
      </c>
      <c r="V761" s="274" t="str">
        <f t="shared" si="74"/>
        <v>LTG</v>
      </c>
      <c r="W761" s="274" t="str">
        <f t="shared" si="75"/>
        <v>LEDD</v>
      </c>
      <c r="X761" s="274" t="str">
        <f t="shared" si="76"/>
        <v>V12-210101</v>
      </c>
    </row>
    <row r="762" spans="1:24" ht="15" customHeight="1" x14ac:dyDescent="0.35">
      <c r="A762" s="267" t="str">
        <f t="shared" si="72"/>
        <v>Residential_Market Rate Multifamily_Direct Install_Electric_Lighting_Multifamily_LED Specialty Lamp, Globe_Multifamily In-Unit_60W_7W_Remaining Life</v>
      </c>
      <c r="B762" s="267" t="str">
        <f t="shared" si="77"/>
        <v>Residential_Market Rate Multifamily_Direct Install_Electric_Lighting_Multifamily_LED Specialty Lamp, Globe_Multifamily In-Unit_60W_7W</v>
      </c>
      <c r="C762" s="269" t="s">
        <v>1</v>
      </c>
      <c r="D762" s="269" t="s">
        <v>1970</v>
      </c>
      <c r="E762" s="269" t="s">
        <v>21</v>
      </c>
      <c r="F762" s="269" t="s">
        <v>663</v>
      </c>
      <c r="G762" s="269" t="s">
        <v>822</v>
      </c>
      <c r="H762" s="269" t="s">
        <v>17</v>
      </c>
      <c r="I762" s="269" t="s">
        <v>524</v>
      </c>
      <c r="J762" s="269" t="s">
        <v>522</v>
      </c>
      <c r="K762" s="269" t="s">
        <v>864</v>
      </c>
      <c r="L762" s="270" t="s">
        <v>865</v>
      </c>
      <c r="M762" s="277" t="s">
        <v>699</v>
      </c>
      <c r="N762" s="278"/>
      <c r="O762" s="279">
        <v>4</v>
      </c>
      <c r="P762" s="274"/>
      <c r="Q762" s="274" t="s">
        <v>356</v>
      </c>
      <c r="R762" s="274" t="s">
        <v>857</v>
      </c>
      <c r="S762" s="274" t="s">
        <v>858</v>
      </c>
      <c r="T762" s="274" t="s">
        <v>169</v>
      </c>
      <c r="U762" s="274" t="str">
        <f t="shared" si="73"/>
        <v>RS</v>
      </c>
      <c r="V762" s="274" t="str">
        <f t="shared" si="74"/>
        <v>LTG</v>
      </c>
      <c r="W762" s="274" t="str">
        <f t="shared" si="75"/>
        <v>LEDD</v>
      </c>
      <c r="X762" s="274" t="str">
        <f t="shared" si="76"/>
        <v>V12-210101</v>
      </c>
    </row>
    <row r="763" spans="1:24" ht="15" customHeight="1" x14ac:dyDescent="0.35">
      <c r="A763" s="267" t="str">
        <f t="shared" si="72"/>
        <v>Residential_Market Rate Multifamily_Direct Install_Electric_Lighting_Multifamily_LED Specialty Lamp, Globe_Multifamily In-Unit_60W_7W_Lifetime (years)</v>
      </c>
      <c r="B763" s="267" t="str">
        <f t="shared" si="77"/>
        <v>Residential_Market Rate Multifamily_Direct Install_Electric_Lighting_Multifamily_LED Specialty Lamp, Globe_Multifamily In-Unit_60W_7W</v>
      </c>
      <c r="C763" s="269" t="s">
        <v>1</v>
      </c>
      <c r="D763" s="269" t="s">
        <v>1970</v>
      </c>
      <c r="E763" s="269" t="s">
        <v>21</v>
      </c>
      <c r="F763" s="269" t="s">
        <v>663</v>
      </c>
      <c r="G763" s="269" t="s">
        <v>822</v>
      </c>
      <c r="H763" s="269" t="s">
        <v>17</v>
      </c>
      <c r="I763" s="269" t="s">
        <v>524</v>
      </c>
      <c r="J763" s="269" t="s">
        <v>522</v>
      </c>
      <c r="K763" s="269" t="s">
        <v>864</v>
      </c>
      <c r="L763" s="270" t="s">
        <v>865</v>
      </c>
      <c r="M763" s="277" t="s">
        <v>700</v>
      </c>
      <c r="N763" s="278"/>
      <c r="O763" s="279">
        <v>10</v>
      </c>
      <c r="P763" s="274"/>
      <c r="Q763" s="274" t="s">
        <v>356</v>
      </c>
      <c r="R763" s="274" t="s">
        <v>857</v>
      </c>
      <c r="S763" s="274" t="s">
        <v>858</v>
      </c>
      <c r="T763" s="274" t="s">
        <v>169</v>
      </c>
      <c r="U763" s="274" t="str">
        <f t="shared" si="73"/>
        <v>RS</v>
      </c>
      <c r="V763" s="274" t="str">
        <f t="shared" si="74"/>
        <v>LTG</v>
      </c>
      <c r="W763" s="274" t="str">
        <f t="shared" si="75"/>
        <v>LEDD</v>
      </c>
      <c r="X763" s="274" t="str">
        <f t="shared" si="76"/>
        <v>V12-210101</v>
      </c>
    </row>
    <row r="764" spans="1:24" ht="15" customHeight="1" x14ac:dyDescent="0.35">
      <c r="A764" s="267" t="str">
        <f t="shared" si="72"/>
        <v>Residential_Market Rate Multifamily_Direct Install_Electric_Lighting_Multifamily_LED Specialty Lamp, Globe_Multifamily In-Unit_60W_7W_Incremental Cost</v>
      </c>
      <c r="B764" s="267" t="str">
        <f t="shared" si="77"/>
        <v>Residential_Market Rate Multifamily_Direct Install_Electric_Lighting_Multifamily_LED Specialty Lamp, Globe_Multifamily In-Unit_60W_7W</v>
      </c>
      <c r="C764" s="269" t="s">
        <v>1</v>
      </c>
      <c r="D764" s="269" t="s">
        <v>1970</v>
      </c>
      <c r="E764" s="269" t="s">
        <v>21</v>
      </c>
      <c r="F764" s="269" t="s">
        <v>663</v>
      </c>
      <c r="G764" s="269" t="s">
        <v>822</v>
      </c>
      <c r="H764" s="269" t="s">
        <v>17</v>
      </c>
      <c r="I764" s="269" t="s">
        <v>524</v>
      </c>
      <c r="J764" s="269" t="s">
        <v>522</v>
      </c>
      <c r="K764" s="269" t="s">
        <v>864</v>
      </c>
      <c r="L764" s="270" t="s">
        <v>865</v>
      </c>
      <c r="M764" s="277" t="s">
        <v>701</v>
      </c>
      <c r="N764" s="280"/>
      <c r="O764" s="281">
        <v>1.66</v>
      </c>
      <c r="P764" s="274" t="s">
        <v>861</v>
      </c>
      <c r="Q764" s="274" t="s">
        <v>356</v>
      </c>
      <c r="R764" s="274" t="s">
        <v>857</v>
      </c>
      <c r="S764" s="274" t="s">
        <v>858</v>
      </c>
      <c r="T764" s="274" t="s">
        <v>169</v>
      </c>
      <c r="U764" s="274" t="str">
        <f t="shared" si="73"/>
        <v>RS</v>
      </c>
      <c r="V764" s="274" t="str">
        <f t="shared" si="74"/>
        <v>LTG</v>
      </c>
      <c r="W764" s="274" t="str">
        <f t="shared" si="75"/>
        <v>LEDD</v>
      </c>
      <c r="X764" s="274" t="str">
        <f t="shared" si="76"/>
        <v>V12-210101</v>
      </c>
    </row>
    <row r="765" spans="1:24" ht="15" customHeight="1" x14ac:dyDescent="0.35">
      <c r="A765" s="267" t="str">
        <f t="shared" si="72"/>
        <v>Residential_Market Rate Multifamily_Direct Install_Electric_Lighting_Multifamily_LED Specialty Lamp, Globe_Multifamily In-Unit_60W_7W_</v>
      </c>
      <c r="B765" s="267" t="str">
        <f t="shared" si="77"/>
        <v>Residential_Market Rate Multifamily_Direct Install_Electric_Lighting_Multifamily_LED Specialty Lamp, Globe_Multifamily In-Unit_60W_7W</v>
      </c>
      <c r="C765" s="269" t="s">
        <v>1</v>
      </c>
      <c r="D765" s="269" t="s">
        <v>1970</v>
      </c>
      <c r="E765" s="269" t="s">
        <v>21</v>
      </c>
      <c r="F765" s="269" t="s">
        <v>663</v>
      </c>
      <c r="G765" s="269" t="s">
        <v>822</v>
      </c>
      <c r="H765" s="269" t="s">
        <v>17</v>
      </c>
      <c r="I765" s="269" t="s">
        <v>524</v>
      </c>
      <c r="J765" s="269" t="s">
        <v>522</v>
      </c>
      <c r="K765" s="269" t="s">
        <v>864</v>
      </c>
      <c r="L765" s="270" t="s">
        <v>865</v>
      </c>
      <c r="P765" s="274"/>
      <c r="Q765" s="274"/>
      <c r="R765" s="274"/>
      <c r="S765" s="274"/>
      <c r="T765" s="274"/>
      <c r="U765" s="274" t="str">
        <f t="shared" si="73"/>
        <v>ERROR</v>
      </c>
      <c r="V765" s="274" t="str">
        <f t="shared" si="74"/>
        <v/>
      </c>
      <c r="W765" s="274" t="str">
        <f t="shared" si="75"/>
        <v/>
      </c>
      <c r="X765" s="274" t="str">
        <f t="shared" si="76"/>
        <v/>
      </c>
    </row>
    <row r="766" spans="1:24" ht="15" customHeight="1" x14ac:dyDescent="0.35">
      <c r="A766" s="267" t="str">
        <f t="shared" si="72"/>
        <v>Residential_Market Rate Multifamily_Direct Install_Electric_Water Heating_Multifamily_Domestic Hot Water Pipe Insulation_Electric DHW_Un-insulated_0_CF</v>
      </c>
      <c r="B766" s="267" t="str">
        <f t="shared" si="77"/>
        <v>Residential_Market Rate Multifamily_Direct Install_Electric_Water Heating_Multifamily_Domestic Hot Water Pipe Insulation_Electric DHW_Un-insulated_0</v>
      </c>
      <c r="C766" s="269" t="s">
        <v>1</v>
      </c>
      <c r="D766" s="269" t="s">
        <v>1970</v>
      </c>
      <c r="E766" s="269" t="s">
        <v>21</v>
      </c>
      <c r="F766" s="269" t="s">
        <v>663</v>
      </c>
      <c r="G766" s="269" t="s">
        <v>737</v>
      </c>
      <c r="H766" s="269" t="s">
        <v>17</v>
      </c>
      <c r="I766" s="269" t="s">
        <v>71</v>
      </c>
      <c r="J766" s="269" t="s">
        <v>460</v>
      </c>
      <c r="K766" s="269" t="s">
        <v>866</v>
      </c>
      <c r="L766" s="270">
        <v>0</v>
      </c>
      <c r="M766" s="271" t="s">
        <v>684</v>
      </c>
      <c r="N766" s="272"/>
      <c r="O766" s="272">
        <v>1</v>
      </c>
      <c r="P766" s="274"/>
      <c r="Q766" s="274" t="s">
        <v>356</v>
      </c>
      <c r="R766" s="274" t="s">
        <v>314</v>
      </c>
      <c r="S766" s="274" t="s">
        <v>71</v>
      </c>
      <c r="T766" s="274" t="s">
        <v>165</v>
      </c>
      <c r="U766" s="274" t="str">
        <f t="shared" si="73"/>
        <v>RS</v>
      </c>
      <c r="V766" s="274" t="str">
        <f t="shared" si="74"/>
        <v>HWE</v>
      </c>
      <c r="W766" s="274" t="str">
        <f t="shared" si="75"/>
        <v>PINS</v>
      </c>
      <c r="X766" s="274" t="str">
        <f t="shared" si="76"/>
        <v>V04-210101</v>
      </c>
    </row>
    <row r="767" spans="1:24" ht="15" customHeight="1" x14ac:dyDescent="0.35">
      <c r="A767" s="267" t="str">
        <f t="shared" si="72"/>
        <v>Residential_Market Rate Multifamily_Direct Install_Electric_Water Heating_Multifamily_Domestic Hot Water Pipe Insulation_Electric DHW_Un-insulated_0_Diameter of Existing Pipe</v>
      </c>
      <c r="B767" s="267" t="str">
        <f t="shared" si="77"/>
        <v>Residential_Market Rate Multifamily_Direct Install_Electric_Water Heating_Multifamily_Domestic Hot Water Pipe Insulation_Electric DHW_Un-insulated_0</v>
      </c>
      <c r="C767" s="269" t="s">
        <v>1</v>
      </c>
      <c r="D767" s="269" t="s">
        <v>1970</v>
      </c>
      <c r="E767" s="269" t="s">
        <v>21</v>
      </c>
      <c r="F767" s="269" t="s">
        <v>663</v>
      </c>
      <c r="G767" s="269" t="s">
        <v>737</v>
      </c>
      <c r="H767" s="269" t="s">
        <v>17</v>
      </c>
      <c r="I767" s="269" t="s">
        <v>71</v>
      </c>
      <c r="J767" s="269" t="s">
        <v>460</v>
      </c>
      <c r="K767" s="269" t="s">
        <v>866</v>
      </c>
      <c r="L767" s="270">
        <v>0</v>
      </c>
      <c r="M767" s="271" t="s">
        <v>867</v>
      </c>
      <c r="N767" s="272"/>
      <c r="O767" s="272">
        <v>0.75</v>
      </c>
      <c r="P767" s="274" t="s">
        <v>868</v>
      </c>
      <c r="Q767" s="274" t="s">
        <v>356</v>
      </c>
      <c r="R767" s="274" t="s">
        <v>314</v>
      </c>
      <c r="S767" s="274" t="s">
        <v>71</v>
      </c>
      <c r="T767" s="274" t="s">
        <v>165</v>
      </c>
      <c r="U767" s="274" t="str">
        <f t="shared" si="73"/>
        <v>RS</v>
      </c>
      <c r="V767" s="274" t="str">
        <f t="shared" si="74"/>
        <v>HWE</v>
      </c>
      <c r="W767" s="274" t="str">
        <f t="shared" si="75"/>
        <v>PINS</v>
      </c>
      <c r="X767" s="274" t="str">
        <f t="shared" si="76"/>
        <v>V04-210101</v>
      </c>
    </row>
    <row r="768" spans="1:24" ht="15" customHeight="1" x14ac:dyDescent="0.35">
      <c r="A768" s="267" t="str">
        <f t="shared" si="72"/>
        <v>Residential_Market Rate Multifamily_Direct Install_Electric_Water Heating_Multifamily_Domestic Hot Water Pipe Insulation_Electric DHW_Un-insulated_0_Diameter of New Pipe</v>
      </c>
      <c r="B768" s="267" t="str">
        <f t="shared" si="77"/>
        <v>Residential_Market Rate Multifamily_Direct Install_Electric_Water Heating_Multifamily_Domestic Hot Water Pipe Insulation_Electric DHW_Un-insulated_0</v>
      </c>
      <c r="C768" s="269" t="s">
        <v>1</v>
      </c>
      <c r="D768" s="269" t="s">
        <v>1970</v>
      </c>
      <c r="E768" s="269" t="s">
        <v>21</v>
      </c>
      <c r="F768" s="269" t="s">
        <v>663</v>
      </c>
      <c r="G768" s="269" t="s">
        <v>737</v>
      </c>
      <c r="H768" s="269" t="s">
        <v>17</v>
      </c>
      <c r="I768" s="269" t="s">
        <v>71</v>
      </c>
      <c r="J768" s="269" t="s">
        <v>460</v>
      </c>
      <c r="K768" s="269" t="s">
        <v>866</v>
      </c>
      <c r="L768" s="270">
        <v>0</v>
      </c>
      <c r="M768" s="271" t="s">
        <v>869</v>
      </c>
      <c r="N768" s="272"/>
      <c r="O768" s="272">
        <v>0.75</v>
      </c>
      <c r="P768" s="274" t="s">
        <v>868</v>
      </c>
      <c r="Q768" s="274" t="s">
        <v>356</v>
      </c>
      <c r="R768" s="274" t="s">
        <v>314</v>
      </c>
      <c r="S768" s="274" t="s">
        <v>71</v>
      </c>
      <c r="T768" s="274" t="s">
        <v>165</v>
      </c>
      <c r="U768" s="274" t="str">
        <f t="shared" si="73"/>
        <v>RS</v>
      </c>
      <c r="V768" s="274" t="str">
        <f t="shared" si="74"/>
        <v>HWE</v>
      </c>
      <c r="W768" s="274" t="str">
        <f t="shared" si="75"/>
        <v>PINS</v>
      </c>
      <c r="X768" s="274" t="str">
        <f t="shared" si="76"/>
        <v>V04-210101</v>
      </c>
    </row>
    <row r="769" spans="1:24" ht="15" customHeight="1" x14ac:dyDescent="0.35">
      <c r="A769" s="267" t="str">
        <f t="shared" si="72"/>
        <v>Residential_Market Rate Multifamily_Direct Install_Electric_Water Heating_Multifamily_Domestic Hot Water Pipe Insulation_Electric DHW_Un-insulated_0_Depth of Insulation</v>
      </c>
      <c r="B769" s="267" t="str">
        <f t="shared" si="77"/>
        <v>Residential_Market Rate Multifamily_Direct Install_Electric_Water Heating_Multifamily_Domestic Hot Water Pipe Insulation_Electric DHW_Un-insulated_0</v>
      </c>
      <c r="C769" s="269" t="s">
        <v>1</v>
      </c>
      <c r="D769" s="269" t="s">
        <v>1970</v>
      </c>
      <c r="E769" s="269" t="s">
        <v>21</v>
      </c>
      <c r="F769" s="269" t="s">
        <v>663</v>
      </c>
      <c r="G769" s="269" t="s">
        <v>737</v>
      </c>
      <c r="H769" s="269" t="s">
        <v>17</v>
      </c>
      <c r="I769" s="269" t="s">
        <v>71</v>
      </c>
      <c r="J769" s="269" t="s">
        <v>460</v>
      </c>
      <c r="K769" s="269" t="s">
        <v>866</v>
      </c>
      <c r="L769" s="270">
        <v>0</v>
      </c>
      <c r="M769" s="271" t="s">
        <v>870</v>
      </c>
      <c r="N769" s="272"/>
      <c r="O769" s="272">
        <v>0.375</v>
      </c>
      <c r="P769" s="274" t="s">
        <v>871</v>
      </c>
      <c r="Q769" s="274" t="s">
        <v>356</v>
      </c>
      <c r="R769" s="274" t="s">
        <v>314</v>
      </c>
      <c r="S769" s="274" t="s">
        <v>71</v>
      </c>
      <c r="T769" s="274" t="s">
        <v>165</v>
      </c>
      <c r="U769" s="274" t="str">
        <f t="shared" si="73"/>
        <v>RS</v>
      </c>
      <c r="V769" s="274" t="str">
        <f t="shared" si="74"/>
        <v>HWE</v>
      </c>
      <c r="W769" s="274" t="str">
        <f t="shared" si="75"/>
        <v>PINS</v>
      </c>
      <c r="X769" s="274" t="str">
        <f t="shared" si="76"/>
        <v>V04-210101</v>
      </c>
    </row>
    <row r="770" spans="1:24" ht="15" customHeight="1" x14ac:dyDescent="0.35">
      <c r="A770" s="267" t="str">
        <f t="shared" si="72"/>
        <v>Residential_Market Rate Multifamily_Direct Install_Electric_Water Heating_Multifamily_Domestic Hot Water Pipe Insulation_Electric DHW_Un-insulated_0_Circumference of Existing Pipe</v>
      </c>
      <c r="B770" s="267" t="str">
        <f t="shared" si="77"/>
        <v>Residential_Market Rate Multifamily_Direct Install_Electric_Water Heating_Multifamily_Domestic Hot Water Pipe Insulation_Electric DHW_Un-insulated_0</v>
      </c>
      <c r="C770" s="269" t="s">
        <v>1</v>
      </c>
      <c r="D770" s="269" t="s">
        <v>1970</v>
      </c>
      <c r="E770" s="269" t="s">
        <v>21</v>
      </c>
      <c r="F770" s="269" t="s">
        <v>663</v>
      </c>
      <c r="G770" s="269" t="s">
        <v>737</v>
      </c>
      <c r="H770" s="269" t="s">
        <v>17</v>
      </c>
      <c r="I770" s="269" t="s">
        <v>71</v>
      </c>
      <c r="J770" s="269" t="s">
        <v>460</v>
      </c>
      <c r="K770" s="269" t="s">
        <v>866</v>
      </c>
      <c r="L770" s="270">
        <v>0</v>
      </c>
      <c r="M770" s="271" t="s">
        <v>872</v>
      </c>
      <c r="N770" s="272"/>
      <c r="O770" s="272">
        <f>O767*PI()/12</f>
        <v>0.19634954084936207</v>
      </c>
      <c r="P770" s="274" t="s">
        <v>873</v>
      </c>
      <c r="Q770" s="274" t="s">
        <v>356</v>
      </c>
      <c r="R770" s="274" t="s">
        <v>314</v>
      </c>
      <c r="S770" s="274" t="s">
        <v>71</v>
      </c>
      <c r="T770" s="274" t="s">
        <v>165</v>
      </c>
      <c r="U770" s="274" t="str">
        <f t="shared" si="73"/>
        <v>RS</v>
      </c>
      <c r="V770" s="274" t="str">
        <f t="shared" si="74"/>
        <v>HWE</v>
      </c>
      <c r="W770" s="274" t="str">
        <f t="shared" si="75"/>
        <v>PINS</v>
      </c>
      <c r="X770" s="274" t="str">
        <f t="shared" si="76"/>
        <v>V04-210101</v>
      </c>
    </row>
    <row r="771" spans="1:24" ht="15" customHeight="1" x14ac:dyDescent="0.35">
      <c r="A771" s="267" t="str">
        <f t="shared" si="72"/>
        <v>Residential_Market Rate Multifamily_Direct Install_Electric_Water Heating_Multifamily_Domestic Hot Water Pipe Insulation_Electric DHW_Un-insulated_0_Circumference of New Pipe</v>
      </c>
      <c r="B771" s="267" t="str">
        <f t="shared" si="77"/>
        <v>Residential_Market Rate Multifamily_Direct Install_Electric_Water Heating_Multifamily_Domestic Hot Water Pipe Insulation_Electric DHW_Un-insulated_0</v>
      </c>
      <c r="C771" s="269" t="s">
        <v>1</v>
      </c>
      <c r="D771" s="269" t="s">
        <v>1970</v>
      </c>
      <c r="E771" s="269" t="s">
        <v>21</v>
      </c>
      <c r="F771" s="269" t="s">
        <v>663</v>
      </c>
      <c r="G771" s="269" t="s">
        <v>737</v>
      </c>
      <c r="H771" s="269" t="s">
        <v>17</v>
      </c>
      <c r="I771" s="269" t="s">
        <v>71</v>
      </c>
      <c r="J771" s="269" t="s">
        <v>460</v>
      </c>
      <c r="K771" s="269" t="s">
        <v>866</v>
      </c>
      <c r="L771" s="270">
        <v>0</v>
      </c>
      <c r="M771" s="271" t="s">
        <v>874</v>
      </c>
      <c r="N771" s="272"/>
      <c r="O771" s="272">
        <f>(O767+2*O769)*PI()/12</f>
        <v>0.39269908169872414</v>
      </c>
      <c r="P771" s="274" t="s">
        <v>875</v>
      </c>
      <c r="Q771" s="274" t="s">
        <v>356</v>
      </c>
      <c r="R771" s="274" t="s">
        <v>314</v>
      </c>
      <c r="S771" s="274" t="s">
        <v>71</v>
      </c>
      <c r="T771" s="274" t="s">
        <v>165</v>
      </c>
      <c r="U771" s="274" t="str">
        <f t="shared" si="73"/>
        <v>RS</v>
      </c>
      <c r="V771" s="274" t="str">
        <f t="shared" si="74"/>
        <v>HWE</v>
      </c>
      <c r="W771" s="274" t="str">
        <f t="shared" si="75"/>
        <v>PINS</v>
      </c>
      <c r="X771" s="274" t="str">
        <f t="shared" si="76"/>
        <v>V04-210101</v>
      </c>
    </row>
    <row r="772" spans="1:24" ht="15" customHeight="1" x14ac:dyDescent="0.35">
      <c r="A772" s="267" t="str">
        <f t="shared" si="72"/>
        <v>Residential_Market Rate Multifamily_Direct Install_Electric_Water Heating_Multifamily_Domestic Hot Water Pipe Insulation_Electric DHW_Un-insulated_0_Heat Loss Coefficient of Existing Pipe</v>
      </c>
      <c r="B772" s="267" t="str">
        <f t="shared" si="77"/>
        <v>Residential_Market Rate Multifamily_Direct Install_Electric_Water Heating_Multifamily_Domestic Hot Water Pipe Insulation_Electric DHW_Un-insulated_0</v>
      </c>
      <c r="C772" s="269" t="s">
        <v>1</v>
      </c>
      <c r="D772" s="269" t="s">
        <v>1970</v>
      </c>
      <c r="E772" s="269" t="s">
        <v>21</v>
      </c>
      <c r="F772" s="269" t="s">
        <v>663</v>
      </c>
      <c r="G772" s="269" t="s">
        <v>737</v>
      </c>
      <c r="H772" s="269" t="s">
        <v>17</v>
      </c>
      <c r="I772" s="269" t="s">
        <v>71</v>
      </c>
      <c r="J772" s="269" t="s">
        <v>460</v>
      </c>
      <c r="K772" s="269" t="s">
        <v>866</v>
      </c>
      <c r="L772" s="270">
        <v>0</v>
      </c>
      <c r="M772" s="271" t="s">
        <v>876</v>
      </c>
      <c r="N772" s="272"/>
      <c r="O772" s="272">
        <v>1</v>
      </c>
      <c r="P772" s="274" t="s">
        <v>877</v>
      </c>
      <c r="Q772" s="274" t="s">
        <v>356</v>
      </c>
      <c r="R772" s="274" t="s">
        <v>314</v>
      </c>
      <c r="S772" s="274" t="s">
        <v>71</v>
      </c>
      <c r="T772" s="274" t="s">
        <v>165</v>
      </c>
      <c r="U772" s="274" t="str">
        <f t="shared" si="73"/>
        <v>RS</v>
      </c>
      <c r="V772" s="274" t="str">
        <f t="shared" si="74"/>
        <v>HWE</v>
      </c>
      <c r="W772" s="274" t="str">
        <f t="shared" si="75"/>
        <v>PINS</v>
      </c>
      <c r="X772" s="274" t="str">
        <f t="shared" si="76"/>
        <v>V04-210101</v>
      </c>
    </row>
    <row r="773" spans="1:24" ht="15" customHeight="1" x14ac:dyDescent="0.35">
      <c r="A773" s="267" t="str">
        <f t="shared" si="72"/>
        <v>Residential_Market Rate Multifamily_Direct Install_Electric_Water Heating_Multifamily_Domestic Hot Water Pipe Insulation_Electric DHW_Un-insulated_0_R value of Insulation</v>
      </c>
      <c r="B773" s="267" t="str">
        <f t="shared" si="77"/>
        <v>Residential_Market Rate Multifamily_Direct Install_Electric_Water Heating_Multifamily_Domestic Hot Water Pipe Insulation_Electric DHW_Un-insulated_0</v>
      </c>
      <c r="C773" s="269" t="s">
        <v>1</v>
      </c>
      <c r="D773" s="269" t="s">
        <v>1970</v>
      </c>
      <c r="E773" s="269" t="s">
        <v>21</v>
      </c>
      <c r="F773" s="269" t="s">
        <v>663</v>
      </c>
      <c r="G773" s="269" t="s">
        <v>737</v>
      </c>
      <c r="H773" s="269" t="s">
        <v>17</v>
      </c>
      <c r="I773" s="269" t="s">
        <v>71</v>
      </c>
      <c r="J773" s="269" t="s">
        <v>460</v>
      </c>
      <c r="K773" s="269" t="s">
        <v>866</v>
      </c>
      <c r="L773" s="270">
        <v>0</v>
      </c>
      <c r="M773" s="271" t="s">
        <v>878</v>
      </c>
      <c r="N773" s="272"/>
      <c r="O773" s="272">
        <v>5</v>
      </c>
      <c r="P773" s="274" t="s">
        <v>879</v>
      </c>
      <c r="Q773" s="274" t="s">
        <v>356</v>
      </c>
      <c r="R773" s="274" t="s">
        <v>314</v>
      </c>
      <c r="S773" s="274" t="s">
        <v>71</v>
      </c>
      <c r="T773" s="274" t="s">
        <v>165</v>
      </c>
      <c r="U773" s="274" t="str">
        <f t="shared" si="73"/>
        <v>RS</v>
      </c>
      <c r="V773" s="274" t="str">
        <f t="shared" si="74"/>
        <v>HWE</v>
      </c>
      <c r="W773" s="274" t="str">
        <f t="shared" si="75"/>
        <v>PINS</v>
      </c>
      <c r="X773" s="274" t="str">
        <f t="shared" si="76"/>
        <v>V04-210101</v>
      </c>
    </row>
    <row r="774" spans="1:24" ht="15" customHeight="1" x14ac:dyDescent="0.35">
      <c r="A774" s="267" t="str">
        <f t="shared" ref="A774:A839" si="78">C774&amp;"_"&amp;D774&amp;"_"&amp;E774&amp;"_"&amp;F774&amp;"_"&amp;G774&amp;"_"&amp;H774&amp;"_"&amp;I774&amp;"_"&amp;J774&amp;"_"&amp;K774&amp;"_"&amp;L774&amp;"_"&amp;M774</f>
        <v>Residential_Market Rate Multifamily_Direct Install_Electric_Water Heating_Multifamily_Domestic Hot Water Pipe Insulation_Electric DHW_Un-insulated_0_Heat Loss Coefficient of New Pipe</v>
      </c>
      <c r="B774" s="267" t="str">
        <f t="shared" si="77"/>
        <v>Residential_Market Rate Multifamily_Direct Install_Electric_Water Heating_Multifamily_Domestic Hot Water Pipe Insulation_Electric DHW_Un-insulated_0</v>
      </c>
      <c r="C774" s="269" t="s">
        <v>1</v>
      </c>
      <c r="D774" s="269" t="s">
        <v>1970</v>
      </c>
      <c r="E774" s="269" t="s">
        <v>21</v>
      </c>
      <c r="F774" s="269" t="s">
        <v>663</v>
      </c>
      <c r="G774" s="269" t="s">
        <v>737</v>
      </c>
      <c r="H774" s="269" t="s">
        <v>17</v>
      </c>
      <c r="I774" s="269" t="s">
        <v>71</v>
      </c>
      <c r="J774" s="269" t="s">
        <v>460</v>
      </c>
      <c r="K774" s="269" t="s">
        <v>866</v>
      </c>
      <c r="L774" s="270">
        <v>0</v>
      </c>
      <c r="M774" s="271" t="s">
        <v>880</v>
      </c>
      <c r="N774" s="272"/>
      <c r="O774" s="272">
        <f>O772+O773</f>
        <v>6</v>
      </c>
      <c r="P774" s="274"/>
      <c r="Q774" s="274" t="s">
        <v>356</v>
      </c>
      <c r="R774" s="274" t="s">
        <v>314</v>
      </c>
      <c r="S774" s="274" t="s">
        <v>71</v>
      </c>
      <c r="T774" s="274" t="s">
        <v>165</v>
      </c>
      <c r="U774" s="274" t="str">
        <f t="shared" ref="U774:U839" si="79">IFERROR(LEFT(T774,FIND("-",T774)-1),"ERROR")</f>
        <v>RS</v>
      </c>
      <c r="V774" s="274" t="str">
        <f t="shared" ref="V774:V839" si="80">IFERROR(MID(T774,LEN(U774)+2,3),"ERROR")</f>
        <v>HWE</v>
      </c>
      <c r="W774" s="274" t="str">
        <f t="shared" ref="W774:W839" si="81">MID(T774,LEN(U774)+LEN(V774)+3,4)</f>
        <v>PINS</v>
      </c>
      <c r="X774" s="274" t="str">
        <f t="shared" ref="X774:X839" si="82">RIGHT(T774,10)</f>
        <v>V04-210101</v>
      </c>
    </row>
    <row r="775" spans="1:24" ht="15" customHeight="1" x14ac:dyDescent="0.35">
      <c r="A775" s="267" t="str">
        <f t="shared" si="78"/>
        <v>Residential_Market Rate Multifamily_Direct Install_Electric_Water Heating_Multifamily_Domestic Hot Water Pipe Insulation_Electric DHW_Un-insulated_0_Length of Pipe</v>
      </c>
      <c r="B775" s="267" t="str">
        <f t="shared" ref="B775:B840" si="83">C775&amp;"_"&amp;D775&amp;"_"&amp;E775&amp;"_"&amp;F775&amp;"_"&amp;G775&amp;"_"&amp;H775&amp;"_"&amp;I775&amp;"_"&amp;J775&amp;"_"&amp;K775&amp;"_"&amp;L775</f>
        <v>Residential_Market Rate Multifamily_Direct Install_Electric_Water Heating_Multifamily_Domestic Hot Water Pipe Insulation_Electric DHW_Un-insulated_0</v>
      </c>
      <c r="C775" s="269" t="s">
        <v>1</v>
      </c>
      <c r="D775" s="269" t="s">
        <v>1970</v>
      </c>
      <c r="E775" s="269" t="s">
        <v>21</v>
      </c>
      <c r="F775" s="269" t="s">
        <v>663</v>
      </c>
      <c r="G775" s="269" t="s">
        <v>737</v>
      </c>
      <c r="H775" s="269" t="s">
        <v>17</v>
      </c>
      <c r="I775" s="269" t="s">
        <v>71</v>
      </c>
      <c r="J775" s="269" t="s">
        <v>460</v>
      </c>
      <c r="K775" s="269" t="s">
        <v>866</v>
      </c>
      <c r="L775" s="270">
        <v>0</v>
      </c>
      <c r="M775" s="271" t="s">
        <v>881</v>
      </c>
      <c r="N775" s="272"/>
      <c r="O775" s="272">
        <v>6</v>
      </c>
      <c r="P775" s="274" t="s">
        <v>1972</v>
      </c>
      <c r="Q775" s="274" t="s">
        <v>356</v>
      </c>
      <c r="R775" s="274" t="s">
        <v>314</v>
      </c>
      <c r="S775" s="274" t="s">
        <v>71</v>
      </c>
      <c r="T775" s="274" t="s">
        <v>165</v>
      </c>
      <c r="U775" s="274" t="str">
        <f t="shared" si="79"/>
        <v>RS</v>
      </c>
      <c r="V775" s="274" t="str">
        <f t="shared" si="80"/>
        <v>HWE</v>
      </c>
      <c r="W775" s="274" t="str">
        <f t="shared" si="81"/>
        <v>PINS</v>
      </c>
      <c r="X775" s="274" t="str">
        <f t="shared" si="82"/>
        <v>V04-210101</v>
      </c>
    </row>
    <row r="776" spans="1:24" ht="15" customHeight="1" x14ac:dyDescent="0.35">
      <c r="A776" s="267" t="str">
        <f t="shared" si="78"/>
        <v>Residential_Market Rate Multifamily_Direct Install_Electric_Water Heating_Multifamily_Domestic Hot Water Pipe Insulation_Electric DHW_Un-insulated_0_Average Temperature Difference Between Air and Hot Water</v>
      </c>
      <c r="B776" s="267" t="str">
        <f t="shared" si="83"/>
        <v>Residential_Market Rate Multifamily_Direct Install_Electric_Water Heating_Multifamily_Domestic Hot Water Pipe Insulation_Electric DHW_Un-insulated_0</v>
      </c>
      <c r="C776" s="269" t="s">
        <v>1</v>
      </c>
      <c r="D776" s="269" t="s">
        <v>1970</v>
      </c>
      <c r="E776" s="269" t="s">
        <v>21</v>
      </c>
      <c r="F776" s="269" t="s">
        <v>663</v>
      </c>
      <c r="G776" s="269" t="s">
        <v>737</v>
      </c>
      <c r="H776" s="269" t="s">
        <v>17</v>
      </c>
      <c r="I776" s="269" t="s">
        <v>71</v>
      </c>
      <c r="J776" s="269" t="s">
        <v>460</v>
      </c>
      <c r="K776" s="269" t="s">
        <v>866</v>
      </c>
      <c r="L776" s="270">
        <v>0</v>
      </c>
      <c r="M776" s="271" t="s">
        <v>882</v>
      </c>
      <c r="N776" s="272"/>
      <c r="O776" s="272">
        <v>60</v>
      </c>
      <c r="P776" s="274" t="s">
        <v>883</v>
      </c>
      <c r="Q776" s="274" t="s">
        <v>356</v>
      </c>
      <c r="R776" s="274" t="s">
        <v>314</v>
      </c>
      <c r="S776" s="274" t="s">
        <v>71</v>
      </c>
      <c r="T776" s="274" t="s">
        <v>165</v>
      </c>
      <c r="U776" s="274" t="str">
        <f t="shared" si="79"/>
        <v>RS</v>
      </c>
      <c r="V776" s="274" t="str">
        <f t="shared" si="80"/>
        <v>HWE</v>
      </c>
      <c r="W776" s="274" t="str">
        <f t="shared" si="81"/>
        <v>PINS</v>
      </c>
      <c r="X776" s="274" t="str">
        <f t="shared" si="82"/>
        <v>V04-210101</v>
      </c>
    </row>
    <row r="777" spans="1:24" ht="15" customHeight="1" x14ac:dyDescent="0.35">
      <c r="A777" s="267" t="str">
        <f t="shared" si="78"/>
        <v>Residential_Market Rate Multifamily_Direct Install_Electric_Water Heating_Multifamily_Domestic Hot Water Pipe Insulation_Electric DHW_Un-insulated_0_Hours/year</v>
      </c>
      <c r="B777" s="267" t="str">
        <f t="shared" si="83"/>
        <v>Residential_Market Rate Multifamily_Direct Install_Electric_Water Heating_Multifamily_Domestic Hot Water Pipe Insulation_Electric DHW_Un-insulated_0</v>
      </c>
      <c r="C777" s="269" t="s">
        <v>1</v>
      </c>
      <c r="D777" s="269" t="s">
        <v>1970</v>
      </c>
      <c r="E777" s="269" t="s">
        <v>21</v>
      </c>
      <c r="F777" s="269" t="s">
        <v>663</v>
      </c>
      <c r="G777" s="269" t="s">
        <v>737</v>
      </c>
      <c r="H777" s="269" t="s">
        <v>17</v>
      </c>
      <c r="I777" s="269" t="s">
        <v>71</v>
      </c>
      <c r="J777" s="269" t="s">
        <v>460</v>
      </c>
      <c r="K777" s="269" t="s">
        <v>866</v>
      </c>
      <c r="L777" s="270">
        <v>0</v>
      </c>
      <c r="M777" s="271" t="s">
        <v>884</v>
      </c>
      <c r="N777" s="272"/>
      <c r="O777" s="272">
        <v>8766</v>
      </c>
      <c r="P777" s="274"/>
      <c r="Q777" s="274" t="s">
        <v>356</v>
      </c>
      <c r="R777" s="274" t="s">
        <v>314</v>
      </c>
      <c r="S777" s="274" t="s">
        <v>71</v>
      </c>
      <c r="T777" s="274" t="s">
        <v>165</v>
      </c>
      <c r="U777" s="274" t="str">
        <f t="shared" si="79"/>
        <v>RS</v>
      </c>
      <c r="V777" s="274" t="str">
        <f t="shared" si="80"/>
        <v>HWE</v>
      </c>
      <c r="W777" s="274" t="str">
        <f t="shared" si="81"/>
        <v>PINS</v>
      </c>
      <c r="X777" s="274" t="str">
        <f t="shared" si="82"/>
        <v>V04-210101</v>
      </c>
    </row>
    <row r="778" spans="1:24" ht="15" customHeight="1" x14ac:dyDescent="0.35">
      <c r="A778" s="267" t="str">
        <f t="shared" si="78"/>
        <v>Residential_Market Rate Multifamily_Direct Install_Electric_Water Heating_Multifamily_Domestic Hot Water Pipe Insulation_Electric DHW_Un-insulated_0_ISR</v>
      </c>
      <c r="B778" s="267" t="str">
        <f t="shared" si="83"/>
        <v>Residential_Market Rate Multifamily_Direct Install_Electric_Water Heating_Multifamily_Domestic Hot Water Pipe Insulation_Electric DHW_Un-insulated_0</v>
      </c>
      <c r="C778" s="269" t="s">
        <v>1</v>
      </c>
      <c r="D778" s="269" t="s">
        <v>1970</v>
      </c>
      <c r="E778" s="269" t="s">
        <v>21</v>
      </c>
      <c r="F778" s="269" t="s">
        <v>663</v>
      </c>
      <c r="G778" s="269" t="s">
        <v>737</v>
      </c>
      <c r="H778" s="269" t="s">
        <v>17</v>
      </c>
      <c r="I778" s="269" t="s">
        <v>71</v>
      </c>
      <c r="J778" s="269" t="s">
        <v>460</v>
      </c>
      <c r="K778" s="269" t="s">
        <v>866</v>
      </c>
      <c r="L778" s="270">
        <v>0</v>
      </c>
      <c r="M778" s="271" t="s">
        <v>791</v>
      </c>
      <c r="N778" s="272"/>
      <c r="O778" s="272">
        <v>1</v>
      </c>
      <c r="P778" s="274" t="s">
        <v>885</v>
      </c>
      <c r="Q778" s="274" t="s">
        <v>356</v>
      </c>
      <c r="R778" s="274" t="s">
        <v>314</v>
      </c>
      <c r="S778" s="274" t="s">
        <v>71</v>
      </c>
      <c r="T778" s="274" t="s">
        <v>165</v>
      </c>
      <c r="U778" s="274" t="str">
        <f t="shared" si="79"/>
        <v>RS</v>
      </c>
      <c r="V778" s="274" t="str">
        <f t="shared" si="80"/>
        <v>HWE</v>
      </c>
      <c r="W778" s="274" t="str">
        <f t="shared" si="81"/>
        <v>PINS</v>
      </c>
      <c r="X778" s="274" t="str">
        <f t="shared" si="82"/>
        <v>V04-210101</v>
      </c>
    </row>
    <row r="779" spans="1:24" ht="15" customHeight="1" x14ac:dyDescent="0.35">
      <c r="A779" s="267" t="str">
        <f t="shared" si="78"/>
        <v>Residential_Market Rate Multifamily_Direct Install_Electric_Water Heating_Multifamily_Domestic Hot Water Pipe Insulation_Electric DHW_Un-insulated_0_Recovery Efficiency of Electric Hot Water Heater</v>
      </c>
      <c r="B779" s="267" t="str">
        <f t="shared" si="83"/>
        <v>Residential_Market Rate Multifamily_Direct Install_Electric_Water Heating_Multifamily_Domestic Hot Water Pipe Insulation_Electric DHW_Un-insulated_0</v>
      </c>
      <c r="C779" s="269" t="s">
        <v>1</v>
      </c>
      <c r="D779" s="269" t="s">
        <v>1970</v>
      </c>
      <c r="E779" s="269" t="s">
        <v>21</v>
      </c>
      <c r="F779" s="269" t="s">
        <v>663</v>
      </c>
      <c r="G779" s="269" t="s">
        <v>737</v>
      </c>
      <c r="H779" s="269" t="s">
        <v>17</v>
      </c>
      <c r="I779" s="269" t="s">
        <v>71</v>
      </c>
      <c r="J779" s="269" t="s">
        <v>460</v>
      </c>
      <c r="K779" s="269" t="s">
        <v>866</v>
      </c>
      <c r="L779" s="270">
        <v>0</v>
      </c>
      <c r="M779" s="271" t="s">
        <v>886</v>
      </c>
      <c r="N779" s="272"/>
      <c r="O779" s="272">
        <v>0.98</v>
      </c>
      <c r="P779" s="274"/>
      <c r="Q779" s="274" t="s">
        <v>356</v>
      </c>
      <c r="R779" s="274" t="s">
        <v>314</v>
      </c>
      <c r="S779" s="274" t="s">
        <v>71</v>
      </c>
      <c r="T779" s="274" t="s">
        <v>165</v>
      </c>
      <c r="U779" s="274" t="str">
        <f t="shared" si="79"/>
        <v>RS</v>
      </c>
      <c r="V779" s="274" t="str">
        <f t="shared" si="80"/>
        <v>HWE</v>
      </c>
      <c r="W779" s="274" t="str">
        <f t="shared" si="81"/>
        <v>PINS</v>
      </c>
      <c r="X779" s="274" t="str">
        <f t="shared" si="82"/>
        <v>V04-210101</v>
      </c>
    </row>
    <row r="780" spans="1:24" ht="15" customHeight="1" x14ac:dyDescent="0.35">
      <c r="A780" s="267" t="str">
        <f t="shared" si="78"/>
        <v>Residential_Market Rate Multifamily_Direct Install_Electric_Water Heating_Multifamily_Domestic Hot Water Pipe Insulation_Electric DHW_Un-insulated_0_Recovery Efficiency of Gas Hot Water Heater</v>
      </c>
      <c r="B780" s="267" t="str">
        <f t="shared" si="83"/>
        <v>Residential_Market Rate Multifamily_Direct Install_Electric_Water Heating_Multifamily_Domestic Hot Water Pipe Insulation_Electric DHW_Un-insulated_0</v>
      </c>
      <c r="C780" s="269" t="s">
        <v>1</v>
      </c>
      <c r="D780" s="269" t="s">
        <v>1970</v>
      </c>
      <c r="E780" s="269" t="s">
        <v>21</v>
      </c>
      <c r="F780" s="269" t="s">
        <v>663</v>
      </c>
      <c r="G780" s="269" t="s">
        <v>737</v>
      </c>
      <c r="H780" s="269" t="s">
        <v>17</v>
      </c>
      <c r="I780" s="269" t="s">
        <v>71</v>
      </c>
      <c r="J780" s="269" t="s">
        <v>460</v>
      </c>
      <c r="K780" s="269" t="s">
        <v>866</v>
      </c>
      <c r="L780" s="270">
        <v>0</v>
      </c>
      <c r="M780" s="271" t="s">
        <v>887</v>
      </c>
      <c r="N780" s="272"/>
      <c r="O780" s="272">
        <v>0.78</v>
      </c>
      <c r="P780" s="274"/>
      <c r="Q780" s="274" t="s">
        <v>356</v>
      </c>
      <c r="R780" s="274" t="s">
        <v>314</v>
      </c>
      <c r="S780" s="274" t="s">
        <v>71</v>
      </c>
      <c r="T780" s="274" t="s">
        <v>165</v>
      </c>
      <c r="U780" s="274" t="str">
        <f t="shared" si="79"/>
        <v>RS</v>
      </c>
      <c r="V780" s="274" t="str">
        <f t="shared" si="80"/>
        <v>HWE</v>
      </c>
      <c r="W780" s="274" t="str">
        <f t="shared" si="81"/>
        <v>PINS</v>
      </c>
      <c r="X780" s="274" t="str">
        <f t="shared" si="82"/>
        <v>V04-210101</v>
      </c>
    </row>
    <row r="781" spans="1:24" ht="15" customHeight="1" x14ac:dyDescent="0.35">
      <c r="A781" s="267" t="str">
        <f t="shared" si="78"/>
        <v>Residential_Market Rate Multifamily_Direct Install_Electric_Water Heating_Multifamily_Domestic Hot Water Pipe Insulation_Electric DHW_Un-insulated_0_Conversion from Btu to kWh</v>
      </c>
      <c r="B781" s="267" t="str">
        <f t="shared" si="83"/>
        <v>Residential_Market Rate Multifamily_Direct Install_Electric_Water Heating_Multifamily_Domestic Hot Water Pipe Insulation_Electric DHW_Un-insulated_0</v>
      </c>
      <c r="C781" s="269" t="s">
        <v>1</v>
      </c>
      <c r="D781" s="269" t="s">
        <v>1970</v>
      </c>
      <c r="E781" s="269" t="s">
        <v>21</v>
      </c>
      <c r="F781" s="269" t="s">
        <v>663</v>
      </c>
      <c r="G781" s="269" t="s">
        <v>737</v>
      </c>
      <c r="H781" s="269" t="s">
        <v>17</v>
      </c>
      <c r="I781" s="269" t="s">
        <v>71</v>
      </c>
      <c r="J781" s="269" t="s">
        <v>460</v>
      </c>
      <c r="K781" s="269" t="s">
        <v>866</v>
      </c>
      <c r="L781" s="270">
        <v>0</v>
      </c>
      <c r="M781" s="271" t="s">
        <v>754</v>
      </c>
      <c r="N781" s="272"/>
      <c r="O781" s="272">
        <v>3412</v>
      </c>
      <c r="P781" s="274"/>
      <c r="Q781" s="274" t="s">
        <v>356</v>
      </c>
      <c r="R781" s="274" t="s">
        <v>314</v>
      </c>
      <c r="S781" s="274" t="s">
        <v>71</v>
      </c>
      <c r="T781" s="274" t="s">
        <v>165</v>
      </c>
      <c r="U781" s="274" t="str">
        <f t="shared" si="79"/>
        <v>RS</v>
      </c>
      <c r="V781" s="274" t="str">
        <f t="shared" si="80"/>
        <v>HWE</v>
      </c>
      <c r="W781" s="274" t="str">
        <f t="shared" si="81"/>
        <v>PINS</v>
      </c>
      <c r="X781" s="274" t="str">
        <f t="shared" si="82"/>
        <v>V04-210101</v>
      </c>
    </row>
    <row r="782" spans="1:24" ht="15" customHeight="1" x14ac:dyDescent="0.35">
      <c r="A782" s="267" t="str">
        <f t="shared" si="78"/>
        <v>Residential_Market Rate Multifamily_Direct Install_Electric_Water Heating_Multifamily_Domestic Hot Water Pipe Insulation_Electric DHW_Un-insulated_0_Cost</v>
      </c>
      <c r="B782" s="267" t="str">
        <f t="shared" si="83"/>
        <v>Residential_Market Rate Multifamily_Direct Install_Electric_Water Heating_Multifamily_Domestic Hot Water Pipe Insulation_Electric DHW_Un-insulated_0</v>
      </c>
      <c r="C782" s="269" t="s">
        <v>1</v>
      </c>
      <c r="D782" s="269" t="s">
        <v>1970</v>
      </c>
      <c r="E782" s="269" t="s">
        <v>21</v>
      </c>
      <c r="F782" s="269" t="s">
        <v>663</v>
      </c>
      <c r="G782" s="269" t="s">
        <v>737</v>
      </c>
      <c r="H782" s="269" t="s">
        <v>17</v>
      </c>
      <c r="I782" s="269" t="s">
        <v>71</v>
      </c>
      <c r="J782" s="269" t="s">
        <v>460</v>
      </c>
      <c r="K782" s="269" t="s">
        <v>866</v>
      </c>
      <c r="L782" s="270">
        <v>0</v>
      </c>
      <c r="M782" s="271" t="s">
        <v>888</v>
      </c>
      <c r="N782" s="275"/>
      <c r="O782" s="275">
        <v>3</v>
      </c>
      <c r="P782" s="274" t="s">
        <v>889</v>
      </c>
      <c r="Q782" s="274" t="s">
        <v>356</v>
      </c>
      <c r="R782" s="274" t="s">
        <v>314</v>
      </c>
      <c r="S782" s="274" t="s">
        <v>71</v>
      </c>
      <c r="T782" s="274" t="s">
        <v>165</v>
      </c>
      <c r="U782" s="274" t="str">
        <f t="shared" si="79"/>
        <v>RS</v>
      </c>
      <c r="V782" s="274" t="str">
        <f t="shared" si="80"/>
        <v>HWE</v>
      </c>
      <c r="W782" s="274" t="str">
        <f t="shared" si="81"/>
        <v>PINS</v>
      </c>
      <c r="X782" s="274" t="str">
        <f t="shared" si="82"/>
        <v>V04-210101</v>
      </c>
    </row>
    <row r="783" spans="1:24" ht="15" customHeight="1" x14ac:dyDescent="0.35">
      <c r="A783" s="267" t="str">
        <f t="shared" si="78"/>
        <v>Residential_Market Rate Multifamily_Direct Install_Electric_Water Heating_Multifamily_Domestic Hot Water Pipe Insulation_Electric DHW_Un-insulated_0_kWh Saved per Unit</v>
      </c>
      <c r="B783" s="267" t="str">
        <f t="shared" si="83"/>
        <v>Residential_Market Rate Multifamily_Direct Install_Electric_Water Heating_Multifamily_Domestic Hot Water Pipe Insulation_Electric DHW_Un-insulated_0</v>
      </c>
      <c r="C783" s="269" t="s">
        <v>1</v>
      </c>
      <c r="D783" s="269" t="s">
        <v>1970</v>
      </c>
      <c r="E783" s="269" t="s">
        <v>21</v>
      </c>
      <c r="F783" s="269" t="s">
        <v>663</v>
      </c>
      <c r="G783" s="269" t="s">
        <v>737</v>
      </c>
      <c r="H783" s="269" t="s">
        <v>17</v>
      </c>
      <c r="I783" s="269" t="s">
        <v>71</v>
      </c>
      <c r="J783" s="269" t="s">
        <v>460</v>
      </c>
      <c r="K783" s="269" t="s">
        <v>866</v>
      </c>
      <c r="L783" s="270">
        <v>0</v>
      </c>
      <c r="M783" s="277" t="s">
        <v>696</v>
      </c>
      <c r="N783" s="278"/>
      <c r="O783" s="279">
        <f>((O770/O772-O771/O774)*O775*O776*O777*O778)/O779/O781</f>
        <v>123.53997237257516</v>
      </c>
      <c r="P783" s="274" t="s">
        <v>890</v>
      </c>
      <c r="Q783" s="274" t="s">
        <v>356</v>
      </c>
      <c r="R783" s="274" t="s">
        <v>314</v>
      </c>
      <c r="S783" s="274" t="s">
        <v>71</v>
      </c>
      <c r="T783" s="274" t="s">
        <v>165</v>
      </c>
      <c r="U783" s="274" t="str">
        <f t="shared" si="79"/>
        <v>RS</v>
      </c>
      <c r="V783" s="274" t="str">
        <f t="shared" si="80"/>
        <v>HWE</v>
      </c>
      <c r="W783" s="274" t="str">
        <f t="shared" si="81"/>
        <v>PINS</v>
      </c>
      <c r="X783" s="274" t="str">
        <f t="shared" si="82"/>
        <v>V04-210101</v>
      </c>
    </row>
    <row r="784" spans="1:24" ht="15" customHeight="1" x14ac:dyDescent="0.35">
      <c r="A784" s="267" t="str">
        <f t="shared" si="78"/>
        <v>Residential_Market Rate Multifamily_Direct Install_Electric_Water Heating_Multifamily_Domestic Hot Water Pipe Insulation_Electric DHW_Un-insulated_0_Coincident Peak kW Saved per Unit</v>
      </c>
      <c r="B784" s="267" t="str">
        <f t="shared" si="83"/>
        <v>Residential_Market Rate Multifamily_Direct Install_Electric_Water Heating_Multifamily_Domestic Hot Water Pipe Insulation_Electric DHW_Un-insulated_0</v>
      </c>
      <c r="C784" s="269" t="s">
        <v>1</v>
      </c>
      <c r="D784" s="269" t="s">
        <v>1970</v>
      </c>
      <c r="E784" s="269" t="s">
        <v>21</v>
      </c>
      <c r="F784" s="269" t="s">
        <v>663</v>
      </c>
      <c r="G784" s="269" t="s">
        <v>737</v>
      </c>
      <c r="H784" s="269" t="s">
        <v>17</v>
      </c>
      <c r="I784" s="269" t="s">
        <v>71</v>
      </c>
      <c r="J784" s="269" t="s">
        <v>460</v>
      </c>
      <c r="K784" s="269" t="s">
        <v>866</v>
      </c>
      <c r="L784" s="270">
        <v>0</v>
      </c>
      <c r="M784" s="277" t="s">
        <v>698</v>
      </c>
      <c r="N784" s="278"/>
      <c r="O784" s="279">
        <f>O783/O777*O766</f>
        <v>1.409308377510554E-2</v>
      </c>
      <c r="P784" s="274" t="s">
        <v>890</v>
      </c>
      <c r="Q784" s="274" t="s">
        <v>356</v>
      </c>
      <c r="R784" s="274" t="s">
        <v>314</v>
      </c>
      <c r="S784" s="274" t="s">
        <v>71</v>
      </c>
      <c r="T784" s="274" t="s">
        <v>165</v>
      </c>
      <c r="U784" s="274" t="str">
        <f t="shared" si="79"/>
        <v>RS</v>
      </c>
      <c r="V784" s="274" t="str">
        <f t="shared" si="80"/>
        <v>HWE</v>
      </c>
      <c r="W784" s="274" t="str">
        <f t="shared" si="81"/>
        <v>PINS</v>
      </c>
      <c r="X784" s="274" t="str">
        <f t="shared" si="82"/>
        <v>V04-210101</v>
      </c>
    </row>
    <row r="785" spans="1:24" ht="15" customHeight="1" x14ac:dyDescent="0.35">
      <c r="A785" s="267" t="str">
        <f t="shared" si="78"/>
        <v>Residential_Market Rate Multifamily_Direct Install_Electric_Water Heating_Multifamily_Domestic Hot Water Pipe Insulation_Electric DHW_Un-insulated_0_Therms Saved per Unit</v>
      </c>
      <c r="B785" s="267" t="str">
        <f t="shared" si="83"/>
        <v>Residential_Market Rate Multifamily_Direct Install_Electric_Water Heating_Multifamily_Domestic Hot Water Pipe Insulation_Electric DHW_Un-insulated_0</v>
      </c>
      <c r="C785" s="269" t="s">
        <v>1</v>
      </c>
      <c r="D785" s="269" t="s">
        <v>1970</v>
      </c>
      <c r="E785" s="269" t="s">
        <v>21</v>
      </c>
      <c r="F785" s="269" t="s">
        <v>663</v>
      </c>
      <c r="G785" s="269" t="s">
        <v>737</v>
      </c>
      <c r="H785" s="269" t="s">
        <v>17</v>
      </c>
      <c r="I785" s="269" t="s">
        <v>71</v>
      </c>
      <c r="J785" s="269" t="s">
        <v>460</v>
      </c>
      <c r="K785" s="269" t="s">
        <v>866</v>
      </c>
      <c r="L785" s="270">
        <v>0</v>
      </c>
      <c r="M785" s="277" t="s">
        <v>817</v>
      </c>
      <c r="N785" s="278"/>
      <c r="O785" s="279">
        <v>0</v>
      </c>
      <c r="P785" s="274"/>
      <c r="Q785" s="274" t="s">
        <v>356</v>
      </c>
      <c r="R785" s="274" t="s">
        <v>314</v>
      </c>
      <c r="S785" s="274" t="s">
        <v>71</v>
      </c>
      <c r="T785" s="274" t="s">
        <v>165</v>
      </c>
      <c r="U785" s="274" t="str">
        <f t="shared" si="79"/>
        <v>RS</v>
      </c>
      <c r="V785" s="274" t="str">
        <f t="shared" si="80"/>
        <v>HWE</v>
      </c>
      <c r="W785" s="274" t="str">
        <f t="shared" si="81"/>
        <v>PINS</v>
      </c>
      <c r="X785" s="274" t="str">
        <f t="shared" si="82"/>
        <v>V04-210101</v>
      </c>
    </row>
    <row r="786" spans="1:24" ht="15" customHeight="1" x14ac:dyDescent="0.35">
      <c r="A786" s="267" t="str">
        <f t="shared" si="78"/>
        <v>Residential_Market Rate Multifamily_Direct Install_Electric_Water Heating_Multifamily_Domestic Hot Water Pipe Insulation_Electric DHW_Un-insulated_0_Lifetime (years)</v>
      </c>
      <c r="B786" s="267" t="str">
        <f t="shared" si="83"/>
        <v>Residential_Market Rate Multifamily_Direct Install_Electric_Water Heating_Multifamily_Domestic Hot Water Pipe Insulation_Electric DHW_Un-insulated_0</v>
      </c>
      <c r="C786" s="269" t="s">
        <v>1</v>
      </c>
      <c r="D786" s="269" t="s">
        <v>1970</v>
      </c>
      <c r="E786" s="269" t="s">
        <v>21</v>
      </c>
      <c r="F786" s="269" t="s">
        <v>663</v>
      </c>
      <c r="G786" s="269" t="s">
        <v>737</v>
      </c>
      <c r="H786" s="269" t="s">
        <v>17</v>
      </c>
      <c r="I786" s="269" t="s">
        <v>71</v>
      </c>
      <c r="J786" s="269" t="s">
        <v>460</v>
      </c>
      <c r="K786" s="269" t="s">
        <v>866</v>
      </c>
      <c r="L786" s="270">
        <v>0</v>
      </c>
      <c r="M786" s="277" t="s">
        <v>700</v>
      </c>
      <c r="N786" s="278"/>
      <c r="O786" s="279">
        <v>15</v>
      </c>
      <c r="P786" s="274" t="s">
        <v>818</v>
      </c>
      <c r="Q786" s="274" t="s">
        <v>356</v>
      </c>
      <c r="R786" s="274" t="s">
        <v>314</v>
      </c>
      <c r="S786" s="274" t="s">
        <v>71</v>
      </c>
      <c r="T786" s="274" t="s">
        <v>165</v>
      </c>
      <c r="U786" s="274" t="str">
        <f t="shared" si="79"/>
        <v>RS</v>
      </c>
      <c r="V786" s="274" t="str">
        <f t="shared" si="80"/>
        <v>HWE</v>
      </c>
      <c r="W786" s="274" t="str">
        <f t="shared" si="81"/>
        <v>PINS</v>
      </c>
      <c r="X786" s="274" t="str">
        <f t="shared" si="82"/>
        <v>V04-210101</v>
      </c>
    </row>
    <row r="787" spans="1:24" ht="15" customHeight="1" x14ac:dyDescent="0.35">
      <c r="A787" s="267" t="str">
        <f t="shared" si="78"/>
        <v>Residential_Market Rate Multifamily_Direct Install_Electric_Water Heating_Multifamily_Domestic Hot Water Pipe Insulation_Electric DHW_Un-insulated_0_Incremental Cost</v>
      </c>
      <c r="B787" s="267" t="str">
        <f t="shared" si="83"/>
        <v>Residential_Market Rate Multifamily_Direct Install_Electric_Water Heating_Multifamily_Domestic Hot Water Pipe Insulation_Electric DHW_Un-insulated_0</v>
      </c>
      <c r="C787" s="269" t="s">
        <v>1</v>
      </c>
      <c r="D787" s="269" t="s">
        <v>1970</v>
      </c>
      <c r="E787" s="269" t="s">
        <v>21</v>
      </c>
      <c r="F787" s="269" t="s">
        <v>663</v>
      </c>
      <c r="G787" s="269" t="s">
        <v>737</v>
      </c>
      <c r="H787" s="269" t="s">
        <v>17</v>
      </c>
      <c r="I787" s="269" t="s">
        <v>71</v>
      </c>
      <c r="J787" s="269" t="s">
        <v>460</v>
      </c>
      <c r="K787" s="269" t="s">
        <v>866</v>
      </c>
      <c r="L787" s="270">
        <v>0</v>
      </c>
      <c r="M787" s="277" t="s">
        <v>701</v>
      </c>
      <c r="N787" s="280"/>
      <c r="O787" s="281">
        <f>O782*O775</f>
        <v>18</v>
      </c>
      <c r="P787" s="274" t="s">
        <v>818</v>
      </c>
      <c r="Q787" s="274" t="s">
        <v>356</v>
      </c>
      <c r="R787" s="274" t="s">
        <v>314</v>
      </c>
      <c r="S787" s="274" t="s">
        <v>71</v>
      </c>
      <c r="T787" s="274" t="s">
        <v>165</v>
      </c>
      <c r="U787" s="274" t="str">
        <f t="shared" si="79"/>
        <v>RS</v>
      </c>
      <c r="V787" s="274" t="str">
        <f t="shared" si="80"/>
        <v>HWE</v>
      </c>
      <c r="W787" s="274" t="str">
        <f t="shared" si="81"/>
        <v>PINS</v>
      </c>
      <c r="X787" s="274" t="str">
        <f t="shared" si="82"/>
        <v>V04-210101</v>
      </c>
    </row>
    <row r="788" spans="1:24" ht="15" customHeight="1" x14ac:dyDescent="0.35">
      <c r="A788" s="267" t="str">
        <f t="shared" si="78"/>
        <v>Residential_Market Rate Multifamily_Direct Install_Electric_Water Heating_Multifamily_Domestic Hot Water Pipe Insulation_Electric DHW_Un-insulated_0_</v>
      </c>
      <c r="B788" s="267" t="str">
        <f t="shared" si="83"/>
        <v>Residential_Market Rate Multifamily_Direct Install_Electric_Water Heating_Multifamily_Domestic Hot Water Pipe Insulation_Electric DHW_Un-insulated_0</v>
      </c>
      <c r="C788" s="269" t="s">
        <v>1</v>
      </c>
      <c r="D788" s="269" t="s">
        <v>1970</v>
      </c>
      <c r="E788" s="269" t="s">
        <v>21</v>
      </c>
      <c r="F788" s="269" t="s">
        <v>663</v>
      </c>
      <c r="G788" s="269" t="s">
        <v>737</v>
      </c>
      <c r="H788" s="269" t="s">
        <v>17</v>
      </c>
      <c r="I788" s="269" t="s">
        <v>71</v>
      </c>
      <c r="J788" s="269" t="s">
        <v>460</v>
      </c>
      <c r="K788" s="269" t="s">
        <v>866</v>
      </c>
      <c r="L788" s="270">
        <v>0</v>
      </c>
      <c r="P788" s="274"/>
      <c r="Q788" s="274"/>
      <c r="R788" s="274"/>
      <c r="S788" s="274"/>
      <c r="T788" s="274"/>
      <c r="U788" s="274" t="str">
        <f t="shared" si="79"/>
        <v>ERROR</v>
      </c>
      <c r="V788" s="274" t="str">
        <f t="shared" si="80"/>
        <v/>
      </c>
      <c r="W788" s="274" t="str">
        <f t="shared" si="81"/>
        <v/>
      </c>
      <c r="X788" s="274" t="str">
        <f t="shared" si="82"/>
        <v/>
      </c>
    </row>
    <row r="789" spans="1:24" ht="15" customHeight="1" x14ac:dyDescent="0.35">
      <c r="A789" s="267" t="str">
        <f t="shared" si="78"/>
        <v>Residential_Market Rate Multifamily_Direct Install_Natural Gas_Water Heating_Multifamily_Domestic Hot Water Pipe Insulation_Natural Gas DHW_Un-insulated_0_CF</v>
      </c>
      <c r="B789" s="267" t="str">
        <f t="shared" si="83"/>
        <v>Residential_Market Rate Multifamily_Direct Install_Natural Gas_Water Heating_Multifamily_Domestic Hot Water Pipe Insulation_Natural Gas DHW_Un-insulated_0</v>
      </c>
      <c r="C789" s="269" t="s">
        <v>1</v>
      </c>
      <c r="D789" s="269" t="s">
        <v>1970</v>
      </c>
      <c r="E789" s="269" t="s">
        <v>21</v>
      </c>
      <c r="F789" s="269" t="s">
        <v>605</v>
      </c>
      <c r="G789" s="269" t="s">
        <v>737</v>
      </c>
      <c r="H789" s="269" t="s">
        <v>17</v>
      </c>
      <c r="I789" s="269" t="s">
        <v>71</v>
      </c>
      <c r="J789" s="269" t="s">
        <v>461</v>
      </c>
      <c r="K789" s="269" t="s">
        <v>866</v>
      </c>
      <c r="L789" s="270">
        <v>0</v>
      </c>
      <c r="M789" s="271" t="s">
        <v>684</v>
      </c>
      <c r="N789" s="272"/>
      <c r="O789" s="272">
        <v>1</v>
      </c>
      <c r="P789" s="274"/>
      <c r="Q789" s="274" t="s">
        <v>356</v>
      </c>
      <c r="R789" s="274" t="s">
        <v>314</v>
      </c>
      <c r="S789" s="274" t="s">
        <v>71</v>
      </c>
      <c r="T789" s="274" t="s">
        <v>165</v>
      </c>
      <c r="U789" s="274" t="str">
        <f t="shared" si="79"/>
        <v>RS</v>
      </c>
      <c r="V789" s="274" t="str">
        <f t="shared" si="80"/>
        <v>HWE</v>
      </c>
      <c r="W789" s="274" t="str">
        <f t="shared" si="81"/>
        <v>PINS</v>
      </c>
      <c r="X789" s="274" t="str">
        <f t="shared" si="82"/>
        <v>V04-210101</v>
      </c>
    </row>
    <row r="790" spans="1:24" ht="15" customHeight="1" x14ac:dyDescent="0.35">
      <c r="A790" s="267" t="str">
        <f t="shared" si="78"/>
        <v>Residential_Market Rate Multifamily_Direct Install_Natural Gas_Water Heating_Multifamily_Domestic Hot Water Pipe Insulation_Natural Gas DHW_Un-insulated_0_Diameter of Existing Pipe</v>
      </c>
      <c r="B790" s="267" t="str">
        <f t="shared" si="83"/>
        <v>Residential_Market Rate Multifamily_Direct Install_Natural Gas_Water Heating_Multifamily_Domestic Hot Water Pipe Insulation_Natural Gas DHW_Un-insulated_0</v>
      </c>
      <c r="C790" s="269" t="s">
        <v>1</v>
      </c>
      <c r="D790" s="269" t="s">
        <v>1970</v>
      </c>
      <c r="E790" s="269" t="s">
        <v>21</v>
      </c>
      <c r="F790" s="269" t="s">
        <v>605</v>
      </c>
      <c r="G790" s="269" t="s">
        <v>737</v>
      </c>
      <c r="H790" s="269" t="s">
        <v>17</v>
      </c>
      <c r="I790" s="269" t="s">
        <v>71</v>
      </c>
      <c r="J790" s="269" t="s">
        <v>461</v>
      </c>
      <c r="K790" s="269" t="s">
        <v>866</v>
      </c>
      <c r="L790" s="270">
        <v>0</v>
      </c>
      <c r="M790" s="271" t="s">
        <v>867</v>
      </c>
      <c r="N790" s="272"/>
      <c r="O790" s="272">
        <v>0.75</v>
      </c>
      <c r="P790" s="274" t="s">
        <v>868</v>
      </c>
      <c r="Q790" s="274" t="s">
        <v>356</v>
      </c>
      <c r="R790" s="274" t="s">
        <v>314</v>
      </c>
      <c r="S790" s="274" t="s">
        <v>71</v>
      </c>
      <c r="T790" s="274" t="s">
        <v>165</v>
      </c>
      <c r="U790" s="274" t="str">
        <f t="shared" si="79"/>
        <v>RS</v>
      </c>
      <c r="V790" s="274" t="str">
        <f t="shared" si="80"/>
        <v>HWE</v>
      </c>
      <c r="W790" s="274" t="str">
        <f t="shared" si="81"/>
        <v>PINS</v>
      </c>
      <c r="X790" s="274" t="str">
        <f t="shared" si="82"/>
        <v>V04-210101</v>
      </c>
    </row>
    <row r="791" spans="1:24" ht="15" customHeight="1" x14ac:dyDescent="0.35">
      <c r="A791" s="267" t="str">
        <f t="shared" si="78"/>
        <v>Residential_Market Rate Multifamily_Direct Install_Natural Gas_Water Heating_Multifamily_Domestic Hot Water Pipe Insulation_Natural Gas DHW_Un-insulated_0_Diameter of New Pipe</v>
      </c>
      <c r="B791" s="267" t="str">
        <f t="shared" si="83"/>
        <v>Residential_Market Rate Multifamily_Direct Install_Natural Gas_Water Heating_Multifamily_Domestic Hot Water Pipe Insulation_Natural Gas DHW_Un-insulated_0</v>
      </c>
      <c r="C791" s="269" t="s">
        <v>1</v>
      </c>
      <c r="D791" s="269" t="s">
        <v>1970</v>
      </c>
      <c r="E791" s="269" t="s">
        <v>21</v>
      </c>
      <c r="F791" s="269" t="s">
        <v>605</v>
      </c>
      <c r="G791" s="269" t="s">
        <v>737</v>
      </c>
      <c r="H791" s="269" t="s">
        <v>17</v>
      </c>
      <c r="I791" s="269" t="s">
        <v>71</v>
      </c>
      <c r="J791" s="269" t="s">
        <v>461</v>
      </c>
      <c r="K791" s="269" t="s">
        <v>866</v>
      </c>
      <c r="L791" s="270">
        <v>0</v>
      </c>
      <c r="M791" s="271" t="s">
        <v>869</v>
      </c>
      <c r="N791" s="272"/>
      <c r="O791" s="272">
        <v>0.75</v>
      </c>
      <c r="P791" s="274" t="s">
        <v>868</v>
      </c>
      <c r="Q791" s="274" t="s">
        <v>356</v>
      </c>
      <c r="R791" s="274" t="s">
        <v>314</v>
      </c>
      <c r="S791" s="274" t="s">
        <v>71</v>
      </c>
      <c r="T791" s="274" t="s">
        <v>165</v>
      </c>
      <c r="U791" s="274" t="str">
        <f t="shared" si="79"/>
        <v>RS</v>
      </c>
      <c r="V791" s="274" t="str">
        <f t="shared" si="80"/>
        <v>HWE</v>
      </c>
      <c r="W791" s="274" t="str">
        <f t="shared" si="81"/>
        <v>PINS</v>
      </c>
      <c r="X791" s="274" t="str">
        <f t="shared" si="82"/>
        <v>V04-210101</v>
      </c>
    </row>
    <row r="792" spans="1:24" ht="15" customHeight="1" x14ac:dyDescent="0.35">
      <c r="A792" s="267" t="str">
        <f t="shared" si="78"/>
        <v>Residential_Market Rate Multifamily_Direct Install_Natural Gas_Water Heating_Multifamily_Domestic Hot Water Pipe Insulation_Natural Gas DHW_Un-insulated_0_Depth of Insulation</v>
      </c>
      <c r="B792" s="267" t="str">
        <f t="shared" si="83"/>
        <v>Residential_Market Rate Multifamily_Direct Install_Natural Gas_Water Heating_Multifamily_Domestic Hot Water Pipe Insulation_Natural Gas DHW_Un-insulated_0</v>
      </c>
      <c r="C792" s="269" t="s">
        <v>1</v>
      </c>
      <c r="D792" s="269" t="s">
        <v>1970</v>
      </c>
      <c r="E792" s="269" t="s">
        <v>21</v>
      </c>
      <c r="F792" s="269" t="s">
        <v>605</v>
      </c>
      <c r="G792" s="269" t="s">
        <v>737</v>
      </c>
      <c r="H792" s="269" t="s">
        <v>17</v>
      </c>
      <c r="I792" s="269" t="s">
        <v>71</v>
      </c>
      <c r="J792" s="269" t="s">
        <v>461</v>
      </c>
      <c r="K792" s="269" t="s">
        <v>866</v>
      </c>
      <c r="L792" s="270">
        <v>0</v>
      </c>
      <c r="M792" s="271" t="s">
        <v>870</v>
      </c>
      <c r="N792" s="272"/>
      <c r="O792" s="272">
        <v>0.375</v>
      </c>
      <c r="P792" s="274" t="s">
        <v>871</v>
      </c>
      <c r="Q792" s="274" t="s">
        <v>356</v>
      </c>
      <c r="R792" s="274" t="s">
        <v>314</v>
      </c>
      <c r="S792" s="274" t="s">
        <v>71</v>
      </c>
      <c r="T792" s="274" t="s">
        <v>165</v>
      </c>
      <c r="U792" s="274" t="str">
        <f t="shared" si="79"/>
        <v>RS</v>
      </c>
      <c r="V792" s="274" t="str">
        <f t="shared" si="80"/>
        <v>HWE</v>
      </c>
      <c r="W792" s="274" t="str">
        <f t="shared" si="81"/>
        <v>PINS</v>
      </c>
      <c r="X792" s="274" t="str">
        <f t="shared" si="82"/>
        <v>V04-210101</v>
      </c>
    </row>
    <row r="793" spans="1:24" ht="15" customHeight="1" x14ac:dyDescent="0.35">
      <c r="A793" s="267" t="str">
        <f t="shared" si="78"/>
        <v>Residential_Market Rate Multifamily_Direct Install_Natural Gas_Water Heating_Multifamily_Domestic Hot Water Pipe Insulation_Natural Gas DHW_Un-insulated_0_Circumference of Existing Pipe</v>
      </c>
      <c r="B793" s="267" t="str">
        <f t="shared" si="83"/>
        <v>Residential_Market Rate Multifamily_Direct Install_Natural Gas_Water Heating_Multifamily_Domestic Hot Water Pipe Insulation_Natural Gas DHW_Un-insulated_0</v>
      </c>
      <c r="C793" s="269" t="s">
        <v>1</v>
      </c>
      <c r="D793" s="269" t="s">
        <v>1970</v>
      </c>
      <c r="E793" s="269" t="s">
        <v>21</v>
      </c>
      <c r="F793" s="269" t="s">
        <v>605</v>
      </c>
      <c r="G793" s="269" t="s">
        <v>737</v>
      </c>
      <c r="H793" s="269" t="s">
        <v>17</v>
      </c>
      <c r="I793" s="269" t="s">
        <v>71</v>
      </c>
      <c r="J793" s="269" t="s">
        <v>461</v>
      </c>
      <c r="K793" s="269" t="s">
        <v>866</v>
      </c>
      <c r="L793" s="270">
        <v>0</v>
      </c>
      <c r="M793" s="271" t="s">
        <v>872</v>
      </c>
      <c r="N793" s="272"/>
      <c r="O793" s="272">
        <f>O790*PI()/12</f>
        <v>0.19634954084936207</v>
      </c>
      <c r="P793" s="274" t="s">
        <v>873</v>
      </c>
      <c r="Q793" s="274" t="s">
        <v>356</v>
      </c>
      <c r="R793" s="274" t="s">
        <v>314</v>
      </c>
      <c r="S793" s="274" t="s">
        <v>71</v>
      </c>
      <c r="T793" s="274" t="s">
        <v>165</v>
      </c>
      <c r="U793" s="274" t="str">
        <f t="shared" si="79"/>
        <v>RS</v>
      </c>
      <c r="V793" s="274" t="str">
        <f t="shared" si="80"/>
        <v>HWE</v>
      </c>
      <c r="W793" s="274" t="str">
        <f t="shared" si="81"/>
        <v>PINS</v>
      </c>
      <c r="X793" s="274" t="str">
        <f t="shared" si="82"/>
        <v>V04-210101</v>
      </c>
    </row>
    <row r="794" spans="1:24" ht="15" customHeight="1" x14ac:dyDescent="0.35">
      <c r="A794" s="267" t="str">
        <f t="shared" si="78"/>
        <v>Residential_Market Rate Multifamily_Direct Install_Natural Gas_Water Heating_Multifamily_Domestic Hot Water Pipe Insulation_Natural Gas DHW_Un-insulated_0_Circumference of New Pipe</v>
      </c>
      <c r="B794" s="267" t="str">
        <f t="shared" si="83"/>
        <v>Residential_Market Rate Multifamily_Direct Install_Natural Gas_Water Heating_Multifamily_Domestic Hot Water Pipe Insulation_Natural Gas DHW_Un-insulated_0</v>
      </c>
      <c r="C794" s="269" t="s">
        <v>1</v>
      </c>
      <c r="D794" s="269" t="s">
        <v>1970</v>
      </c>
      <c r="E794" s="269" t="s">
        <v>21</v>
      </c>
      <c r="F794" s="269" t="s">
        <v>605</v>
      </c>
      <c r="G794" s="269" t="s">
        <v>737</v>
      </c>
      <c r="H794" s="269" t="s">
        <v>17</v>
      </c>
      <c r="I794" s="269" t="s">
        <v>71</v>
      </c>
      <c r="J794" s="269" t="s">
        <v>461</v>
      </c>
      <c r="K794" s="269" t="s">
        <v>866</v>
      </c>
      <c r="L794" s="270">
        <v>0</v>
      </c>
      <c r="M794" s="271" t="s">
        <v>874</v>
      </c>
      <c r="N794" s="272"/>
      <c r="O794" s="272">
        <f>(O790+2*O792)*PI()/12</f>
        <v>0.39269908169872414</v>
      </c>
      <c r="P794" s="274" t="s">
        <v>875</v>
      </c>
      <c r="Q794" s="274" t="s">
        <v>356</v>
      </c>
      <c r="R794" s="274" t="s">
        <v>314</v>
      </c>
      <c r="S794" s="274" t="s">
        <v>71</v>
      </c>
      <c r="T794" s="274" t="s">
        <v>165</v>
      </c>
      <c r="U794" s="274" t="str">
        <f t="shared" si="79"/>
        <v>RS</v>
      </c>
      <c r="V794" s="274" t="str">
        <f t="shared" si="80"/>
        <v>HWE</v>
      </c>
      <c r="W794" s="274" t="str">
        <f t="shared" si="81"/>
        <v>PINS</v>
      </c>
      <c r="X794" s="274" t="str">
        <f t="shared" si="82"/>
        <v>V04-210101</v>
      </c>
    </row>
    <row r="795" spans="1:24" ht="15" customHeight="1" x14ac:dyDescent="0.35">
      <c r="A795" s="267" t="str">
        <f t="shared" si="78"/>
        <v>Residential_Market Rate Multifamily_Direct Install_Natural Gas_Water Heating_Multifamily_Domestic Hot Water Pipe Insulation_Natural Gas DHW_Un-insulated_0_Heat Loss Coefficient of Existing Pipe</v>
      </c>
      <c r="B795" s="267" t="str">
        <f t="shared" si="83"/>
        <v>Residential_Market Rate Multifamily_Direct Install_Natural Gas_Water Heating_Multifamily_Domestic Hot Water Pipe Insulation_Natural Gas DHW_Un-insulated_0</v>
      </c>
      <c r="C795" s="269" t="s">
        <v>1</v>
      </c>
      <c r="D795" s="269" t="s">
        <v>1970</v>
      </c>
      <c r="E795" s="269" t="s">
        <v>21</v>
      </c>
      <c r="F795" s="269" t="s">
        <v>605</v>
      </c>
      <c r="G795" s="269" t="s">
        <v>737</v>
      </c>
      <c r="H795" s="269" t="s">
        <v>17</v>
      </c>
      <c r="I795" s="269" t="s">
        <v>71</v>
      </c>
      <c r="J795" s="269" t="s">
        <v>461</v>
      </c>
      <c r="K795" s="269" t="s">
        <v>866</v>
      </c>
      <c r="L795" s="270">
        <v>0</v>
      </c>
      <c r="M795" s="271" t="s">
        <v>876</v>
      </c>
      <c r="N795" s="272"/>
      <c r="O795" s="272">
        <v>1</v>
      </c>
      <c r="P795" s="274" t="s">
        <v>877</v>
      </c>
      <c r="Q795" s="274" t="s">
        <v>356</v>
      </c>
      <c r="R795" s="274" t="s">
        <v>314</v>
      </c>
      <c r="S795" s="274" t="s">
        <v>71</v>
      </c>
      <c r="T795" s="274" t="s">
        <v>165</v>
      </c>
      <c r="U795" s="274" t="str">
        <f t="shared" si="79"/>
        <v>RS</v>
      </c>
      <c r="V795" s="274" t="str">
        <f t="shared" si="80"/>
        <v>HWE</v>
      </c>
      <c r="W795" s="274" t="str">
        <f t="shared" si="81"/>
        <v>PINS</v>
      </c>
      <c r="X795" s="274" t="str">
        <f t="shared" si="82"/>
        <v>V04-210101</v>
      </c>
    </row>
    <row r="796" spans="1:24" ht="15" customHeight="1" x14ac:dyDescent="0.35">
      <c r="A796" s="267" t="str">
        <f t="shared" si="78"/>
        <v>Residential_Market Rate Multifamily_Direct Install_Natural Gas_Water Heating_Multifamily_Domestic Hot Water Pipe Insulation_Natural Gas DHW_Un-insulated_0_R value of Insulation</v>
      </c>
      <c r="B796" s="267" t="str">
        <f t="shared" si="83"/>
        <v>Residential_Market Rate Multifamily_Direct Install_Natural Gas_Water Heating_Multifamily_Domestic Hot Water Pipe Insulation_Natural Gas DHW_Un-insulated_0</v>
      </c>
      <c r="C796" s="269" t="s">
        <v>1</v>
      </c>
      <c r="D796" s="269" t="s">
        <v>1970</v>
      </c>
      <c r="E796" s="269" t="s">
        <v>21</v>
      </c>
      <c r="F796" s="269" t="s">
        <v>605</v>
      </c>
      <c r="G796" s="269" t="s">
        <v>737</v>
      </c>
      <c r="H796" s="269" t="s">
        <v>17</v>
      </c>
      <c r="I796" s="269" t="s">
        <v>71</v>
      </c>
      <c r="J796" s="269" t="s">
        <v>461</v>
      </c>
      <c r="K796" s="269" t="s">
        <v>866</v>
      </c>
      <c r="L796" s="270">
        <v>0</v>
      </c>
      <c r="M796" s="271" t="s">
        <v>878</v>
      </c>
      <c r="N796" s="272"/>
      <c r="O796" s="272">
        <v>5</v>
      </c>
      <c r="P796" s="274" t="s">
        <v>879</v>
      </c>
      <c r="Q796" s="274" t="s">
        <v>356</v>
      </c>
      <c r="R796" s="274" t="s">
        <v>314</v>
      </c>
      <c r="S796" s="274" t="s">
        <v>71</v>
      </c>
      <c r="T796" s="274" t="s">
        <v>165</v>
      </c>
      <c r="U796" s="274" t="str">
        <f t="shared" si="79"/>
        <v>RS</v>
      </c>
      <c r="V796" s="274" t="str">
        <f t="shared" si="80"/>
        <v>HWE</v>
      </c>
      <c r="W796" s="274" t="str">
        <f t="shared" si="81"/>
        <v>PINS</v>
      </c>
      <c r="X796" s="274" t="str">
        <f t="shared" si="82"/>
        <v>V04-210101</v>
      </c>
    </row>
    <row r="797" spans="1:24" ht="15" customHeight="1" x14ac:dyDescent="0.35">
      <c r="A797" s="267" t="str">
        <f t="shared" si="78"/>
        <v>Residential_Market Rate Multifamily_Direct Install_Natural Gas_Water Heating_Multifamily_Domestic Hot Water Pipe Insulation_Natural Gas DHW_Un-insulated_0_Heat Loss Coefficient of New Pipe</v>
      </c>
      <c r="B797" s="267" t="str">
        <f t="shared" si="83"/>
        <v>Residential_Market Rate Multifamily_Direct Install_Natural Gas_Water Heating_Multifamily_Domestic Hot Water Pipe Insulation_Natural Gas DHW_Un-insulated_0</v>
      </c>
      <c r="C797" s="269" t="s">
        <v>1</v>
      </c>
      <c r="D797" s="269" t="s">
        <v>1970</v>
      </c>
      <c r="E797" s="269" t="s">
        <v>21</v>
      </c>
      <c r="F797" s="269" t="s">
        <v>605</v>
      </c>
      <c r="G797" s="269" t="s">
        <v>737</v>
      </c>
      <c r="H797" s="269" t="s">
        <v>17</v>
      </c>
      <c r="I797" s="269" t="s">
        <v>71</v>
      </c>
      <c r="J797" s="269" t="s">
        <v>461</v>
      </c>
      <c r="K797" s="269" t="s">
        <v>866</v>
      </c>
      <c r="L797" s="270">
        <v>0</v>
      </c>
      <c r="M797" s="271" t="s">
        <v>880</v>
      </c>
      <c r="N797" s="272"/>
      <c r="O797" s="272">
        <f>O795+O796</f>
        <v>6</v>
      </c>
      <c r="P797" s="274"/>
      <c r="Q797" s="274" t="s">
        <v>356</v>
      </c>
      <c r="R797" s="274" t="s">
        <v>314</v>
      </c>
      <c r="S797" s="274" t="s">
        <v>71</v>
      </c>
      <c r="T797" s="274" t="s">
        <v>165</v>
      </c>
      <c r="U797" s="274" t="str">
        <f t="shared" si="79"/>
        <v>RS</v>
      </c>
      <c r="V797" s="274" t="str">
        <f t="shared" si="80"/>
        <v>HWE</v>
      </c>
      <c r="W797" s="274" t="str">
        <f t="shared" si="81"/>
        <v>PINS</v>
      </c>
      <c r="X797" s="274" t="str">
        <f t="shared" si="82"/>
        <v>V04-210101</v>
      </c>
    </row>
    <row r="798" spans="1:24" ht="15" customHeight="1" x14ac:dyDescent="0.35">
      <c r="A798" s="267" t="str">
        <f t="shared" si="78"/>
        <v>Residential_Market Rate Multifamily_Direct Install_Natural Gas_Water Heating_Multifamily_Domestic Hot Water Pipe Insulation_Natural Gas DHW_Un-insulated_0_Length of Pipe</v>
      </c>
      <c r="B798" s="267" t="str">
        <f t="shared" si="83"/>
        <v>Residential_Market Rate Multifamily_Direct Install_Natural Gas_Water Heating_Multifamily_Domestic Hot Water Pipe Insulation_Natural Gas DHW_Un-insulated_0</v>
      </c>
      <c r="C798" s="269" t="s">
        <v>1</v>
      </c>
      <c r="D798" s="269" t="s">
        <v>1970</v>
      </c>
      <c r="E798" s="269" t="s">
        <v>21</v>
      </c>
      <c r="F798" s="269" t="s">
        <v>605</v>
      </c>
      <c r="G798" s="269" t="s">
        <v>737</v>
      </c>
      <c r="H798" s="269" t="s">
        <v>17</v>
      </c>
      <c r="I798" s="269" t="s">
        <v>71</v>
      </c>
      <c r="J798" s="269" t="s">
        <v>461</v>
      </c>
      <c r="K798" s="269" t="s">
        <v>866</v>
      </c>
      <c r="L798" s="270">
        <v>0</v>
      </c>
      <c r="M798" s="271" t="s">
        <v>881</v>
      </c>
      <c r="N798" s="272"/>
      <c r="O798" s="272">
        <v>6</v>
      </c>
      <c r="P798" s="274" t="s">
        <v>1972</v>
      </c>
      <c r="Q798" s="274" t="s">
        <v>356</v>
      </c>
      <c r="R798" s="274" t="s">
        <v>314</v>
      </c>
      <c r="S798" s="274" t="s">
        <v>71</v>
      </c>
      <c r="T798" s="274" t="s">
        <v>165</v>
      </c>
      <c r="U798" s="274" t="str">
        <f t="shared" si="79"/>
        <v>RS</v>
      </c>
      <c r="V798" s="274" t="str">
        <f t="shared" si="80"/>
        <v>HWE</v>
      </c>
      <c r="W798" s="274" t="str">
        <f t="shared" si="81"/>
        <v>PINS</v>
      </c>
      <c r="X798" s="274" t="str">
        <f t="shared" si="82"/>
        <v>V04-210101</v>
      </c>
    </row>
    <row r="799" spans="1:24" ht="15" customHeight="1" x14ac:dyDescent="0.35">
      <c r="A799" s="267" t="str">
        <f t="shared" si="78"/>
        <v>Residential_Market Rate Multifamily_Direct Install_Natural Gas_Water Heating_Multifamily_Domestic Hot Water Pipe Insulation_Natural Gas DHW_Un-insulated_0_Average Temperature Difference Between Air and Hot Water</v>
      </c>
      <c r="B799" s="267" t="str">
        <f t="shared" si="83"/>
        <v>Residential_Market Rate Multifamily_Direct Install_Natural Gas_Water Heating_Multifamily_Domestic Hot Water Pipe Insulation_Natural Gas DHW_Un-insulated_0</v>
      </c>
      <c r="C799" s="269" t="s">
        <v>1</v>
      </c>
      <c r="D799" s="269" t="s">
        <v>1970</v>
      </c>
      <c r="E799" s="269" t="s">
        <v>21</v>
      </c>
      <c r="F799" s="269" t="s">
        <v>605</v>
      </c>
      <c r="G799" s="269" t="s">
        <v>737</v>
      </c>
      <c r="H799" s="269" t="s">
        <v>17</v>
      </c>
      <c r="I799" s="269" t="s">
        <v>71</v>
      </c>
      <c r="J799" s="269" t="s">
        <v>461</v>
      </c>
      <c r="K799" s="269" t="s">
        <v>866</v>
      </c>
      <c r="L799" s="270">
        <v>0</v>
      </c>
      <c r="M799" s="271" t="s">
        <v>882</v>
      </c>
      <c r="N799" s="272"/>
      <c r="O799" s="272">
        <v>60</v>
      </c>
      <c r="P799" s="274" t="s">
        <v>883</v>
      </c>
      <c r="Q799" s="274" t="s">
        <v>356</v>
      </c>
      <c r="R799" s="274" t="s">
        <v>314</v>
      </c>
      <c r="S799" s="274" t="s">
        <v>71</v>
      </c>
      <c r="T799" s="274" t="s">
        <v>165</v>
      </c>
      <c r="U799" s="274" t="str">
        <f t="shared" si="79"/>
        <v>RS</v>
      </c>
      <c r="V799" s="274" t="str">
        <f t="shared" si="80"/>
        <v>HWE</v>
      </c>
      <c r="W799" s="274" t="str">
        <f t="shared" si="81"/>
        <v>PINS</v>
      </c>
      <c r="X799" s="274" t="str">
        <f t="shared" si="82"/>
        <v>V04-210101</v>
      </c>
    </row>
    <row r="800" spans="1:24" ht="15" customHeight="1" x14ac:dyDescent="0.35">
      <c r="A800" s="267" t="str">
        <f t="shared" si="78"/>
        <v>Residential_Market Rate Multifamily_Direct Install_Natural Gas_Water Heating_Multifamily_Domestic Hot Water Pipe Insulation_Natural Gas DHW_Un-insulated_0_Hours/year</v>
      </c>
      <c r="B800" s="267" t="str">
        <f t="shared" si="83"/>
        <v>Residential_Market Rate Multifamily_Direct Install_Natural Gas_Water Heating_Multifamily_Domestic Hot Water Pipe Insulation_Natural Gas DHW_Un-insulated_0</v>
      </c>
      <c r="C800" s="269" t="s">
        <v>1</v>
      </c>
      <c r="D800" s="269" t="s">
        <v>1970</v>
      </c>
      <c r="E800" s="269" t="s">
        <v>21</v>
      </c>
      <c r="F800" s="269" t="s">
        <v>605</v>
      </c>
      <c r="G800" s="269" t="s">
        <v>737</v>
      </c>
      <c r="H800" s="269" t="s">
        <v>17</v>
      </c>
      <c r="I800" s="269" t="s">
        <v>71</v>
      </c>
      <c r="J800" s="269" t="s">
        <v>461</v>
      </c>
      <c r="K800" s="269" t="s">
        <v>866</v>
      </c>
      <c r="L800" s="270">
        <v>0</v>
      </c>
      <c r="M800" s="271" t="s">
        <v>884</v>
      </c>
      <c r="N800" s="272"/>
      <c r="O800" s="272">
        <v>8766</v>
      </c>
      <c r="P800" s="274"/>
      <c r="Q800" s="274" t="s">
        <v>356</v>
      </c>
      <c r="R800" s="274" t="s">
        <v>314</v>
      </c>
      <c r="S800" s="274" t="s">
        <v>71</v>
      </c>
      <c r="T800" s="274" t="s">
        <v>165</v>
      </c>
      <c r="U800" s="274" t="str">
        <f t="shared" si="79"/>
        <v>RS</v>
      </c>
      <c r="V800" s="274" t="str">
        <f t="shared" si="80"/>
        <v>HWE</v>
      </c>
      <c r="W800" s="274" t="str">
        <f t="shared" si="81"/>
        <v>PINS</v>
      </c>
      <c r="X800" s="274" t="str">
        <f t="shared" si="82"/>
        <v>V04-210101</v>
      </c>
    </row>
    <row r="801" spans="1:24" ht="15" customHeight="1" x14ac:dyDescent="0.35">
      <c r="A801" s="267" t="str">
        <f t="shared" si="78"/>
        <v>Residential_Market Rate Multifamily_Direct Install_Natural Gas_Water Heating_Multifamily_Domestic Hot Water Pipe Insulation_Natural Gas DHW_Un-insulated_0_ISR</v>
      </c>
      <c r="B801" s="267" t="str">
        <f t="shared" si="83"/>
        <v>Residential_Market Rate Multifamily_Direct Install_Natural Gas_Water Heating_Multifamily_Domestic Hot Water Pipe Insulation_Natural Gas DHW_Un-insulated_0</v>
      </c>
      <c r="C801" s="269" t="s">
        <v>1</v>
      </c>
      <c r="D801" s="269" t="s">
        <v>1970</v>
      </c>
      <c r="E801" s="269" t="s">
        <v>21</v>
      </c>
      <c r="F801" s="269" t="s">
        <v>605</v>
      </c>
      <c r="G801" s="269" t="s">
        <v>737</v>
      </c>
      <c r="H801" s="269" t="s">
        <v>17</v>
      </c>
      <c r="I801" s="269" t="s">
        <v>71</v>
      </c>
      <c r="J801" s="269" t="s">
        <v>461</v>
      </c>
      <c r="K801" s="269" t="s">
        <v>866</v>
      </c>
      <c r="L801" s="270">
        <v>0</v>
      </c>
      <c r="M801" s="271" t="s">
        <v>791</v>
      </c>
      <c r="N801" s="272"/>
      <c r="O801" s="272">
        <v>1</v>
      </c>
      <c r="P801" s="274" t="s">
        <v>885</v>
      </c>
      <c r="Q801" s="274" t="s">
        <v>356</v>
      </c>
      <c r="R801" s="274" t="s">
        <v>314</v>
      </c>
      <c r="S801" s="274" t="s">
        <v>71</v>
      </c>
      <c r="T801" s="274" t="s">
        <v>165</v>
      </c>
      <c r="U801" s="274" t="str">
        <f t="shared" si="79"/>
        <v>RS</v>
      </c>
      <c r="V801" s="274" t="str">
        <f t="shared" si="80"/>
        <v>HWE</v>
      </c>
      <c r="W801" s="274" t="str">
        <f t="shared" si="81"/>
        <v>PINS</v>
      </c>
      <c r="X801" s="274" t="str">
        <f t="shared" si="82"/>
        <v>V04-210101</v>
      </c>
    </row>
    <row r="802" spans="1:24" ht="15" customHeight="1" x14ac:dyDescent="0.35">
      <c r="A802" s="267" t="str">
        <f t="shared" si="78"/>
        <v>Residential_Market Rate Multifamily_Direct Install_Natural Gas_Water Heating_Multifamily_Domestic Hot Water Pipe Insulation_Natural Gas DHW_Un-insulated_0_Recovery Efficiency of Electric Hot Water Heater</v>
      </c>
      <c r="B802" s="267" t="str">
        <f t="shared" si="83"/>
        <v>Residential_Market Rate Multifamily_Direct Install_Natural Gas_Water Heating_Multifamily_Domestic Hot Water Pipe Insulation_Natural Gas DHW_Un-insulated_0</v>
      </c>
      <c r="C802" s="269" t="s">
        <v>1</v>
      </c>
      <c r="D802" s="269" t="s">
        <v>1970</v>
      </c>
      <c r="E802" s="269" t="s">
        <v>21</v>
      </c>
      <c r="F802" s="269" t="s">
        <v>605</v>
      </c>
      <c r="G802" s="269" t="s">
        <v>737</v>
      </c>
      <c r="H802" s="269" t="s">
        <v>17</v>
      </c>
      <c r="I802" s="269" t="s">
        <v>71</v>
      </c>
      <c r="J802" s="269" t="s">
        <v>461</v>
      </c>
      <c r="K802" s="269" t="s">
        <v>866</v>
      </c>
      <c r="L802" s="270">
        <v>0</v>
      </c>
      <c r="M802" s="271" t="s">
        <v>886</v>
      </c>
      <c r="N802" s="272"/>
      <c r="O802" s="272">
        <v>0.98</v>
      </c>
      <c r="P802" s="274"/>
      <c r="Q802" s="274" t="s">
        <v>356</v>
      </c>
      <c r="R802" s="274" t="s">
        <v>314</v>
      </c>
      <c r="S802" s="274" t="s">
        <v>71</v>
      </c>
      <c r="T802" s="274" t="s">
        <v>165</v>
      </c>
      <c r="U802" s="274" t="str">
        <f t="shared" si="79"/>
        <v>RS</v>
      </c>
      <c r="V802" s="274" t="str">
        <f t="shared" si="80"/>
        <v>HWE</v>
      </c>
      <c r="W802" s="274" t="str">
        <f t="shared" si="81"/>
        <v>PINS</v>
      </c>
      <c r="X802" s="274" t="str">
        <f t="shared" si="82"/>
        <v>V04-210101</v>
      </c>
    </row>
    <row r="803" spans="1:24" ht="15" customHeight="1" x14ac:dyDescent="0.35">
      <c r="A803" s="267" t="str">
        <f t="shared" si="78"/>
        <v>Residential_Market Rate Multifamily_Direct Install_Natural Gas_Water Heating_Multifamily_Domestic Hot Water Pipe Insulation_Natural Gas DHW_Un-insulated_0_Recovery Efficiency of Gas Hot Water Heater</v>
      </c>
      <c r="B803" s="267" t="str">
        <f t="shared" si="83"/>
        <v>Residential_Market Rate Multifamily_Direct Install_Natural Gas_Water Heating_Multifamily_Domestic Hot Water Pipe Insulation_Natural Gas DHW_Un-insulated_0</v>
      </c>
      <c r="C803" s="269" t="s">
        <v>1</v>
      </c>
      <c r="D803" s="269" t="s">
        <v>1970</v>
      </c>
      <c r="E803" s="269" t="s">
        <v>21</v>
      </c>
      <c r="F803" s="269" t="s">
        <v>605</v>
      </c>
      <c r="G803" s="269" t="s">
        <v>737</v>
      </c>
      <c r="H803" s="269" t="s">
        <v>17</v>
      </c>
      <c r="I803" s="269" t="s">
        <v>71</v>
      </c>
      <c r="J803" s="269" t="s">
        <v>461</v>
      </c>
      <c r="K803" s="269" t="s">
        <v>866</v>
      </c>
      <c r="L803" s="270">
        <v>0</v>
      </c>
      <c r="M803" s="271" t="s">
        <v>887</v>
      </c>
      <c r="N803" s="272"/>
      <c r="O803" s="272">
        <v>0.78</v>
      </c>
      <c r="P803" s="274"/>
      <c r="Q803" s="274" t="s">
        <v>356</v>
      </c>
      <c r="R803" s="274" t="s">
        <v>314</v>
      </c>
      <c r="S803" s="274" t="s">
        <v>71</v>
      </c>
      <c r="T803" s="274" t="s">
        <v>165</v>
      </c>
      <c r="U803" s="274" t="str">
        <f t="shared" si="79"/>
        <v>RS</v>
      </c>
      <c r="V803" s="274" t="str">
        <f t="shared" si="80"/>
        <v>HWE</v>
      </c>
      <c r="W803" s="274" t="str">
        <f t="shared" si="81"/>
        <v>PINS</v>
      </c>
      <c r="X803" s="274" t="str">
        <f t="shared" si="82"/>
        <v>V04-210101</v>
      </c>
    </row>
    <row r="804" spans="1:24" ht="15" customHeight="1" x14ac:dyDescent="0.35">
      <c r="A804" s="267" t="str">
        <f t="shared" si="78"/>
        <v>Residential_Market Rate Multifamily_Direct Install_Natural Gas_Water Heating_Multifamily_Domestic Hot Water Pipe Insulation_Natural Gas DHW_Un-insulated_0_Conversion from Btu to kWh</v>
      </c>
      <c r="B804" s="267" t="str">
        <f t="shared" si="83"/>
        <v>Residential_Market Rate Multifamily_Direct Install_Natural Gas_Water Heating_Multifamily_Domestic Hot Water Pipe Insulation_Natural Gas DHW_Un-insulated_0</v>
      </c>
      <c r="C804" s="269" t="s">
        <v>1</v>
      </c>
      <c r="D804" s="269" t="s">
        <v>1970</v>
      </c>
      <c r="E804" s="269" t="s">
        <v>21</v>
      </c>
      <c r="F804" s="269" t="s">
        <v>605</v>
      </c>
      <c r="G804" s="269" t="s">
        <v>737</v>
      </c>
      <c r="H804" s="269" t="s">
        <v>17</v>
      </c>
      <c r="I804" s="269" t="s">
        <v>71</v>
      </c>
      <c r="J804" s="269" t="s">
        <v>461</v>
      </c>
      <c r="K804" s="269" t="s">
        <v>866</v>
      </c>
      <c r="L804" s="270">
        <v>0</v>
      </c>
      <c r="M804" s="271" t="s">
        <v>754</v>
      </c>
      <c r="N804" s="272"/>
      <c r="O804" s="272">
        <v>3412</v>
      </c>
      <c r="P804" s="274"/>
      <c r="Q804" s="274" t="s">
        <v>356</v>
      </c>
      <c r="R804" s="274" t="s">
        <v>314</v>
      </c>
      <c r="S804" s="274" t="s">
        <v>71</v>
      </c>
      <c r="T804" s="274" t="s">
        <v>165</v>
      </c>
      <c r="U804" s="274" t="str">
        <f t="shared" si="79"/>
        <v>RS</v>
      </c>
      <c r="V804" s="274" t="str">
        <f t="shared" si="80"/>
        <v>HWE</v>
      </c>
      <c r="W804" s="274" t="str">
        <f t="shared" si="81"/>
        <v>PINS</v>
      </c>
      <c r="X804" s="274" t="str">
        <f t="shared" si="82"/>
        <v>V04-210101</v>
      </c>
    </row>
    <row r="805" spans="1:24" ht="15" customHeight="1" x14ac:dyDescent="0.35">
      <c r="A805" s="267" t="str">
        <f t="shared" si="78"/>
        <v>Residential_Market Rate Multifamily_Direct Install_Natural Gas_Water Heating_Multifamily_Domestic Hot Water Pipe Insulation_Natural Gas DHW_Un-insulated_0_Cost</v>
      </c>
      <c r="B805" s="267" t="str">
        <f t="shared" si="83"/>
        <v>Residential_Market Rate Multifamily_Direct Install_Natural Gas_Water Heating_Multifamily_Domestic Hot Water Pipe Insulation_Natural Gas DHW_Un-insulated_0</v>
      </c>
      <c r="C805" s="269" t="s">
        <v>1</v>
      </c>
      <c r="D805" s="269" t="s">
        <v>1970</v>
      </c>
      <c r="E805" s="269" t="s">
        <v>21</v>
      </c>
      <c r="F805" s="269" t="s">
        <v>605</v>
      </c>
      <c r="G805" s="269" t="s">
        <v>737</v>
      </c>
      <c r="H805" s="269" t="s">
        <v>17</v>
      </c>
      <c r="I805" s="269" t="s">
        <v>71</v>
      </c>
      <c r="J805" s="269" t="s">
        <v>461</v>
      </c>
      <c r="K805" s="269" t="s">
        <v>866</v>
      </c>
      <c r="L805" s="270">
        <v>0</v>
      </c>
      <c r="M805" s="271" t="s">
        <v>888</v>
      </c>
      <c r="N805" s="275"/>
      <c r="O805" s="275">
        <v>3</v>
      </c>
      <c r="P805" s="274" t="s">
        <v>889</v>
      </c>
      <c r="Q805" s="274" t="s">
        <v>356</v>
      </c>
      <c r="R805" s="274" t="s">
        <v>314</v>
      </c>
      <c r="S805" s="274" t="s">
        <v>71</v>
      </c>
      <c r="T805" s="274" t="s">
        <v>165</v>
      </c>
      <c r="U805" s="274" t="str">
        <f t="shared" si="79"/>
        <v>RS</v>
      </c>
      <c r="V805" s="274" t="str">
        <f t="shared" si="80"/>
        <v>HWE</v>
      </c>
      <c r="W805" s="274" t="str">
        <f t="shared" si="81"/>
        <v>PINS</v>
      </c>
      <c r="X805" s="274" t="str">
        <f t="shared" si="82"/>
        <v>V04-210101</v>
      </c>
    </row>
    <row r="806" spans="1:24" ht="15" customHeight="1" x14ac:dyDescent="0.35">
      <c r="A806" s="267" t="str">
        <f t="shared" ref="A806:A807" si="84">C806&amp;"_"&amp;D806&amp;"_"&amp;E806&amp;"_"&amp;F806&amp;"_"&amp;G806&amp;"_"&amp;H806&amp;"_"&amp;I806&amp;"_"&amp;J806&amp;"_"&amp;K806&amp;"_"&amp;L806&amp;"_"&amp;M806</f>
        <v>Residential_Market Rate Multifamily_Direct Install_Natural Gas_Water Heating_Multifamily_Domestic Hot Water Pipe Insulation_Natural Gas DHW_Un-insulated_0_Inside Circumference of Pipe</v>
      </c>
      <c r="B806" s="267" t="str">
        <f t="shared" ref="B806:B807" si="85">C806&amp;"_"&amp;D806&amp;"_"&amp;E806&amp;"_"&amp;F806&amp;"_"&amp;G806&amp;"_"&amp;H806&amp;"_"&amp;I806&amp;"_"&amp;J806&amp;"_"&amp;K806&amp;"_"&amp;L806</f>
        <v>Residential_Market Rate Multifamily_Direct Install_Natural Gas_Water Heating_Multifamily_Domestic Hot Water Pipe Insulation_Natural Gas DHW_Un-insulated_0</v>
      </c>
      <c r="C806" s="269" t="s">
        <v>1</v>
      </c>
      <c r="D806" s="269" t="s">
        <v>1970</v>
      </c>
      <c r="E806" s="269" t="s">
        <v>21</v>
      </c>
      <c r="F806" s="269" t="s">
        <v>605</v>
      </c>
      <c r="G806" s="269" t="s">
        <v>737</v>
      </c>
      <c r="H806" s="269" t="s">
        <v>17</v>
      </c>
      <c r="I806" s="269" t="s">
        <v>71</v>
      </c>
      <c r="J806" s="269" t="s">
        <v>461</v>
      </c>
      <c r="K806" s="269" t="s">
        <v>866</v>
      </c>
      <c r="L806" s="270">
        <v>0</v>
      </c>
      <c r="M806" s="331" t="s">
        <v>2537</v>
      </c>
      <c r="N806" s="332"/>
      <c r="O806" s="338">
        <v>0.20549999999999999</v>
      </c>
      <c r="P806" s="330" t="s">
        <v>2538</v>
      </c>
      <c r="Q806" s="274" t="s">
        <v>356</v>
      </c>
      <c r="R806" s="274" t="s">
        <v>314</v>
      </c>
      <c r="S806" s="274" t="s">
        <v>71</v>
      </c>
      <c r="T806" s="274" t="s">
        <v>165</v>
      </c>
      <c r="U806" s="274" t="str">
        <f t="shared" ref="U806:U807" si="86">IFERROR(LEFT(T806,FIND("-",T806)-1),"ERROR")</f>
        <v>RS</v>
      </c>
      <c r="V806" s="274" t="str">
        <f t="shared" ref="V806:V807" si="87">IFERROR(MID(T806,LEN(U806)+2,3),"ERROR")</f>
        <v>HWE</v>
      </c>
      <c r="W806" s="274" t="str">
        <f t="shared" ref="W806:W807" si="88">MID(T806,LEN(U806)+LEN(V806)+3,4)</f>
        <v>PINS</v>
      </c>
      <c r="X806" s="274" t="str">
        <f t="shared" ref="X806:X807" si="89">RIGHT(T806,10)</f>
        <v>V04-210101</v>
      </c>
    </row>
    <row r="807" spans="1:24" ht="15" customHeight="1" x14ac:dyDescent="0.35">
      <c r="A807" s="267" t="str">
        <f t="shared" si="84"/>
        <v>Residential_Market Rate Multifamily_Direct Install_Natural Gas_Water Heating_Multifamily_Domestic Hot Water Pipe Insulation_Natural Gas DHW_Un-insulated_0_Effective length of pipe</v>
      </c>
      <c r="B807" s="267" t="str">
        <f t="shared" si="85"/>
        <v>Residential_Market Rate Multifamily_Direct Install_Natural Gas_Water Heating_Multifamily_Domestic Hot Water Pipe Insulation_Natural Gas DHW_Un-insulated_0</v>
      </c>
      <c r="C807" s="269" t="s">
        <v>1</v>
      </c>
      <c r="D807" s="269" t="s">
        <v>1970</v>
      </c>
      <c r="E807" s="269" t="s">
        <v>21</v>
      </c>
      <c r="F807" s="269" t="s">
        <v>605</v>
      </c>
      <c r="G807" s="269" t="s">
        <v>737</v>
      </c>
      <c r="H807" s="269" t="s">
        <v>17</v>
      </c>
      <c r="I807" s="269" t="s">
        <v>71</v>
      </c>
      <c r="J807" s="269" t="s">
        <v>461</v>
      </c>
      <c r="K807" s="269" t="s">
        <v>866</v>
      </c>
      <c r="L807" s="270">
        <v>0</v>
      </c>
      <c r="M807" s="331" t="s">
        <v>2539</v>
      </c>
      <c r="N807" s="332"/>
      <c r="O807" s="332">
        <f>(2 + 4 * 0.72)</f>
        <v>4.88</v>
      </c>
      <c r="P807" s="330" t="s">
        <v>868</v>
      </c>
      <c r="Q807" s="274" t="s">
        <v>356</v>
      </c>
      <c r="R807" s="274" t="s">
        <v>314</v>
      </c>
      <c r="S807" s="274" t="s">
        <v>71</v>
      </c>
      <c r="T807" s="274" t="s">
        <v>165</v>
      </c>
      <c r="U807" s="274" t="str">
        <f t="shared" si="86"/>
        <v>RS</v>
      </c>
      <c r="V807" s="274" t="str">
        <f t="shared" si="87"/>
        <v>HWE</v>
      </c>
      <c r="W807" s="274" t="str">
        <f t="shared" si="88"/>
        <v>PINS</v>
      </c>
      <c r="X807" s="274" t="str">
        <f t="shared" si="89"/>
        <v>V04-210101</v>
      </c>
    </row>
    <row r="808" spans="1:24" ht="15" customHeight="1" x14ac:dyDescent="0.35">
      <c r="A808" s="267" t="str">
        <f t="shared" si="78"/>
        <v>Residential_Market Rate Multifamily_Direct Install_Natural Gas_Water Heating_Multifamily_Domestic Hot Water Pipe Insulation_Natural Gas DHW_Un-insulated_0_kWh Saved per Unit</v>
      </c>
      <c r="B808" s="267" t="str">
        <f t="shared" si="83"/>
        <v>Residential_Market Rate Multifamily_Direct Install_Natural Gas_Water Heating_Multifamily_Domestic Hot Water Pipe Insulation_Natural Gas DHW_Un-insulated_0</v>
      </c>
      <c r="C808" s="269" t="s">
        <v>1</v>
      </c>
      <c r="D808" s="269" t="s">
        <v>1970</v>
      </c>
      <c r="E808" s="269" t="s">
        <v>21</v>
      </c>
      <c r="F808" s="269" t="s">
        <v>605</v>
      </c>
      <c r="G808" s="269" t="s">
        <v>737</v>
      </c>
      <c r="H808" s="269" t="s">
        <v>17</v>
      </c>
      <c r="I808" s="269" t="s">
        <v>71</v>
      </c>
      <c r="J808" s="269" t="s">
        <v>461</v>
      </c>
      <c r="K808" s="269" t="s">
        <v>866</v>
      </c>
      <c r="L808" s="270">
        <v>0</v>
      </c>
      <c r="M808" s="277" t="s">
        <v>696</v>
      </c>
      <c r="N808" s="278"/>
      <c r="O808" s="279">
        <v>0</v>
      </c>
      <c r="P808" s="274"/>
      <c r="Q808" s="274" t="s">
        <v>356</v>
      </c>
      <c r="R808" s="274" t="s">
        <v>314</v>
      </c>
      <c r="S808" s="274" t="s">
        <v>71</v>
      </c>
      <c r="T808" s="274" t="s">
        <v>165</v>
      </c>
      <c r="U808" s="274" t="str">
        <f t="shared" si="79"/>
        <v>RS</v>
      </c>
      <c r="V808" s="274" t="str">
        <f t="shared" si="80"/>
        <v>HWE</v>
      </c>
      <c r="W808" s="274" t="str">
        <f t="shared" si="81"/>
        <v>PINS</v>
      </c>
      <c r="X808" s="274" t="str">
        <f t="shared" si="82"/>
        <v>V04-210101</v>
      </c>
    </row>
    <row r="809" spans="1:24" ht="15" customHeight="1" x14ac:dyDescent="0.35">
      <c r="A809" s="267" t="str">
        <f t="shared" si="78"/>
        <v>Residential_Market Rate Multifamily_Direct Install_Natural Gas_Water Heating_Multifamily_Domestic Hot Water Pipe Insulation_Natural Gas DHW_Un-insulated_0_Coincident Peak kW Saved per Unit</v>
      </c>
      <c r="B809" s="267" t="str">
        <f t="shared" si="83"/>
        <v>Residential_Market Rate Multifamily_Direct Install_Natural Gas_Water Heating_Multifamily_Domestic Hot Water Pipe Insulation_Natural Gas DHW_Un-insulated_0</v>
      </c>
      <c r="C809" s="269" t="s">
        <v>1</v>
      </c>
      <c r="D809" s="269" t="s">
        <v>1970</v>
      </c>
      <c r="E809" s="269" t="s">
        <v>21</v>
      </c>
      <c r="F809" s="269" t="s">
        <v>605</v>
      </c>
      <c r="G809" s="269" t="s">
        <v>737</v>
      </c>
      <c r="H809" s="269" t="s">
        <v>17</v>
      </c>
      <c r="I809" s="269" t="s">
        <v>71</v>
      </c>
      <c r="J809" s="269" t="s">
        <v>461</v>
      </c>
      <c r="K809" s="269" t="s">
        <v>866</v>
      </c>
      <c r="L809" s="270">
        <v>0</v>
      </c>
      <c r="M809" s="277" t="s">
        <v>698</v>
      </c>
      <c r="N809" s="278"/>
      <c r="O809" s="279">
        <v>0</v>
      </c>
      <c r="P809" s="274"/>
      <c r="Q809" s="274" t="s">
        <v>356</v>
      </c>
      <c r="R809" s="274" t="s">
        <v>314</v>
      </c>
      <c r="S809" s="274" t="s">
        <v>71</v>
      </c>
      <c r="T809" s="274" t="s">
        <v>165</v>
      </c>
      <c r="U809" s="274" t="str">
        <f t="shared" si="79"/>
        <v>RS</v>
      </c>
      <c r="V809" s="274" t="str">
        <f t="shared" si="80"/>
        <v>HWE</v>
      </c>
      <c r="W809" s="274" t="str">
        <f t="shared" si="81"/>
        <v>PINS</v>
      </c>
      <c r="X809" s="274" t="str">
        <f t="shared" si="82"/>
        <v>V04-210101</v>
      </c>
    </row>
    <row r="810" spans="1:24" ht="15" customHeight="1" x14ac:dyDescent="0.35">
      <c r="A810" s="267" t="str">
        <f t="shared" si="78"/>
        <v>Residential_Market Rate Multifamily_Direct Install_Natural Gas_Water Heating_Multifamily_Domestic Hot Water Pipe Insulation_Natural Gas DHW_Un-insulated_0_Therms Saved per Unit</v>
      </c>
      <c r="B810" s="267" t="str">
        <f t="shared" si="83"/>
        <v>Residential_Market Rate Multifamily_Direct Install_Natural Gas_Water Heating_Multifamily_Domestic Hot Water Pipe Insulation_Natural Gas DHW_Un-insulated_0</v>
      </c>
      <c r="C810" s="269" t="s">
        <v>1</v>
      </c>
      <c r="D810" s="269" t="s">
        <v>1970</v>
      </c>
      <c r="E810" s="269" t="s">
        <v>21</v>
      </c>
      <c r="F810" s="269" t="s">
        <v>605</v>
      </c>
      <c r="G810" s="269" t="s">
        <v>737</v>
      </c>
      <c r="H810" s="269" t="s">
        <v>17</v>
      </c>
      <c r="I810" s="269" t="s">
        <v>71</v>
      </c>
      <c r="J810" s="269" t="s">
        <v>461</v>
      </c>
      <c r="K810" s="269" t="s">
        <v>866</v>
      </c>
      <c r="L810" s="270">
        <v>0</v>
      </c>
      <c r="M810" s="277" t="s">
        <v>817</v>
      </c>
      <c r="N810" s="278"/>
      <c r="O810" s="327">
        <f>((1/O795-1/O797)*O806*O807*O799*O800*O801)/O803/100000</f>
        <v>5.6351893846153844</v>
      </c>
      <c r="P810" s="274" t="s">
        <v>891</v>
      </c>
      <c r="Q810" s="274" t="s">
        <v>356</v>
      </c>
      <c r="R810" s="274" t="s">
        <v>314</v>
      </c>
      <c r="S810" s="274" t="s">
        <v>71</v>
      </c>
      <c r="T810" s="274" t="s">
        <v>165</v>
      </c>
      <c r="U810" s="274" t="str">
        <f t="shared" si="79"/>
        <v>RS</v>
      </c>
      <c r="V810" s="274" t="str">
        <f t="shared" si="80"/>
        <v>HWE</v>
      </c>
      <c r="W810" s="274" t="str">
        <f t="shared" si="81"/>
        <v>PINS</v>
      </c>
      <c r="X810" s="274" t="str">
        <f t="shared" si="82"/>
        <v>V04-210101</v>
      </c>
    </row>
    <row r="811" spans="1:24" ht="15" customHeight="1" x14ac:dyDescent="0.35">
      <c r="A811" s="267" t="str">
        <f t="shared" si="78"/>
        <v>Residential_Market Rate Multifamily_Direct Install_Natural Gas_Water Heating_Multifamily_Domestic Hot Water Pipe Insulation_Natural Gas DHW_Un-insulated_0_Lifetime (years)</v>
      </c>
      <c r="B811" s="267" t="str">
        <f t="shared" si="83"/>
        <v>Residential_Market Rate Multifamily_Direct Install_Natural Gas_Water Heating_Multifamily_Domestic Hot Water Pipe Insulation_Natural Gas DHW_Un-insulated_0</v>
      </c>
      <c r="C811" s="269" t="s">
        <v>1</v>
      </c>
      <c r="D811" s="269" t="s">
        <v>1970</v>
      </c>
      <c r="E811" s="269" t="s">
        <v>21</v>
      </c>
      <c r="F811" s="269" t="s">
        <v>605</v>
      </c>
      <c r="G811" s="269" t="s">
        <v>737</v>
      </c>
      <c r="H811" s="269" t="s">
        <v>17</v>
      </c>
      <c r="I811" s="269" t="s">
        <v>71</v>
      </c>
      <c r="J811" s="269" t="s">
        <v>461</v>
      </c>
      <c r="K811" s="269" t="s">
        <v>866</v>
      </c>
      <c r="L811" s="270">
        <v>0</v>
      </c>
      <c r="M811" s="277" t="s">
        <v>700</v>
      </c>
      <c r="N811" s="278"/>
      <c r="O811" s="279">
        <v>15</v>
      </c>
      <c r="P811" s="274" t="s">
        <v>818</v>
      </c>
      <c r="Q811" s="274" t="s">
        <v>356</v>
      </c>
      <c r="R811" s="274" t="s">
        <v>314</v>
      </c>
      <c r="S811" s="274" t="s">
        <v>71</v>
      </c>
      <c r="T811" s="274" t="s">
        <v>165</v>
      </c>
      <c r="U811" s="274" t="str">
        <f t="shared" si="79"/>
        <v>RS</v>
      </c>
      <c r="V811" s="274" t="str">
        <f t="shared" si="80"/>
        <v>HWE</v>
      </c>
      <c r="W811" s="274" t="str">
        <f t="shared" si="81"/>
        <v>PINS</v>
      </c>
      <c r="X811" s="274" t="str">
        <f t="shared" si="82"/>
        <v>V04-210101</v>
      </c>
    </row>
    <row r="812" spans="1:24" ht="15" customHeight="1" x14ac:dyDescent="0.35">
      <c r="A812" s="267" t="str">
        <f t="shared" si="78"/>
        <v>Residential_Market Rate Multifamily_Direct Install_Natural Gas_Water Heating_Multifamily_Domestic Hot Water Pipe Insulation_Natural Gas DHW_Un-insulated_0_Incremental Cost</v>
      </c>
      <c r="B812" s="267" t="str">
        <f t="shared" si="83"/>
        <v>Residential_Market Rate Multifamily_Direct Install_Natural Gas_Water Heating_Multifamily_Domestic Hot Water Pipe Insulation_Natural Gas DHW_Un-insulated_0</v>
      </c>
      <c r="C812" s="269" t="s">
        <v>1</v>
      </c>
      <c r="D812" s="269" t="s">
        <v>1970</v>
      </c>
      <c r="E812" s="269" t="s">
        <v>21</v>
      </c>
      <c r="F812" s="269" t="s">
        <v>605</v>
      </c>
      <c r="G812" s="269" t="s">
        <v>737</v>
      </c>
      <c r="H812" s="269" t="s">
        <v>17</v>
      </c>
      <c r="I812" s="269" t="s">
        <v>71</v>
      </c>
      <c r="J812" s="269" t="s">
        <v>461</v>
      </c>
      <c r="K812" s="269" t="s">
        <v>866</v>
      </c>
      <c r="L812" s="270">
        <v>0</v>
      </c>
      <c r="M812" s="277" t="s">
        <v>701</v>
      </c>
      <c r="N812" s="280"/>
      <c r="O812" s="281">
        <f>O805*O798</f>
        <v>18</v>
      </c>
      <c r="P812" s="274" t="s">
        <v>818</v>
      </c>
      <c r="Q812" s="274" t="s">
        <v>356</v>
      </c>
      <c r="R812" s="274" t="s">
        <v>314</v>
      </c>
      <c r="S812" s="274" t="s">
        <v>71</v>
      </c>
      <c r="T812" s="274" t="s">
        <v>165</v>
      </c>
      <c r="U812" s="274" t="str">
        <f t="shared" si="79"/>
        <v>RS</v>
      </c>
      <c r="V812" s="274" t="str">
        <f t="shared" si="80"/>
        <v>HWE</v>
      </c>
      <c r="W812" s="274" t="str">
        <f t="shared" si="81"/>
        <v>PINS</v>
      </c>
      <c r="X812" s="274" t="str">
        <f t="shared" si="82"/>
        <v>V04-210101</v>
      </c>
    </row>
    <row r="813" spans="1:24" ht="15" customHeight="1" x14ac:dyDescent="0.35">
      <c r="A813" s="267" t="str">
        <f t="shared" si="78"/>
        <v>Residential_Market Rate Multifamily_Direct Install_Natural Gas_Water Heating_Multifamily_Domestic Hot Water Pipe Insulation_Natural Gas DHW_Un-insulated_0_</v>
      </c>
      <c r="B813" s="267" t="str">
        <f t="shared" si="83"/>
        <v>Residential_Market Rate Multifamily_Direct Install_Natural Gas_Water Heating_Multifamily_Domestic Hot Water Pipe Insulation_Natural Gas DHW_Un-insulated_0</v>
      </c>
      <c r="C813" s="269" t="s">
        <v>1</v>
      </c>
      <c r="D813" s="269" t="s">
        <v>1970</v>
      </c>
      <c r="E813" s="269" t="s">
        <v>21</v>
      </c>
      <c r="F813" s="269" t="s">
        <v>605</v>
      </c>
      <c r="G813" s="269" t="s">
        <v>737</v>
      </c>
      <c r="H813" s="269" t="s">
        <v>17</v>
      </c>
      <c r="I813" s="269" t="s">
        <v>71</v>
      </c>
      <c r="J813" s="269" t="s">
        <v>461</v>
      </c>
      <c r="K813" s="269" t="s">
        <v>866</v>
      </c>
      <c r="L813" s="270">
        <v>0</v>
      </c>
      <c r="P813" s="274"/>
      <c r="Q813" s="274"/>
      <c r="R813" s="274"/>
      <c r="S813" s="274"/>
      <c r="T813" s="274"/>
      <c r="U813" s="274" t="str">
        <f t="shared" si="79"/>
        <v>ERROR</v>
      </c>
      <c r="V813" s="274" t="str">
        <f t="shared" si="80"/>
        <v/>
      </c>
      <c r="W813" s="274" t="str">
        <f t="shared" si="81"/>
        <v/>
      </c>
      <c r="X813" s="274" t="str">
        <f t="shared" si="82"/>
        <v/>
      </c>
    </row>
    <row r="814" spans="1:24" ht="15" customHeight="1" x14ac:dyDescent="0.35">
      <c r="A814" s="267" t="str">
        <f t="shared" si="78"/>
        <v>Residential_Market Rate Multifamily_Direct Install_Electric_Water Heating_Multifamily_Low Flow Faucet Aerator_Electric DHW_0_0_CF</v>
      </c>
      <c r="B814" s="267" t="str">
        <f t="shared" si="83"/>
        <v>Residential_Market Rate Multifamily_Direct Install_Electric_Water Heating_Multifamily_Low Flow Faucet Aerator_Electric DHW_0_0</v>
      </c>
      <c r="C814" s="269" t="s">
        <v>1</v>
      </c>
      <c r="D814" s="269" t="s">
        <v>1970</v>
      </c>
      <c r="E814" s="269" t="s">
        <v>21</v>
      </c>
      <c r="F814" s="269" t="s">
        <v>663</v>
      </c>
      <c r="G814" s="269" t="s">
        <v>737</v>
      </c>
      <c r="H814" s="269" t="s">
        <v>17</v>
      </c>
      <c r="I814" s="269" t="s">
        <v>117</v>
      </c>
      <c r="J814" s="269" t="s">
        <v>460</v>
      </c>
      <c r="K814" s="269">
        <v>0</v>
      </c>
      <c r="L814" s="270">
        <v>0</v>
      </c>
      <c r="M814" s="271" t="s">
        <v>684</v>
      </c>
      <c r="N814" s="272"/>
      <c r="O814" s="272">
        <v>2.1999999999999999E-2</v>
      </c>
      <c r="P814" s="274"/>
      <c r="Q814" s="274" t="s">
        <v>356</v>
      </c>
      <c r="R814" s="274" t="s">
        <v>313</v>
      </c>
      <c r="S814" s="274" t="s">
        <v>892</v>
      </c>
      <c r="T814" s="274" t="s">
        <v>150</v>
      </c>
      <c r="U814" s="274" t="str">
        <f t="shared" si="79"/>
        <v>RS</v>
      </c>
      <c r="V814" s="274" t="str">
        <f t="shared" si="80"/>
        <v>HWE</v>
      </c>
      <c r="W814" s="274" t="str">
        <f t="shared" si="81"/>
        <v>LFFA</v>
      </c>
      <c r="X814" s="274" t="str">
        <f t="shared" si="82"/>
        <v>V10-210101</v>
      </c>
    </row>
    <row r="815" spans="1:24" ht="15" customHeight="1" x14ac:dyDescent="0.35">
      <c r="A815" s="267" t="str">
        <f t="shared" si="78"/>
        <v>Residential_Market Rate Multifamily_Direct Install_Electric_Water Heating_Multifamily_Low Flow Faucet Aerator_Electric DHW_0_0_Efficient GPM</v>
      </c>
      <c r="B815" s="267" t="str">
        <f t="shared" si="83"/>
        <v>Residential_Market Rate Multifamily_Direct Install_Electric_Water Heating_Multifamily_Low Flow Faucet Aerator_Electric DHW_0_0</v>
      </c>
      <c r="C815" s="269" t="s">
        <v>1</v>
      </c>
      <c r="D815" s="269" t="s">
        <v>1970</v>
      </c>
      <c r="E815" s="269" t="s">
        <v>21</v>
      </c>
      <c r="F815" s="269" t="s">
        <v>663</v>
      </c>
      <c r="G815" s="269" t="s">
        <v>737</v>
      </c>
      <c r="H815" s="269" t="s">
        <v>17</v>
      </c>
      <c r="I815" s="269" t="s">
        <v>117</v>
      </c>
      <c r="J815" s="269" t="s">
        <v>460</v>
      </c>
      <c r="K815" s="269">
        <v>0</v>
      </c>
      <c r="L815" s="270">
        <v>0</v>
      </c>
      <c r="M815" s="271" t="s">
        <v>893</v>
      </c>
      <c r="N815" s="272"/>
      <c r="O815" s="272">
        <v>0.94</v>
      </c>
      <c r="P815" s="274" t="s">
        <v>894</v>
      </c>
      <c r="Q815" s="274" t="s">
        <v>356</v>
      </c>
      <c r="R815" s="274" t="s">
        <v>313</v>
      </c>
      <c r="S815" s="274" t="s">
        <v>892</v>
      </c>
      <c r="T815" s="274" t="s">
        <v>150</v>
      </c>
      <c r="U815" s="274" t="str">
        <f t="shared" si="79"/>
        <v>RS</v>
      </c>
      <c r="V815" s="274" t="str">
        <f t="shared" si="80"/>
        <v>HWE</v>
      </c>
      <c r="W815" s="274" t="str">
        <f t="shared" si="81"/>
        <v>LFFA</v>
      </c>
      <c r="X815" s="274" t="str">
        <f t="shared" si="82"/>
        <v>V10-210101</v>
      </c>
    </row>
    <row r="816" spans="1:24" ht="15" customHeight="1" x14ac:dyDescent="0.35">
      <c r="A816" s="267" t="str">
        <f t="shared" si="78"/>
        <v>Residential_Market Rate Multifamily_Direct Install_Electric_Water Heating_Multifamily_Low Flow Faucet Aerator_Electric DHW_0_0_Baseline GPM</v>
      </c>
      <c r="B816" s="267" t="str">
        <f t="shared" si="83"/>
        <v>Residential_Market Rate Multifamily_Direct Install_Electric_Water Heating_Multifamily_Low Flow Faucet Aerator_Electric DHW_0_0</v>
      </c>
      <c r="C816" s="269" t="s">
        <v>1</v>
      </c>
      <c r="D816" s="269" t="s">
        <v>1970</v>
      </c>
      <c r="E816" s="269" t="s">
        <v>21</v>
      </c>
      <c r="F816" s="269" t="s">
        <v>663</v>
      </c>
      <c r="G816" s="269" t="s">
        <v>737</v>
      </c>
      <c r="H816" s="269" t="s">
        <v>17</v>
      </c>
      <c r="I816" s="269" t="s">
        <v>117</v>
      </c>
      <c r="J816" s="269" t="s">
        <v>460</v>
      </c>
      <c r="K816" s="269">
        <v>0</v>
      </c>
      <c r="L816" s="270">
        <v>0</v>
      </c>
      <c r="M816" s="271" t="s">
        <v>895</v>
      </c>
      <c r="N816" s="272"/>
      <c r="O816" s="272">
        <v>1.58</v>
      </c>
      <c r="P816" s="274" t="s">
        <v>894</v>
      </c>
      <c r="Q816" s="274" t="s">
        <v>356</v>
      </c>
      <c r="R816" s="274" t="s">
        <v>313</v>
      </c>
      <c r="S816" s="274" t="s">
        <v>892</v>
      </c>
      <c r="T816" s="274" t="s">
        <v>150</v>
      </c>
      <c r="U816" s="274" t="str">
        <f t="shared" si="79"/>
        <v>RS</v>
      </c>
      <c r="V816" s="274" t="str">
        <f t="shared" si="80"/>
        <v>HWE</v>
      </c>
      <c r="W816" s="274" t="str">
        <f t="shared" si="81"/>
        <v>LFFA</v>
      </c>
      <c r="X816" s="274" t="str">
        <f t="shared" si="82"/>
        <v>V10-210101</v>
      </c>
    </row>
    <row r="817" spans="1:24" ht="15" customHeight="1" x14ac:dyDescent="0.35">
      <c r="A817" s="267" t="str">
        <f t="shared" si="78"/>
        <v>Residential_Market Rate Multifamily_Direct Install_Electric_Water Heating_Multifamily_Low Flow Faucet Aerator_Electric DHW_0_0_% of Electric Water Heating</v>
      </c>
      <c r="B817" s="267" t="str">
        <f t="shared" si="83"/>
        <v>Residential_Market Rate Multifamily_Direct Install_Electric_Water Heating_Multifamily_Low Flow Faucet Aerator_Electric DHW_0_0</v>
      </c>
      <c r="C817" s="269" t="s">
        <v>1</v>
      </c>
      <c r="D817" s="269" t="s">
        <v>1970</v>
      </c>
      <c r="E817" s="269" t="s">
        <v>21</v>
      </c>
      <c r="F817" s="269" t="s">
        <v>663</v>
      </c>
      <c r="G817" s="269" t="s">
        <v>737</v>
      </c>
      <c r="H817" s="269" t="s">
        <v>17</v>
      </c>
      <c r="I817" s="269" t="s">
        <v>117</v>
      </c>
      <c r="J817" s="269" t="s">
        <v>460</v>
      </c>
      <c r="K817" s="269">
        <v>0</v>
      </c>
      <c r="L817" s="270">
        <v>0</v>
      </c>
      <c r="M817" s="271" t="s">
        <v>896</v>
      </c>
      <c r="N817" s="272"/>
      <c r="O817" s="272">
        <v>1</v>
      </c>
      <c r="P817" s="274"/>
      <c r="Q817" s="274" t="s">
        <v>356</v>
      </c>
      <c r="R817" s="274" t="s">
        <v>313</v>
      </c>
      <c r="S817" s="274" t="s">
        <v>892</v>
      </c>
      <c r="T817" s="274" t="s">
        <v>150</v>
      </c>
      <c r="U817" s="274" t="str">
        <f t="shared" si="79"/>
        <v>RS</v>
      </c>
      <c r="V817" s="274" t="str">
        <f t="shared" si="80"/>
        <v>HWE</v>
      </c>
      <c r="W817" s="274" t="str">
        <f t="shared" si="81"/>
        <v>LFFA</v>
      </c>
      <c r="X817" s="274" t="str">
        <f t="shared" si="82"/>
        <v>V10-210101</v>
      </c>
    </row>
    <row r="818" spans="1:24" ht="15" customHeight="1" x14ac:dyDescent="0.35">
      <c r="A818" s="267" t="str">
        <f t="shared" si="78"/>
        <v>Residential_Market Rate Multifamily_Direct Install_Electric_Water Heating_Multifamily_Low Flow Faucet Aerator_Electric DHW_0_0_Minute per Person Per Day</v>
      </c>
      <c r="B818" s="267" t="str">
        <f t="shared" si="83"/>
        <v>Residential_Market Rate Multifamily_Direct Install_Electric_Water Heating_Multifamily_Low Flow Faucet Aerator_Electric DHW_0_0</v>
      </c>
      <c r="C818" s="269" t="s">
        <v>1</v>
      </c>
      <c r="D818" s="269" t="s">
        <v>1970</v>
      </c>
      <c r="E818" s="269" t="s">
        <v>21</v>
      </c>
      <c r="F818" s="269" t="s">
        <v>663</v>
      </c>
      <c r="G818" s="269" t="s">
        <v>737</v>
      </c>
      <c r="H818" s="269" t="s">
        <v>17</v>
      </c>
      <c r="I818" s="269" t="s">
        <v>117</v>
      </c>
      <c r="J818" s="269" t="s">
        <v>460</v>
      </c>
      <c r="K818" s="269">
        <v>0</v>
      </c>
      <c r="L818" s="270">
        <v>0</v>
      </c>
      <c r="M818" s="271" t="s">
        <v>897</v>
      </c>
      <c r="N818" s="272"/>
      <c r="O818" s="272">
        <v>6.9</v>
      </c>
      <c r="P818" s="274" t="s">
        <v>17</v>
      </c>
      <c r="Q818" s="274" t="s">
        <v>356</v>
      </c>
      <c r="R818" s="274" t="s">
        <v>313</v>
      </c>
      <c r="S818" s="274" t="s">
        <v>892</v>
      </c>
      <c r="T818" s="274" t="s">
        <v>150</v>
      </c>
      <c r="U818" s="274" t="str">
        <f t="shared" si="79"/>
        <v>RS</v>
      </c>
      <c r="V818" s="274" t="str">
        <f t="shared" si="80"/>
        <v>HWE</v>
      </c>
      <c r="W818" s="274" t="str">
        <f t="shared" si="81"/>
        <v>LFFA</v>
      </c>
      <c r="X818" s="274" t="str">
        <f t="shared" si="82"/>
        <v>V10-210101</v>
      </c>
    </row>
    <row r="819" spans="1:24" ht="15" customHeight="1" x14ac:dyDescent="0.35">
      <c r="A819" s="267" t="str">
        <f t="shared" si="78"/>
        <v>Residential_Market Rate Multifamily_Direct Install_Electric_Water Heating_Multifamily_Low Flow Faucet Aerator_Electric DHW_0_0_People per Household</v>
      </c>
      <c r="B819" s="267" t="str">
        <f t="shared" si="83"/>
        <v>Residential_Market Rate Multifamily_Direct Install_Electric_Water Heating_Multifamily_Low Flow Faucet Aerator_Electric DHW_0_0</v>
      </c>
      <c r="C819" s="269" t="s">
        <v>1</v>
      </c>
      <c r="D819" s="269" t="s">
        <v>1970</v>
      </c>
      <c r="E819" s="269" t="s">
        <v>21</v>
      </c>
      <c r="F819" s="269" t="s">
        <v>663</v>
      </c>
      <c r="G819" s="269" t="s">
        <v>737</v>
      </c>
      <c r="H819" s="269" t="s">
        <v>17</v>
      </c>
      <c r="I819" s="269" t="s">
        <v>117</v>
      </c>
      <c r="J819" s="269" t="s">
        <v>460</v>
      </c>
      <c r="K819" s="269">
        <v>0</v>
      </c>
      <c r="L819" s="270">
        <v>0</v>
      </c>
      <c r="M819" s="271" t="s">
        <v>898</v>
      </c>
      <c r="N819" s="272"/>
      <c r="O819" s="272">
        <v>2.1</v>
      </c>
      <c r="P819" s="274" t="s">
        <v>17</v>
      </c>
      <c r="Q819" s="274" t="s">
        <v>356</v>
      </c>
      <c r="R819" s="274" t="s">
        <v>313</v>
      </c>
      <c r="S819" s="274" t="s">
        <v>892</v>
      </c>
      <c r="T819" s="274" t="s">
        <v>150</v>
      </c>
      <c r="U819" s="274" t="str">
        <f t="shared" si="79"/>
        <v>RS</v>
      </c>
      <c r="V819" s="274" t="str">
        <f t="shared" si="80"/>
        <v>HWE</v>
      </c>
      <c r="W819" s="274" t="str">
        <f t="shared" si="81"/>
        <v>LFFA</v>
      </c>
      <c r="X819" s="274" t="str">
        <f t="shared" si="82"/>
        <v>V10-210101</v>
      </c>
    </row>
    <row r="820" spans="1:24" ht="15" customHeight="1" x14ac:dyDescent="0.35">
      <c r="A820" s="267" t="str">
        <f t="shared" si="78"/>
        <v>Residential_Market Rate Multifamily_Direct Install_Electric_Water Heating_Multifamily_Low Flow Faucet Aerator_Electric DHW_0_0_Day in Year</v>
      </c>
      <c r="B820" s="267" t="str">
        <f t="shared" si="83"/>
        <v>Residential_Market Rate Multifamily_Direct Install_Electric_Water Heating_Multifamily_Low Flow Faucet Aerator_Electric DHW_0_0</v>
      </c>
      <c r="C820" s="269" t="s">
        <v>1</v>
      </c>
      <c r="D820" s="269" t="s">
        <v>1970</v>
      </c>
      <c r="E820" s="269" t="s">
        <v>21</v>
      </c>
      <c r="F820" s="269" t="s">
        <v>663</v>
      </c>
      <c r="G820" s="269" t="s">
        <v>737</v>
      </c>
      <c r="H820" s="269" t="s">
        <v>17</v>
      </c>
      <c r="I820" s="269" t="s">
        <v>117</v>
      </c>
      <c r="J820" s="269" t="s">
        <v>460</v>
      </c>
      <c r="K820" s="269">
        <v>0</v>
      </c>
      <c r="L820" s="270">
        <v>0</v>
      </c>
      <c r="M820" s="271" t="s">
        <v>899</v>
      </c>
      <c r="N820" s="272"/>
      <c r="O820" s="272">
        <v>365.25</v>
      </c>
      <c r="P820" s="274"/>
      <c r="Q820" s="274" t="s">
        <v>356</v>
      </c>
      <c r="R820" s="274" t="s">
        <v>313</v>
      </c>
      <c r="S820" s="274" t="s">
        <v>892</v>
      </c>
      <c r="T820" s="274" t="s">
        <v>150</v>
      </c>
      <c r="U820" s="274" t="str">
        <f t="shared" si="79"/>
        <v>RS</v>
      </c>
      <c r="V820" s="274" t="str">
        <f t="shared" si="80"/>
        <v>HWE</v>
      </c>
      <c r="W820" s="274" t="str">
        <f t="shared" si="81"/>
        <v>LFFA</v>
      </c>
      <c r="X820" s="274" t="str">
        <f t="shared" si="82"/>
        <v>V10-210101</v>
      </c>
    </row>
    <row r="821" spans="1:24" ht="15" customHeight="1" x14ac:dyDescent="0.35">
      <c r="A821" s="267" t="str">
        <f t="shared" si="78"/>
        <v>Residential_Market Rate Multifamily_Direct Install_Electric_Water Heating_Multifamily_Low Flow Faucet Aerator_Electric DHW_0_0_Drain Factor</v>
      </c>
      <c r="B821" s="267" t="str">
        <f t="shared" si="83"/>
        <v>Residential_Market Rate Multifamily_Direct Install_Electric_Water Heating_Multifamily_Low Flow Faucet Aerator_Electric DHW_0_0</v>
      </c>
      <c r="C821" s="269" t="s">
        <v>1</v>
      </c>
      <c r="D821" s="269" t="s">
        <v>1970</v>
      </c>
      <c r="E821" s="269" t="s">
        <v>21</v>
      </c>
      <c r="F821" s="269" t="s">
        <v>663</v>
      </c>
      <c r="G821" s="269" t="s">
        <v>737</v>
      </c>
      <c r="H821" s="269" t="s">
        <v>17</v>
      </c>
      <c r="I821" s="269" t="s">
        <v>117</v>
      </c>
      <c r="J821" s="269" t="s">
        <v>460</v>
      </c>
      <c r="K821" s="269">
        <v>0</v>
      </c>
      <c r="L821" s="270">
        <v>0</v>
      </c>
      <c r="M821" s="271" t="s">
        <v>900</v>
      </c>
      <c r="N821" s="272"/>
      <c r="O821" s="272">
        <v>0.79500000000000004</v>
      </c>
      <c r="P821" s="274" t="s">
        <v>894</v>
      </c>
      <c r="Q821" s="274" t="s">
        <v>356</v>
      </c>
      <c r="R821" s="274" t="s">
        <v>313</v>
      </c>
      <c r="S821" s="274" t="s">
        <v>892</v>
      </c>
      <c r="T821" s="274" t="s">
        <v>150</v>
      </c>
      <c r="U821" s="274" t="str">
        <f t="shared" si="79"/>
        <v>RS</v>
      </c>
      <c r="V821" s="274" t="str">
        <f t="shared" si="80"/>
        <v>HWE</v>
      </c>
      <c r="W821" s="274" t="str">
        <f t="shared" si="81"/>
        <v>LFFA</v>
      </c>
      <c r="X821" s="274" t="str">
        <f t="shared" si="82"/>
        <v>V10-210101</v>
      </c>
    </row>
    <row r="822" spans="1:24" ht="15" customHeight="1" x14ac:dyDescent="0.35">
      <c r="A822" s="267" t="str">
        <f t="shared" si="78"/>
        <v>Residential_Market Rate Multifamily_Direct Install_Electric_Water Heating_Multifamily_Low Flow Faucet Aerator_Electric DHW_0_0_Faucets per household</v>
      </c>
      <c r="B822" s="267" t="str">
        <f t="shared" si="83"/>
        <v>Residential_Market Rate Multifamily_Direct Install_Electric_Water Heating_Multifamily_Low Flow Faucet Aerator_Electric DHW_0_0</v>
      </c>
      <c r="C822" s="269" t="s">
        <v>1</v>
      </c>
      <c r="D822" s="269" t="s">
        <v>1970</v>
      </c>
      <c r="E822" s="269" t="s">
        <v>21</v>
      </c>
      <c r="F822" s="269" t="s">
        <v>663</v>
      </c>
      <c r="G822" s="269" t="s">
        <v>737</v>
      </c>
      <c r="H822" s="269" t="s">
        <v>17</v>
      </c>
      <c r="I822" s="269" t="s">
        <v>117</v>
      </c>
      <c r="J822" s="269" t="s">
        <v>460</v>
      </c>
      <c r="K822" s="269">
        <v>0</v>
      </c>
      <c r="L822" s="270">
        <v>0</v>
      </c>
      <c r="M822" s="271" t="s">
        <v>901</v>
      </c>
      <c r="N822" s="272"/>
      <c r="O822" s="272">
        <v>2.5</v>
      </c>
      <c r="P822" s="274" t="s">
        <v>17</v>
      </c>
      <c r="Q822" s="274" t="s">
        <v>356</v>
      </c>
      <c r="R822" s="274" t="s">
        <v>313</v>
      </c>
      <c r="S822" s="274" t="s">
        <v>892</v>
      </c>
      <c r="T822" s="274" t="s">
        <v>150</v>
      </c>
      <c r="U822" s="274" t="str">
        <f t="shared" si="79"/>
        <v>RS</v>
      </c>
      <c r="V822" s="274" t="str">
        <f t="shared" si="80"/>
        <v>HWE</v>
      </c>
      <c r="W822" s="274" t="str">
        <f t="shared" si="81"/>
        <v>LFFA</v>
      </c>
      <c r="X822" s="274" t="str">
        <f t="shared" si="82"/>
        <v>V10-210101</v>
      </c>
    </row>
    <row r="823" spans="1:24" ht="15" customHeight="1" x14ac:dyDescent="0.35">
      <c r="A823" s="267" t="str">
        <f t="shared" si="78"/>
        <v>Residential_Market Rate Multifamily_Direct Install_Electric_Water Heating_Multifamily_Low Flow Faucet Aerator_Electric DHW_0_0_Specific Weight of Water</v>
      </c>
      <c r="B823" s="267" t="str">
        <f t="shared" si="83"/>
        <v>Residential_Market Rate Multifamily_Direct Install_Electric_Water Heating_Multifamily_Low Flow Faucet Aerator_Electric DHW_0_0</v>
      </c>
      <c r="C823" s="269" t="s">
        <v>1</v>
      </c>
      <c r="D823" s="269" t="s">
        <v>1970</v>
      </c>
      <c r="E823" s="269" t="s">
        <v>21</v>
      </c>
      <c r="F823" s="269" t="s">
        <v>663</v>
      </c>
      <c r="G823" s="269" t="s">
        <v>737</v>
      </c>
      <c r="H823" s="269" t="s">
        <v>17</v>
      </c>
      <c r="I823" s="269" t="s">
        <v>117</v>
      </c>
      <c r="J823" s="269" t="s">
        <v>460</v>
      </c>
      <c r="K823" s="269">
        <v>0</v>
      </c>
      <c r="L823" s="270">
        <v>0</v>
      </c>
      <c r="M823" s="271" t="s">
        <v>750</v>
      </c>
      <c r="N823" s="272"/>
      <c r="O823" s="272">
        <v>8.33</v>
      </c>
      <c r="P823" s="274"/>
      <c r="Q823" s="274" t="s">
        <v>356</v>
      </c>
      <c r="R823" s="274" t="s">
        <v>313</v>
      </c>
      <c r="S823" s="274" t="s">
        <v>892</v>
      </c>
      <c r="T823" s="274" t="s">
        <v>150</v>
      </c>
      <c r="U823" s="274" t="str">
        <f t="shared" si="79"/>
        <v>RS</v>
      </c>
      <c r="V823" s="274" t="str">
        <f t="shared" si="80"/>
        <v>HWE</v>
      </c>
      <c r="W823" s="274" t="str">
        <f t="shared" si="81"/>
        <v>LFFA</v>
      </c>
      <c r="X823" s="274" t="str">
        <f t="shared" si="82"/>
        <v>V10-210101</v>
      </c>
    </row>
    <row r="824" spans="1:24" ht="15" customHeight="1" x14ac:dyDescent="0.35">
      <c r="A824" s="267" t="str">
        <f t="shared" si="78"/>
        <v>Residential_Market Rate Multifamily_Direct Install_Electric_Water Heating_Multifamily_Low Flow Faucet Aerator_Electric DHW_0_0_Tank Temperature</v>
      </c>
      <c r="B824" s="267" t="str">
        <f t="shared" si="83"/>
        <v>Residential_Market Rate Multifamily_Direct Install_Electric_Water Heating_Multifamily_Low Flow Faucet Aerator_Electric DHW_0_0</v>
      </c>
      <c r="C824" s="269" t="s">
        <v>1</v>
      </c>
      <c r="D824" s="269" t="s">
        <v>1970</v>
      </c>
      <c r="E824" s="269" t="s">
        <v>21</v>
      </c>
      <c r="F824" s="269" t="s">
        <v>663</v>
      </c>
      <c r="G824" s="269" t="s">
        <v>737</v>
      </c>
      <c r="H824" s="269" t="s">
        <v>17</v>
      </c>
      <c r="I824" s="269" t="s">
        <v>117</v>
      </c>
      <c r="J824" s="269" t="s">
        <v>460</v>
      </c>
      <c r="K824" s="269">
        <v>0</v>
      </c>
      <c r="L824" s="270">
        <v>0</v>
      </c>
      <c r="M824" s="271" t="s">
        <v>751</v>
      </c>
      <c r="N824" s="272"/>
      <c r="O824" s="272">
        <v>91</v>
      </c>
      <c r="P824" s="274" t="s">
        <v>894</v>
      </c>
      <c r="Q824" s="274" t="s">
        <v>356</v>
      </c>
      <c r="R824" s="274" t="s">
        <v>313</v>
      </c>
      <c r="S824" s="274" t="s">
        <v>892</v>
      </c>
      <c r="T824" s="274" t="s">
        <v>150</v>
      </c>
      <c r="U824" s="274" t="str">
        <f t="shared" si="79"/>
        <v>RS</v>
      </c>
      <c r="V824" s="274" t="str">
        <f t="shared" si="80"/>
        <v>HWE</v>
      </c>
      <c r="W824" s="274" t="str">
        <f t="shared" si="81"/>
        <v>LFFA</v>
      </c>
      <c r="X824" s="274" t="str">
        <f t="shared" si="82"/>
        <v>V10-210101</v>
      </c>
    </row>
    <row r="825" spans="1:24" ht="15" customHeight="1" x14ac:dyDescent="0.35">
      <c r="A825" s="267" t="str">
        <f t="shared" si="78"/>
        <v>Residential_Market Rate Multifamily_Direct Install_Electric_Water Heating_Multifamily_Low Flow Faucet Aerator_Electric DHW_0_0_Incoming Water Temperature</v>
      </c>
      <c r="B825" s="267" t="str">
        <f t="shared" si="83"/>
        <v>Residential_Market Rate Multifamily_Direct Install_Electric_Water Heating_Multifamily_Low Flow Faucet Aerator_Electric DHW_0_0</v>
      </c>
      <c r="C825" s="269" t="s">
        <v>1</v>
      </c>
      <c r="D825" s="269" t="s">
        <v>1970</v>
      </c>
      <c r="E825" s="269" t="s">
        <v>21</v>
      </c>
      <c r="F825" s="269" t="s">
        <v>663</v>
      </c>
      <c r="G825" s="269" t="s">
        <v>737</v>
      </c>
      <c r="H825" s="269" t="s">
        <v>17</v>
      </c>
      <c r="I825" s="269" t="s">
        <v>117</v>
      </c>
      <c r="J825" s="269" t="s">
        <v>460</v>
      </c>
      <c r="K825" s="269">
        <v>0</v>
      </c>
      <c r="L825" s="270">
        <v>0</v>
      </c>
      <c r="M825" s="271" t="s">
        <v>752</v>
      </c>
      <c r="N825" s="272"/>
      <c r="O825" s="328">
        <v>50.7</v>
      </c>
      <c r="P825" s="274"/>
      <c r="Q825" s="274" t="s">
        <v>356</v>
      </c>
      <c r="R825" s="274" t="s">
        <v>313</v>
      </c>
      <c r="S825" s="274" t="s">
        <v>892</v>
      </c>
      <c r="T825" s="274" t="s">
        <v>150</v>
      </c>
      <c r="U825" s="274" t="str">
        <f t="shared" si="79"/>
        <v>RS</v>
      </c>
      <c r="V825" s="274" t="str">
        <f t="shared" si="80"/>
        <v>HWE</v>
      </c>
      <c r="W825" s="274" t="str">
        <f t="shared" si="81"/>
        <v>LFFA</v>
      </c>
      <c r="X825" s="274" t="str">
        <f t="shared" si="82"/>
        <v>V10-210101</v>
      </c>
    </row>
    <row r="826" spans="1:24" ht="15" customHeight="1" x14ac:dyDescent="0.35">
      <c r="A826" s="267" t="str">
        <f t="shared" si="78"/>
        <v>Residential_Market Rate Multifamily_Direct Install_Electric_Water Heating_Multifamily_Low Flow Faucet Aerator_Electric DHW_0_0_Heat Capacity of Water</v>
      </c>
      <c r="B826" s="267" t="str">
        <f t="shared" si="83"/>
        <v>Residential_Market Rate Multifamily_Direct Install_Electric_Water Heating_Multifamily_Low Flow Faucet Aerator_Electric DHW_0_0</v>
      </c>
      <c r="C826" s="269" t="s">
        <v>1</v>
      </c>
      <c r="D826" s="269" t="s">
        <v>1970</v>
      </c>
      <c r="E826" s="269" t="s">
        <v>21</v>
      </c>
      <c r="F826" s="269" t="s">
        <v>663</v>
      </c>
      <c r="G826" s="269" t="s">
        <v>737</v>
      </c>
      <c r="H826" s="269" t="s">
        <v>17</v>
      </c>
      <c r="I826" s="269" t="s">
        <v>117</v>
      </c>
      <c r="J826" s="269" t="s">
        <v>460</v>
      </c>
      <c r="K826" s="269">
        <v>0</v>
      </c>
      <c r="L826" s="270">
        <v>0</v>
      </c>
      <c r="M826" s="271" t="s">
        <v>753</v>
      </c>
      <c r="N826" s="272"/>
      <c r="O826" s="272">
        <v>1</v>
      </c>
      <c r="P826" s="274"/>
      <c r="Q826" s="274" t="s">
        <v>356</v>
      </c>
      <c r="R826" s="274" t="s">
        <v>313</v>
      </c>
      <c r="S826" s="274" t="s">
        <v>892</v>
      </c>
      <c r="T826" s="274" t="s">
        <v>150</v>
      </c>
      <c r="U826" s="274" t="str">
        <f t="shared" si="79"/>
        <v>RS</v>
      </c>
      <c r="V826" s="274" t="str">
        <f t="shared" si="80"/>
        <v>HWE</v>
      </c>
      <c r="W826" s="274" t="str">
        <f t="shared" si="81"/>
        <v>LFFA</v>
      </c>
      <c r="X826" s="274" t="str">
        <f t="shared" si="82"/>
        <v>V10-210101</v>
      </c>
    </row>
    <row r="827" spans="1:24" ht="15" customHeight="1" x14ac:dyDescent="0.35">
      <c r="A827" s="267" t="str">
        <f t="shared" si="78"/>
        <v>Residential_Market Rate Multifamily_Direct Install_Electric_Water Heating_Multifamily_Low Flow Faucet Aerator_Electric DHW_0_0_Conversion from Btu to kWh</v>
      </c>
      <c r="B827" s="267" t="str">
        <f t="shared" si="83"/>
        <v>Residential_Market Rate Multifamily_Direct Install_Electric_Water Heating_Multifamily_Low Flow Faucet Aerator_Electric DHW_0_0</v>
      </c>
      <c r="C827" s="269" t="s">
        <v>1</v>
      </c>
      <c r="D827" s="269" t="s">
        <v>1970</v>
      </c>
      <c r="E827" s="269" t="s">
        <v>21</v>
      </c>
      <c r="F827" s="269" t="s">
        <v>663</v>
      </c>
      <c r="G827" s="269" t="s">
        <v>737</v>
      </c>
      <c r="H827" s="269" t="s">
        <v>17</v>
      </c>
      <c r="I827" s="269" t="s">
        <v>117</v>
      </c>
      <c r="J827" s="269" t="s">
        <v>460</v>
      </c>
      <c r="K827" s="269">
        <v>0</v>
      </c>
      <c r="L827" s="270">
        <v>0</v>
      </c>
      <c r="M827" s="271" t="s">
        <v>754</v>
      </c>
      <c r="N827" s="272"/>
      <c r="O827" s="272">
        <v>3412</v>
      </c>
      <c r="P827" s="274"/>
      <c r="Q827" s="274" t="s">
        <v>356</v>
      </c>
      <c r="R827" s="274" t="s">
        <v>313</v>
      </c>
      <c r="S827" s="274" t="s">
        <v>892</v>
      </c>
      <c r="T827" s="274" t="s">
        <v>150</v>
      </c>
      <c r="U827" s="274" t="str">
        <f t="shared" si="79"/>
        <v>RS</v>
      </c>
      <c r="V827" s="274" t="str">
        <f t="shared" si="80"/>
        <v>HWE</v>
      </c>
      <c r="W827" s="274" t="str">
        <f t="shared" si="81"/>
        <v>LFFA</v>
      </c>
      <c r="X827" s="274" t="str">
        <f t="shared" si="82"/>
        <v>V10-210101</v>
      </c>
    </row>
    <row r="828" spans="1:24" ht="15" customHeight="1" x14ac:dyDescent="0.35">
      <c r="A828" s="267" t="str">
        <f t="shared" si="78"/>
        <v>Residential_Market Rate Multifamily_Direct Install_Electric_Water Heating_Multifamily_Low Flow Faucet Aerator_Electric DHW_0_0_Recovery Efficiency of Electric Hot Water Heater</v>
      </c>
      <c r="B828" s="267" t="str">
        <f t="shared" si="83"/>
        <v>Residential_Market Rate Multifamily_Direct Install_Electric_Water Heating_Multifamily_Low Flow Faucet Aerator_Electric DHW_0_0</v>
      </c>
      <c r="C828" s="269" t="s">
        <v>1</v>
      </c>
      <c r="D828" s="269" t="s">
        <v>1970</v>
      </c>
      <c r="E828" s="269" t="s">
        <v>21</v>
      </c>
      <c r="F828" s="269" t="s">
        <v>663</v>
      </c>
      <c r="G828" s="269" t="s">
        <v>737</v>
      </c>
      <c r="H828" s="269" t="s">
        <v>17</v>
      </c>
      <c r="I828" s="269" t="s">
        <v>117</v>
      </c>
      <c r="J828" s="269" t="s">
        <v>460</v>
      </c>
      <c r="K828" s="269">
        <v>0</v>
      </c>
      <c r="L828" s="270">
        <v>0</v>
      </c>
      <c r="M828" s="271" t="s">
        <v>886</v>
      </c>
      <c r="N828" s="272"/>
      <c r="O828" s="272">
        <v>0.98</v>
      </c>
      <c r="P828" s="274"/>
      <c r="Q828" s="274" t="s">
        <v>356</v>
      </c>
      <c r="R828" s="274" t="s">
        <v>313</v>
      </c>
      <c r="S828" s="274" t="s">
        <v>892</v>
      </c>
      <c r="T828" s="274" t="s">
        <v>150</v>
      </c>
      <c r="U828" s="274" t="str">
        <f t="shared" si="79"/>
        <v>RS</v>
      </c>
      <c r="V828" s="274" t="str">
        <f t="shared" si="80"/>
        <v>HWE</v>
      </c>
      <c r="W828" s="274" t="str">
        <f t="shared" si="81"/>
        <v>LFFA</v>
      </c>
      <c r="X828" s="274" t="str">
        <f t="shared" si="82"/>
        <v>V10-210101</v>
      </c>
    </row>
    <row r="829" spans="1:24" ht="15" customHeight="1" x14ac:dyDescent="0.35">
      <c r="A829" s="267" t="str">
        <f t="shared" si="78"/>
        <v>Residential_Market Rate Multifamily_Direct Install_Electric_Water Heating_Multifamily_Low Flow Faucet Aerator_Electric DHW_0_0_Recovery Efficiency of Gas Hot Water Heater</v>
      </c>
      <c r="B829" s="267" t="str">
        <f t="shared" si="83"/>
        <v>Residential_Market Rate Multifamily_Direct Install_Electric_Water Heating_Multifamily_Low Flow Faucet Aerator_Electric DHW_0_0</v>
      </c>
      <c r="C829" s="269" t="s">
        <v>1</v>
      </c>
      <c r="D829" s="269" t="s">
        <v>1970</v>
      </c>
      <c r="E829" s="269" t="s">
        <v>21</v>
      </c>
      <c r="F829" s="269" t="s">
        <v>663</v>
      </c>
      <c r="G829" s="269" t="s">
        <v>737</v>
      </c>
      <c r="H829" s="269" t="s">
        <v>17</v>
      </c>
      <c r="I829" s="269" t="s">
        <v>117</v>
      </c>
      <c r="J829" s="269" t="s">
        <v>460</v>
      </c>
      <c r="K829" s="269">
        <v>0</v>
      </c>
      <c r="L829" s="270">
        <v>0</v>
      </c>
      <c r="M829" s="271" t="s">
        <v>887</v>
      </c>
      <c r="N829" s="272"/>
      <c r="O829" s="272">
        <v>0.78</v>
      </c>
      <c r="P829" s="274"/>
      <c r="Q829" s="274" t="s">
        <v>356</v>
      </c>
      <c r="R829" s="274" t="s">
        <v>313</v>
      </c>
      <c r="S829" s="274" t="s">
        <v>892</v>
      </c>
      <c r="T829" s="274" t="s">
        <v>150</v>
      </c>
      <c r="U829" s="274" t="str">
        <f t="shared" si="79"/>
        <v>RS</v>
      </c>
      <c r="V829" s="274" t="str">
        <f t="shared" si="80"/>
        <v>HWE</v>
      </c>
      <c r="W829" s="274" t="str">
        <f t="shared" si="81"/>
        <v>LFFA</v>
      </c>
      <c r="X829" s="274" t="str">
        <f t="shared" si="82"/>
        <v>V10-210101</v>
      </c>
    </row>
    <row r="830" spans="1:24" ht="15" customHeight="1" x14ac:dyDescent="0.35">
      <c r="A830" s="267" t="str">
        <f t="shared" si="78"/>
        <v>Residential_Market Rate Multifamily_Direct Install_Electric_Water Heating_Multifamily_Low Flow Faucet Aerator_Electric DHW_0_0_kWh per Gallon of Water Used</v>
      </c>
      <c r="B830" s="267" t="str">
        <f t="shared" si="83"/>
        <v>Residential_Market Rate Multifamily_Direct Install_Electric_Water Heating_Multifamily_Low Flow Faucet Aerator_Electric DHW_0_0</v>
      </c>
      <c r="C830" s="269" t="s">
        <v>1</v>
      </c>
      <c r="D830" s="269" t="s">
        <v>1970</v>
      </c>
      <c r="E830" s="269" t="s">
        <v>21</v>
      </c>
      <c r="F830" s="269" t="s">
        <v>663</v>
      </c>
      <c r="G830" s="269" t="s">
        <v>737</v>
      </c>
      <c r="H830" s="269" t="s">
        <v>17</v>
      </c>
      <c r="I830" s="269" t="s">
        <v>117</v>
      </c>
      <c r="J830" s="269" t="s">
        <v>460</v>
      </c>
      <c r="K830" s="269">
        <v>0</v>
      </c>
      <c r="L830" s="270">
        <v>0</v>
      </c>
      <c r="M830" s="271" t="s">
        <v>902</v>
      </c>
      <c r="N830" s="272"/>
      <c r="O830" s="272">
        <f>O823*O826*(O824-O825)/(O827*O828)</f>
        <v>0.10039566236811254</v>
      </c>
      <c r="P830" s="274"/>
      <c r="Q830" s="274" t="s">
        <v>356</v>
      </c>
      <c r="R830" s="274" t="s">
        <v>313</v>
      </c>
      <c r="S830" s="274" t="s">
        <v>892</v>
      </c>
      <c r="T830" s="274" t="s">
        <v>150</v>
      </c>
      <c r="U830" s="274" t="str">
        <f t="shared" si="79"/>
        <v>RS</v>
      </c>
      <c r="V830" s="274" t="str">
        <f t="shared" si="80"/>
        <v>HWE</v>
      </c>
      <c r="W830" s="274" t="str">
        <f t="shared" si="81"/>
        <v>LFFA</v>
      </c>
      <c r="X830" s="274" t="str">
        <f t="shared" si="82"/>
        <v>V10-210101</v>
      </c>
    </row>
    <row r="831" spans="1:24" ht="15" customHeight="1" x14ac:dyDescent="0.35">
      <c r="A831" s="267" t="str">
        <f t="shared" si="78"/>
        <v>Residential_Market Rate Multifamily_Direct Install_Electric_Water Heating_Multifamily_Low Flow Faucet Aerator_Electric DHW_0_0_Therms per Gallon of Water Used</v>
      </c>
      <c r="B831" s="267" t="str">
        <f t="shared" si="83"/>
        <v>Residential_Market Rate Multifamily_Direct Install_Electric_Water Heating_Multifamily_Low Flow Faucet Aerator_Electric DHW_0_0</v>
      </c>
      <c r="C831" s="269" t="s">
        <v>1</v>
      </c>
      <c r="D831" s="269" t="s">
        <v>1970</v>
      </c>
      <c r="E831" s="269" t="s">
        <v>21</v>
      </c>
      <c r="F831" s="269" t="s">
        <v>663</v>
      </c>
      <c r="G831" s="269" t="s">
        <v>737</v>
      </c>
      <c r="H831" s="269" t="s">
        <v>17</v>
      </c>
      <c r="I831" s="269" t="s">
        <v>117</v>
      </c>
      <c r="J831" s="269" t="s">
        <v>460</v>
      </c>
      <c r="K831" s="269">
        <v>0</v>
      </c>
      <c r="L831" s="270">
        <v>0</v>
      </c>
      <c r="M831" s="271" t="s">
        <v>903</v>
      </c>
      <c r="N831" s="272"/>
      <c r="O831" s="272">
        <f>O823*O826*(O824-O825)/(100000*O829)</f>
        <v>4.3038333333333331E-3</v>
      </c>
      <c r="P831" s="274"/>
      <c r="Q831" s="274" t="s">
        <v>356</v>
      </c>
      <c r="R831" s="274" t="s">
        <v>313</v>
      </c>
      <c r="S831" s="274" t="s">
        <v>892</v>
      </c>
      <c r="T831" s="274" t="s">
        <v>150</v>
      </c>
      <c r="U831" s="274" t="str">
        <f t="shared" si="79"/>
        <v>RS</v>
      </c>
      <c r="V831" s="274" t="str">
        <f t="shared" si="80"/>
        <v>HWE</v>
      </c>
      <c r="W831" s="274" t="str">
        <f t="shared" si="81"/>
        <v>LFFA</v>
      </c>
      <c r="X831" s="274" t="str">
        <f t="shared" si="82"/>
        <v>V10-210101</v>
      </c>
    </row>
    <row r="832" spans="1:24" ht="15" customHeight="1" x14ac:dyDescent="0.35">
      <c r="A832" s="267" t="str">
        <f t="shared" si="78"/>
        <v>Residential_Market Rate Multifamily_Direct Install_Electric_Water Heating_Multifamily_Low Flow Faucet Aerator_Electric DHW_0_0_Total Water Energy Factor</v>
      </c>
      <c r="B832" s="267" t="str">
        <f t="shared" si="83"/>
        <v>Residential_Market Rate Multifamily_Direct Install_Electric_Water Heating_Multifamily_Low Flow Faucet Aerator_Electric DHW_0_0</v>
      </c>
      <c r="C832" s="269" t="s">
        <v>1</v>
      </c>
      <c r="D832" s="269" t="s">
        <v>1970</v>
      </c>
      <c r="E832" s="269" t="s">
        <v>21</v>
      </c>
      <c r="F832" s="269" t="s">
        <v>663</v>
      </c>
      <c r="G832" s="269" t="s">
        <v>737</v>
      </c>
      <c r="H832" s="269" t="s">
        <v>17</v>
      </c>
      <c r="I832" s="269" t="s">
        <v>117</v>
      </c>
      <c r="J832" s="269" t="s">
        <v>460</v>
      </c>
      <c r="K832" s="269">
        <v>0</v>
      </c>
      <c r="L832" s="270">
        <v>0</v>
      </c>
      <c r="M832" s="271" t="s">
        <v>904</v>
      </c>
      <c r="N832" s="272"/>
      <c r="O832" s="272">
        <v>5010</v>
      </c>
      <c r="P832" s="274"/>
      <c r="Q832" s="274" t="s">
        <v>356</v>
      </c>
      <c r="R832" s="274" t="s">
        <v>313</v>
      </c>
      <c r="S832" s="274" t="s">
        <v>892</v>
      </c>
      <c r="T832" s="274" t="s">
        <v>150</v>
      </c>
      <c r="U832" s="274" t="str">
        <f t="shared" si="79"/>
        <v>RS</v>
      </c>
      <c r="V832" s="274" t="str">
        <f t="shared" si="80"/>
        <v>HWE</v>
      </c>
      <c r="W832" s="274" t="str">
        <f t="shared" si="81"/>
        <v>LFFA</v>
      </c>
      <c r="X832" s="274" t="str">
        <f t="shared" si="82"/>
        <v>V10-210101</v>
      </c>
    </row>
    <row r="833" spans="1:24" ht="15" customHeight="1" x14ac:dyDescent="0.35">
      <c r="A833" s="267" t="str">
        <f t="shared" si="78"/>
        <v>Residential_Market Rate Multifamily_Direct Install_Electric_Water Heating_Multifamily_Low Flow Faucet Aerator_Electric DHW_0_0_ISR</v>
      </c>
      <c r="B833" s="267" t="str">
        <f t="shared" si="83"/>
        <v>Residential_Market Rate Multifamily_Direct Install_Electric_Water Heating_Multifamily_Low Flow Faucet Aerator_Electric DHW_0_0</v>
      </c>
      <c r="C833" s="269" t="s">
        <v>1</v>
      </c>
      <c r="D833" s="269" t="s">
        <v>1970</v>
      </c>
      <c r="E833" s="269" t="s">
        <v>21</v>
      </c>
      <c r="F833" s="269" t="s">
        <v>663</v>
      </c>
      <c r="G833" s="269" t="s">
        <v>737</v>
      </c>
      <c r="H833" s="269" t="s">
        <v>17</v>
      </c>
      <c r="I833" s="269" t="s">
        <v>117</v>
      </c>
      <c r="J833" s="269" t="s">
        <v>460</v>
      </c>
      <c r="K833" s="269">
        <v>0</v>
      </c>
      <c r="L833" s="270">
        <v>0</v>
      </c>
      <c r="M833" s="271" t="s">
        <v>791</v>
      </c>
      <c r="N833" s="272"/>
      <c r="O833" s="272">
        <v>0.95</v>
      </c>
      <c r="P833" s="274" t="s">
        <v>905</v>
      </c>
      <c r="Q833" s="274" t="s">
        <v>356</v>
      </c>
      <c r="R833" s="274" t="s">
        <v>313</v>
      </c>
      <c r="S833" s="274" t="s">
        <v>892</v>
      </c>
      <c r="T833" s="274" t="s">
        <v>150</v>
      </c>
      <c r="U833" s="274" t="str">
        <f t="shared" si="79"/>
        <v>RS</v>
      </c>
      <c r="V833" s="274" t="str">
        <f t="shared" si="80"/>
        <v>HWE</v>
      </c>
      <c r="W833" s="274" t="str">
        <f t="shared" si="81"/>
        <v>LFFA</v>
      </c>
      <c r="X833" s="274" t="str">
        <f t="shared" si="82"/>
        <v>V10-210101</v>
      </c>
    </row>
    <row r="834" spans="1:24" ht="15" customHeight="1" x14ac:dyDescent="0.35">
      <c r="A834" s="267" t="str">
        <f t="shared" si="78"/>
        <v>Residential_Market Rate Multifamily_Direct Install_Electric_Water Heating_Multifamily_Low Flow Faucet Aerator_Electric DHW_0_0_Hours of Use</v>
      </c>
      <c r="B834" s="267" t="str">
        <f t="shared" si="83"/>
        <v>Residential_Market Rate Multifamily_Direct Install_Electric_Water Heating_Multifamily_Low Flow Faucet Aerator_Electric DHW_0_0</v>
      </c>
      <c r="C834" s="269" t="s">
        <v>1</v>
      </c>
      <c r="D834" s="269" t="s">
        <v>1970</v>
      </c>
      <c r="E834" s="269" t="s">
        <v>21</v>
      </c>
      <c r="F834" s="269" t="s">
        <v>663</v>
      </c>
      <c r="G834" s="269" t="s">
        <v>737</v>
      </c>
      <c r="H834" s="269" t="s">
        <v>17</v>
      </c>
      <c r="I834" s="269" t="s">
        <v>117</v>
      </c>
      <c r="J834" s="269" t="s">
        <v>460</v>
      </c>
      <c r="K834" s="269">
        <v>0</v>
      </c>
      <c r="L834" s="270">
        <v>0</v>
      </c>
      <c r="M834" s="271" t="s">
        <v>792</v>
      </c>
      <c r="N834" s="272"/>
      <c r="O834" s="272">
        <v>53</v>
      </c>
      <c r="P834" s="274" t="s">
        <v>906</v>
      </c>
      <c r="Q834" s="274" t="s">
        <v>356</v>
      </c>
      <c r="R834" s="274" t="s">
        <v>313</v>
      </c>
      <c r="S834" s="274" t="s">
        <v>892</v>
      </c>
      <c r="T834" s="274" t="s">
        <v>150</v>
      </c>
      <c r="U834" s="274" t="str">
        <f t="shared" si="79"/>
        <v>RS</v>
      </c>
      <c r="V834" s="274" t="str">
        <f t="shared" si="80"/>
        <v>HWE</v>
      </c>
      <c r="W834" s="274" t="str">
        <f t="shared" si="81"/>
        <v>LFFA</v>
      </c>
      <c r="X834" s="274" t="str">
        <f t="shared" si="82"/>
        <v>V10-210101</v>
      </c>
    </row>
    <row r="835" spans="1:24" ht="15" customHeight="1" x14ac:dyDescent="0.35">
      <c r="A835" s="267" t="str">
        <f t="shared" si="78"/>
        <v>Residential_Market Rate Multifamily_Direct Install_Electric_Water Heating_Multifamily_Low Flow Faucet Aerator_Electric DHW_0_0_Water Savings (gal)</v>
      </c>
      <c r="B835" s="267" t="str">
        <f t="shared" si="83"/>
        <v>Residential_Market Rate Multifamily_Direct Install_Electric_Water Heating_Multifamily_Low Flow Faucet Aerator_Electric DHW_0_0</v>
      </c>
      <c r="C835" s="269" t="s">
        <v>1</v>
      </c>
      <c r="D835" s="269" t="s">
        <v>1970</v>
      </c>
      <c r="E835" s="269" t="s">
        <v>21</v>
      </c>
      <c r="F835" s="269" t="s">
        <v>663</v>
      </c>
      <c r="G835" s="269" t="s">
        <v>737</v>
      </c>
      <c r="H835" s="269" t="s">
        <v>17</v>
      </c>
      <c r="I835" s="269" t="s">
        <v>117</v>
      </c>
      <c r="J835" s="269" t="s">
        <v>460</v>
      </c>
      <c r="K835" s="269">
        <v>0</v>
      </c>
      <c r="L835" s="270">
        <v>0</v>
      </c>
      <c r="M835" s="271" t="s">
        <v>907</v>
      </c>
      <c r="N835" s="272"/>
      <c r="O835" s="272">
        <f>(O816-O815)*O818*O819*O820*O821*O833/O822</f>
        <v>1023.2678030400004</v>
      </c>
      <c r="P835" s="274"/>
      <c r="Q835" s="274" t="s">
        <v>356</v>
      </c>
      <c r="R835" s="274" t="s">
        <v>313</v>
      </c>
      <c r="S835" s="274" t="s">
        <v>892</v>
      </c>
      <c r="T835" s="274" t="s">
        <v>150</v>
      </c>
      <c r="U835" s="274" t="str">
        <f t="shared" si="79"/>
        <v>RS</v>
      </c>
      <c r="V835" s="274" t="str">
        <f t="shared" si="80"/>
        <v>HWE</v>
      </c>
      <c r="W835" s="274" t="str">
        <f t="shared" si="81"/>
        <v>LFFA</v>
      </c>
      <c r="X835" s="274" t="str">
        <f t="shared" si="82"/>
        <v>V10-210101</v>
      </c>
    </row>
    <row r="836" spans="1:24" ht="15" customHeight="1" x14ac:dyDescent="0.35">
      <c r="A836" s="267" t="str">
        <f t="shared" si="78"/>
        <v>Residential_Market Rate Multifamily_Direct Install_Electric_Water Heating_Multifamily_Low Flow Faucet Aerator_Electric DHW_0_0_Waste Water Savings (kWh)</v>
      </c>
      <c r="B836" s="267" t="str">
        <f t="shared" si="83"/>
        <v>Residential_Market Rate Multifamily_Direct Install_Electric_Water Heating_Multifamily_Low Flow Faucet Aerator_Electric DHW_0_0</v>
      </c>
      <c r="C836" s="269" t="s">
        <v>1</v>
      </c>
      <c r="D836" s="269" t="s">
        <v>1970</v>
      </c>
      <c r="E836" s="269" t="s">
        <v>21</v>
      </c>
      <c r="F836" s="269" t="s">
        <v>663</v>
      </c>
      <c r="G836" s="269" t="s">
        <v>737</v>
      </c>
      <c r="H836" s="269" t="s">
        <v>17</v>
      </c>
      <c r="I836" s="269" t="s">
        <v>117</v>
      </c>
      <c r="J836" s="269" t="s">
        <v>460</v>
      </c>
      <c r="K836" s="269">
        <v>0</v>
      </c>
      <c r="L836" s="270">
        <v>0</v>
      </c>
      <c r="M836" s="271" t="s">
        <v>908</v>
      </c>
      <c r="N836" s="272"/>
      <c r="O836" s="272">
        <f>O835/1000000*O832</f>
        <v>5.1265716932304022</v>
      </c>
      <c r="P836" s="274"/>
      <c r="Q836" s="274" t="s">
        <v>356</v>
      </c>
      <c r="R836" s="274" t="s">
        <v>313</v>
      </c>
      <c r="S836" s="274" t="s">
        <v>892</v>
      </c>
      <c r="T836" s="274" t="s">
        <v>150</v>
      </c>
      <c r="U836" s="274" t="str">
        <f t="shared" si="79"/>
        <v>RS</v>
      </c>
      <c r="V836" s="274" t="str">
        <f t="shared" si="80"/>
        <v>HWE</v>
      </c>
      <c r="W836" s="274" t="str">
        <f t="shared" si="81"/>
        <v>LFFA</v>
      </c>
      <c r="X836" s="274" t="str">
        <f t="shared" si="82"/>
        <v>V10-210101</v>
      </c>
    </row>
    <row r="837" spans="1:24" ht="15" customHeight="1" x14ac:dyDescent="0.35">
      <c r="A837" s="267" t="str">
        <f t="shared" si="78"/>
        <v>Residential_Market Rate Multifamily_Direct Install_Electric_Water Heating_Multifamily_Low Flow Faucet Aerator_Electric DHW_0_0_kWh Saved per Unit</v>
      </c>
      <c r="B837" s="267" t="str">
        <f t="shared" si="83"/>
        <v>Residential_Market Rate Multifamily_Direct Install_Electric_Water Heating_Multifamily_Low Flow Faucet Aerator_Electric DHW_0_0</v>
      </c>
      <c r="C837" s="269" t="s">
        <v>1</v>
      </c>
      <c r="D837" s="269" t="s">
        <v>1970</v>
      </c>
      <c r="E837" s="269" t="s">
        <v>21</v>
      </c>
      <c r="F837" s="269" t="s">
        <v>663</v>
      </c>
      <c r="G837" s="269" t="s">
        <v>737</v>
      </c>
      <c r="H837" s="269" t="s">
        <v>17</v>
      </c>
      <c r="I837" s="269" t="s">
        <v>117</v>
      </c>
      <c r="J837" s="269" t="s">
        <v>460</v>
      </c>
      <c r="K837" s="269">
        <v>0</v>
      </c>
      <c r="L837" s="270">
        <v>0</v>
      </c>
      <c r="M837" s="277" t="s">
        <v>696</v>
      </c>
      <c r="N837" s="278"/>
      <c r="O837" s="279">
        <f>O817*(O816-O815)*O818*O819*O820*O821/O822*O830*O833</f>
        <v>102.73164886616416</v>
      </c>
      <c r="P837" s="274"/>
      <c r="Q837" s="274" t="s">
        <v>356</v>
      </c>
      <c r="R837" s="274" t="s">
        <v>313</v>
      </c>
      <c r="S837" s="274" t="s">
        <v>892</v>
      </c>
      <c r="T837" s="274" t="s">
        <v>150</v>
      </c>
      <c r="U837" s="274" t="str">
        <f t="shared" si="79"/>
        <v>RS</v>
      </c>
      <c r="V837" s="274" t="str">
        <f t="shared" si="80"/>
        <v>HWE</v>
      </c>
      <c r="W837" s="274" t="str">
        <f t="shared" si="81"/>
        <v>LFFA</v>
      </c>
      <c r="X837" s="274" t="str">
        <f t="shared" si="82"/>
        <v>V10-210101</v>
      </c>
    </row>
    <row r="838" spans="1:24" ht="15" customHeight="1" x14ac:dyDescent="0.35">
      <c r="A838" s="267" t="str">
        <f t="shared" si="78"/>
        <v>Residential_Market Rate Multifamily_Direct Install_Electric_Water Heating_Multifamily_Low Flow Faucet Aerator_Electric DHW_0_0_Secondary Water kWh Saved per Unit</v>
      </c>
      <c r="B838" s="267" t="str">
        <f t="shared" si="83"/>
        <v>Residential_Market Rate Multifamily_Direct Install_Electric_Water Heating_Multifamily_Low Flow Faucet Aerator_Electric DHW_0_0</v>
      </c>
      <c r="C838" s="269" t="s">
        <v>1</v>
      </c>
      <c r="D838" s="269" t="s">
        <v>1970</v>
      </c>
      <c r="E838" s="269" t="s">
        <v>21</v>
      </c>
      <c r="F838" s="269" t="s">
        <v>663</v>
      </c>
      <c r="G838" s="269" t="s">
        <v>737</v>
      </c>
      <c r="H838" s="269" t="s">
        <v>17</v>
      </c>
      <c r="I838" s="269" t="s">
        <v>117</v>
      </c>
      <c r="J838" s="269" t="s">
        <v>460</v>
      </c>
      <c r="K838" s="269">
        <v>0</v>
      </c>
      <c r="L838" s="270">
        <v>0</v>
      </c>
      <c r="M838" s="277" t="s">
        <v>909</v>
      </c>
      <c r="N838" s="278"/>
      <c r="O838" s="279">
        <f>O836</f>
        <v>5.1265716932304022</v>
      </c>
      <c r="P838" s="274"/>
      <c r="Q838" s="274" t="s">
        <v>356</v>
      </c>
      <c r="R838" s="274" t="s">
        <v>313</v>
      </c>
      <c r="S838" s="274" t="s">
        <v>892</v>
      </c>
      <c r="T838" s="274" t="s">
        <v>150</v>
      </c>
      <c r="U838" s="274" t="str">
        <f t="shared" si="79"/>
        <v>RS</v>
      </c>
      <c r="V838" s="274" t="str">
        <f t="shared" si="80"/>
        <v>HWE</v>
      </c>
      <c r="W838" s="274" t="str">
        <f t="shared" si="81"/>
        <v>LFFA</v>
      </c>
      <c r="X838" s="274" t="str">
        <f t="shared" si="82"/>
        <v>V10-210101</v>
      </c>
    </row>
    <row r="839" spans="1:24" ht="15" customHeight="1" x14ac:dyDescent="0.35">
      <c r="A839" s="267" t="str">
        <f t="shared" si="78"/>
        <v>Residential_Market Rate Multifamily_Direct Install_Electric_Water Heating_Multifamily_Low Flow Faucet Aerator_Electric DHW_0_0_Coincident Peak kW Saved per Unit</v>
      </c>
      <c r="B839" s="267" t="str">
        <f t="shared" si="83"/>
        <v>Residential_Market Rate Multifamily_Direct Install_Electric_Water Heating_Multifamily_Low Flow Faucet Aerator_Electric DHW_0_0</v>
      </c>
      <c r="C839" s="269" t="s">
        <v>1</v>
      </c>
      <c r="D839" s="269" t="s">
        <v>1970</v>
      </c>
      <c r="E839" s="269" t="s">
        <v>21</v>
      </c>
      <c r="F839" s="269" t="s">
        <v>663</v>
      </c>
      <c r="G839" s="269" t="s">
        <v>737</v>
      </c>
      <c r="H839" s="269" t="s">
        <v>17</v>
      </c>
      <c r="I839" s="269" t="s">
        <v>117</v>
      </c>
      <c r="J839" s="269" t="s">
        <v>460</v>
      </c>
      <c r="K839" s="269">
        <v>0</v>
      </c>
      <c r="L839" s="270">
        <v>0</v>
      </c>
      <c r="M839" s="277" t="s">
        <v>698</v>
      </c>
      <c r="N839" s="278"/>
      <c r="O839" s="279">
        <f>(O837-O836)*O814/O834</f>
        <v>4.0515315052915904E-2</v>
      </c>
      <c r="P839" s="274"/>
      <c r="Q839" s="274" t="s">
        <v>356</v>
      </c>
      <c r="R839" s="274" t="s">
        <v>313</v>
      </c>
      <c r="S839" s="274" t="s">
        <v>892</v>
      </c>
      <c r="T839" s="274" t="s">
        <v>150</v>
      </c>
      <c r="U839" s="274" t="str">
        <f t="shared" si="79"/>
        <v>RS</v>
      </c>
      <c r="V839" s="274" t="str">
        <f t="shared" si="80"/>
        <v>HWE</v>
      </c>
      <c r="W839" s="274" t="str">
        <f t="shared" si="81"/>
        <v>LFFA</v>
      </c>
      <c r="X839" s="274" t="str">
        <f t="shared" si="82"/>
        <v>V10-210101</v>
      </c>
    </row>
    <row r="840" spans="1:24" ht="15" customHeight="1" x14ac:dyDescent="0.35">
      <c r="A840" s="267" t="str">
        <f t="shared" ref="A840:A903" si="90">C840&amp;"_"&amp;D840&amp;"_"&amp;E840&amp;"_"&amp;F840&amp;"_"&amp;G840&amp;"_"&amp;H840&amp;"_"&amp;I840&amp;"_"&amp;J840&amp;"_"&amp;K840&amp;"_"&amp;L840&amp;"_"&amp;M840</f>
        <v>Residential_Market Rate Multifamily_Direct Install_Electric_Water Heating_Multifamily_Low Flow Faucet Aerator_Electric DHW_0_0_Therms Saved per Unit</v>
      </c>
      <c r="B840" s="267" t="str">
        <f t="shared" si="83"/>
        <v>Residential_Market Rate Multifamily_Direct Install_Electric_Water Heating_Multifamily_Low Flow Faucet Aerator_Electric DHW_0_0</v>
      </c>
      <c r="C840" s="269" t="s">
        <v>1</v>
      </c>
      <c r="D840" s="269" t="s">
        <v>1970</v>
      </c>
      <c r="E840" s="269" t="s">
        <v>21</v>
      </c>
      <c r="F840" s="269" t="s">
        <v>663</v>
      </c>
      <c r="G840" s="269" t="s">
        <v>737</v>
      </c>
      <c r="H840" s="269" t="s">
        <v>17</v>
      </c>
      <c r="I840" s="269" t="s">
        <v>117</v>
      </c>
      <c r="J840" s="269" t="s">
        <v>460</v>
      </c>
      <c r="K840" s="269">
        <v>0</v>
      </c>
      <c r="L840" s="270">
        <v>0</v>
      </c>
      <c r="M840" s="277" t="s">
        <v>817</v>
      </c>
      <c r="N840" s="278"/>
      <c r="O840" s="279">
        <v>0</v>
      </c>
      <c r="P840" s="274"/>
      <c r="Q840" s="274" t="s">
        <v>356</v>
      </c>
      <c r="R840" s="274" t="s">
        <v>313</v>
      </c>
      <c r="S840" s="274" t="s">
        <v>892</v>
      </c>
      <c r="T840" s="274" t="s">
        <v>150</v>
      </c>
      <c r="U840" s="274" t="str">
        <f t="shared" ref="U840:U903" si="91">IFERROR(LEFT(T840,FIND("-",T840)-1),"ERROR")</f>
        <v>RS</v>
      </c>
      <c r="V840" s="274" t="str">
        <f t="shared" ref="V840:V903" si="92">IFERROR(MID(T840,LEN(U840)+2,3),"ERROR")</f>
        <v>HWE</v>
      </c>
      <c r="W840" s="274" t="str">
        <f t="shared" ref="W840:W903" si="93">MID(T840,LEN(U840)+LEN(V840)+3,4)</f>
        <v>LFFA</v>
      </c>
      <c r="X840" s="274" t="str">
        <f t="shared" ref="X840:X903" si="94">RIGHT(T840,10)</f>
        <v>V10-210101</v>
      </c>
    </row>
    <row r="841" spans="1:24" ht="15" customHeight="1" x14ac:dyDescent="0.35">
      <c r="A841" s="267" t="str">
        <f t="shared" si="90"/>
        <v>Residential_Market Rate Multifamily_Direct Install_Electric_Water Heating_Multifamily_Low Flow Faucet Aerator_Electric DHW_0_0_Gal Saved per Unit</v>
      </c>
      <c r="B841" s="267" t="str">
        <f t="shared" ref="B841:B904" si="95">C841&amp;"_"&amp;D841&amp;"_"&amp;E841&amp;"_"&amp;F841&amp;"_"&amp;G841&amp;"_"&amp;H841&amp;"_"&amp;I841&amp;"_"&amp;J841&amp;"_"&amp;K841&amp;"_"&amp;L841</f>
        <v>Residential_Market Rate Multifamily_Direct Install_Electric_Water Heating_Multifamily_Low Flow Faucet Aerator_Electric DHW_0_0</v>
      </c>
      <c r="C841" s="269" t="s">
        <v>1</v>
      </c>
      <c r="D841" s="269" t="s">
        <v>1970</v>
      </c>
      <c r="E841" s="269" t="s">
        <v>21</v>
      </c>
      <c r="F841" s="269" t="s">
        <v>663</v>
      </c>
      <c r="G841" s="269" t="s">
        <v>737</v>
      </c>
      <c r="H841" s="269" t="s">
        <v>17</v>
      </c>
      <c r="I841" s="269" t="s">
        <v>117</v>
      </c>
      <c r="J841" s="269" t="s">
        <v>460</v>
      </c>
      <c r="K841" s="269">
        <v>0</v>
      </c>
      <c r="L841" s="270">
        <v>0</v>
      </c>
      <c r="M841" s="277" t="s">
        <v>910</v>
      </c>
      <c r="N841" s="278"/>
      <c r="O841" s="279">
        <f>O835</f>
        <v>1023.2678030400004</v>
      </c>
      <c r="P841" s="274"/>
      <c r="Q841" s="274" t="s">
        <v>356</v>
      </c>
      <c r="R841" s="274" t="s">
        <v>313</v>
      </c>
      <c r="S841" s="274" t="s">
        <v>892</v>
      </c>
      <c r="T841" s="274" t="s">
        <v>150</v>
      </c>
      <c r="U841" s="274" t="str">
        <f t="shared" si="91"/>
        <v>RS</v>
      </c>
      <c r="V841" s="274" t="str">
        <f t="shared" si="92"/>
        <v>HWE</v>
      </c>
      <c r="W841" s="274" t="str">
        <f t="shared" si="93"/>
        <v>LFFA</v>
      </c>
      <c r="X841" s="274" t="str">
        <f t="shared" si="94"/>
        <v>V10-210101</v>
      </c>
    </row>
    <row r="842" spans="1:24" ht="15" customHeight="1" x14ac:dyDescent="0.35">
      <c r="A842" s="267" t="str">
        <f t="shared" si="90"/>
        <v>Residential_Market Rate Multifamily_Direct Install_Electric_Water Heating_Multifamily_Low Flow Faucet Aerator_Electric DHW_0_0_Lifetime (years)</v>
      </c>
      <c r="B842" s="267" t="str">
        <f t="shared" si="95"/>
        <v>Residential_Market Rate Multifamily_Direct Install_Electric_Water Heating_Multifamily_Low Flow Faucet Aerator_Electric DHW_0_0</v>
      </c>
      <c r="C842" s="269" t="s">
        <v>1</v>
      </c>
      <c r="D842" s="269" t="s">
        <v>1970</v>
      </c>
      <c r="E842" s="269" t="s">
        <v>21</v>
      </c>
      <c r="F842" s="269" t="s">
        <v>663</v>
      </c>
      <c r="G842" s="269" t="s">
        <v>737</v>
      </c>
      <c r="H842" s="269" t="s">
        <v>17</v>
      </c>
      <c r="I842" s="269" t="s">
        <v>117</v>
      </c>
      <c r="J842" s="269" t="s">
        <v>460</v>
      </c>
      <c r="K842" s="269">
        <v>0</v>
      </c>
      <c r="L842" s="270">
        <v>0</v>
      </c>
      <c r="M842" s="277" t="s">
        <v>700</v>
      </c>
      <c r="N842" s="278"/>
      <c r="O842" s="279">
        <v>10</v>
      </c>
      <c r="P842" s="274"/>
      <c r="Q842" s="274" t="s">
        <v>356</v>
      </c>
      <c r="R842" s="274" t="s">
        <v>313</v>
      </c>
      <c r="S842" s="274" t="s">
        <v>892</v>
      </c>
      <c r="T842" s="274" t="s">
        <v>150</v>
      </c>
      <c r="U842" s="274" t="str">
        <f t="shared" si="91"/>
        <v>RS</v>
      </c>
      <c r="V842" s="274" t="str">
        <f t="shared" si="92"/>
        <v>HWE</v>
      </c>
      <c r="W842" s="274" t="str">
        <f t="shared" si="93"/>
        <v>LFFA</v>
      </c>
      <c r="X842" s="274" t="str">
        <f t="shared" si="94"/>
        <v>V10-210101</v>
      </c>
    </row>
    <row r="843" spans="1:24" ht="15" customHeight="1" x14ac:dyDescent="0.35">
      <c r="A843" s="267" t="str">
        <f t="shared" si="90"/>
        <v>Residential_Market Rate Multifamily_Direct Install_Electric_Water Heating_Multifamily_Low Flow Faucet Aerator_Electric DHW_0_0_Incremental Cost</v>
      </c>
      <c r="B843" s="267" t="str">
        <f t="shared" si="95"/>
        <v>Residential_Market Rate Multifamily_Direct Install_Electric_Water Heating_Multifamily_Low Flow Faucet Aerator_Electric DHW_0_0</v>
      </c>
      <c r="C843" s="269" t="s">
        <v>1</v>
      </c>
      <c r="D843" s="269" t="s">
        <v>1970</v>
      </c>
      <c r="E843" s="269" t="s">
        <v>21</v>
      </c>
      <c r="F843" s="269" t="s">
        <v>663</v>
      </c>
      <c r="G843" s="269" t="s">
        <v>737</v>
      </c>
      <c r="H843" s="269" t="s">
        <v>17</v>
      </c>
      <c r="I843" s="269" t="s">
        <v>117</v>
      </c>
      <c r="J843" s="269" t="s">
        <v>460</v>
      </c>
      <c r="K843" s="269">
        <v>0</v>
      </c>
      <c r="L843" s="270">
        <v>0</v>
      </c>
      <c r="M843" s="277" t="s">
        <v>701</v>
      </c>
      <c r="N843" s="280"/>
      <c r="O843" s="281">
        <v>8</v>
      </c>
      <c r="P843" s="274" t="s">
        <v>911</v>
      </c>
      <c r="Q843" s="274" t="s">
        <v>356</v>
      </c>
      <c r="R843" s="274" t="s">
        <v>313</v>
      </c>
      <c r="S843" s="274" t="s">
        <v>892</v>
      </c>
      <c r="T843" s="274" t="s">
        <v>150</v>
      </c>
      <c r="U843" s="274" t="str">
        <f t="shared" si="91"/>
        <v>RS</v>
      </c>
      <c r="V843" s="274" t="str">
        <f t="shared" si="92"/>
        <v>HWE</v>
      </c>
      <c r="W843" s="274" t="str">
        <f t="shared" si="93"/>
        <v>LFFA</v>
      </c>
      <c r="X843" s="274" t="str">
        <f t="shared" si="94"/>
        <v>V10-210101</v>
      </c>
    </row>
    <row r="844" spans="1:24" ht="15" customHeight="1" x14ac:dyDescent="0.35">
      <c r="A844" s="267" t="str">
        <f t="shared" si="90"/>
        <v>Residential_Market Rate Multifamily_Direct Install_Electric_Water Heating_Multifamily_Low Flow Faucet Aerator_Electric DHW_0_0_</v>
      </c>
      <c r="B844" s="267" t="str">
        <f t="shared" si="95"/>
        <v>Residential_Market Rate Multifamily_Direct Install_Electric_Water Heating_Multifamily_Low Flow Faucet Aerator_Electric DHW_0_0</v>
      </c>
      <c r="C844" s="269" t="s">
        <v>1</v>
      </c>
      <c r="D844" s="269" t="s">
        <v>1970</v>
      </c>
      <c r="E844" s="269" t="s">
        <v>21</v>
      </c>
      <c r="F844" s="269" t="s">
        <v>663</v>
      </c>
      <c r="G844" s="269" t="s">
        <v>737</v>
      </c>
      <c r="H844" s="269" t="s">
        <v>17</v>
      </c>
      <c r="I844" s="269" t="s">
        <v>117</v>
      </c>
      <c r="J844" s="269" t="s">
        <v>460</v>
      </c>
      <c r="K844" s="269">
        <v>0</v>
      </c>
      <c r="L844" s="270">
        <v>0</v>
      </c>
      <c r="P844" s="274"/>
      <c r="Q844" s="274"/>
      <c r="R844" s="274"/>
      <c r="S844" s="274"/>
      <c r="T844" s="274"/>
      <c r="U844" s="274" t="str">
        <f t="shared" si="91"/>
        <v>ERROR</v>
      </c>
      <c r="V844" s="274" t="str">
        <f t="shared" si="92"/>
        <v/>
      </c>
      <c r="W844" s="274" t="str">
        <f t="shared" si="93"/>
        <v/>
      </c>
      <c r="X844" s="274" t="str">
        <f t="shared" si="94"/>
        <v/>
      </c>
    </row>
    <row r="845" spans="1:24" ht="15" customHeight="1" x14ac:dyDescent="0.35">
      <c r="A845" s="267" t="str">
        <f t="shared" si="90"/>
        <v>Residential_Market Rate Multifamily_Direct Install_Natural Gas_Water Heating_Multifamily_Low Flow Faucet Aerator_Natural Gas DHW_0_0_CF</v>
      </c>
      <c r="B845" s="267" t="str">
        <f t="shared" si="95"/>
        <v>Residential_Market Rate Multifamily_Direct Install_Natural Gas_Water Heating_Multifamily_Low Flow Faucet Aerator_Natural Gas DHW_0_0</v>
      </c>
      <c r="C845" s="269" t="s">
        <v>1</v>
      </c>
      <c r="D845" s="269" t="s">
        <v>1970</v>
      </c>
      <c r="E845" s="269" t="s">
        <v>21</v>
      </c>
      <c r="F845" s="269" t="s">
        <v>605</v>
      </c>
      <c r="G845" s="269" t="s">
        <v>737</v>
      </c>
      <c r="H845" s="269" t="s">
        <v>17</v>
      </c>
      <c r="I845" s="269" t="s">
        <v>117</v>
      </c>
      <c r="J845" s="269" t="s">
        <v>461</v>
      </c>
      <c r="K845" s="269">
        <v>0</v>
      </c>
      <c r="L845" s="270">
        <v>0</v>
      </c>
      <c r="M845" s="271" t="s">
        <v>684</v>
      </c>
      <c r="N845" s="272"/>
      <c r="O845" s="272">
        <v>2.1999999999999999E-2</v>
      </c>
      <c r="P845" s="274"/>
      <c r="Q845" s="274" t="s">
        <v>356</v>
      </c>
      <c r="R845" s="274" t="s">
        <v>313</v>
      </c>
      <c r="S845" s="274" t="s">
        <v>892</v>
      </c>
      <c r="T845" s="274" t="s">
        <v>150</v>
      </c>
      <c r="U845" s="274" t="str">
        <f t="shared" si="91"/>
        <v>RS</v>
      </c>
      <c r="V845" s="274" t="str">
        <f t="shared" si="92"/>
        <v>HWE</v>
      </c>
      <c r="W845" s="274" t="str">
        <f t="shared" si="93"/>
        <v>LFFA</v>
      </c>
      <c r="X845" s="274" t="str">
        <f t="shared" si="94"/>
        <v>V10-210101</v>
      </c>
    </row>
    <row r="846" spans="1:24" ht="15" customHeight="1" x14ac:dyDescent="0.35">
      <c r="A846" s="267" t="str">
        <f t="shared" si="90"/>
        <v>Residential_Market Rate Multifamily_Direct Install_Natural Gas_Water Heating_Multifamily_Low Flow Faucet Aerator_Natural Gas DHW_0_0_Efficient GPM</v>
      </c>
      <c r="B846" s="267" t="str">
        <f t="shared" si="95"/>
        <v>Residential_Market Rate Multifamily_Direct Install_Natural Gas_Water Heating_Multifamily_Low Flow Faucet Aerator_Natural Gas DHW_0_0</v>
      </c>
      <c r="C846" s="269" t="s">
        <v>1</v>
      </c>
      <c r="D846" s="269" t="s">
        <v>1970</v>
      </c>
      <c r="E846" s="269" t="s">
        <v>21</v>
      </c>
      <c r="F846" s="269" t="s">
        <v>605</v>
      </c>
      <c r="G846" s="269" t="s">
        <v>737</v>
      </c>
      <c r="H846" s="269" t="s">
        <v>17</v>
      </c>
      <c r="I846" s="269" t="s">
        <v>117</v>
      </c>
      <c r="J846" s="269" t="s">
        <v>461</v>
      </c>
      <c r="K846" s="269">
        <v>0</v>
      </c>
      <c r="L846" s="270">
        <v>0</v>
      </c>
      <c r="M846" s="271" t="s">
        <v>893</v>
      </c>
      <c r="N846" s="272"/>
      <c r="O846" s="272">
        <v>0.94</v>
      </c>
      <c r="P846" s="274" t="s">
        <v>894</v>
      </c>
      <c r="Q846" s="274" t="s">
        <v>356</v>
      </c>
      <c r="R846" s="274" t="s">
        <v>313</v>
      </c>
      <c r="S846" s="274" t="s">
        <v>892</v>
      </c>
      <c r="T846" s="274" t="s">
        <v>150</v>
      </c>
      <c r="U846" s="274" t="str">
        <f t="shared" si="91"/>
        <v>RS</v>
      </c>
      <c r="V846" s="274" t="str">
        <f t="shared" si="92"/>
        <v>HWE</v>
      </c>
      <c r="W846" s="274" t="str">
        <f t="shared" si="93"/>
        <v>LFFA</v>
      </c>
      <c r="X846" s="274" t="str">
        <f t="shared" si="94"/>
        <v>V10-210101</v>
      </c>
    </row>
    <row r="847" spans="1:24" ht="15" customHeight="1" x14ac:dyDescent="0.35">
      <c r="A847" s="267" t="str">
        <f t="shared" si="90"/>
        <v>Residential_Market Rate Multifamily_Direct Install_Natural Gas_Water Heating_Multifamily_Low Flow Faucet Aerator_Natural Gas DHW_0_0_Baseline GPM</v>
      </c>
      <c r="B847" s="267" t="str">
        <f t="shared" si="95"/>
        <v>Residential_Market Rate Multifamily_Direct Install_Natural Gas_Water Heating_Multifamily_Low Flow Faucet Aerator_Natural Gas DHW_0_0</v>
      </c>
      <c r="C847" s="269" t="s">
        <v>1</v>
      </c>
      <c r="D847" s="269" t="s">
        <v>1970</v>
      </c>
      <c r="E847" s="269" t="s">
        <v>21</v>
      </c>
      <c r="F847" s="269" t="s">
        <v>605</v>
      </c>
      <c r="G847" s="269" t="s">
        <v>737</v>
      </c>
      <c r="H847" s="269" t="s">
        <v>17</v>
      </c>
      <c r="I847" s="269" t="s">
        <v>117</v>
      </c>
      <c r="J847" s="269" t="s">
        <v>461</v>
      </c>
      <c r="K847" s="269">
        <v>0</v>
      </c>
      <c r="L847" s="270">
        <v>0</v>
      </c>
      <c r="M847" s="271" t="s">
        <v>895</v>
      </c>
      <c r="N847" s="272"/>
      <c r="O847" s="272">
        <v>1.58</v>
      </c>
      <c r="P847" s="274" t="s">
        <v>894</v>
      </c>
      <c r="Q847" s="274" t="s">
        <v>356</v>
      </c>
      <c r="R847" s="274" t="s">
        <v>313</v>
      </c>
      <c r="S847" s="274" t="s">
        <v>892</v>
      </c>
      <c r="T847" s="274" t="s">
        <v>150</v>
      </c>
      <c r="U847" s="274" t="str">
        <f t="shared" si="91"/>
        <v>RS</v>
      </c>
      <c r="V847" s="274" t="str">
        <f t="shared" si="92"/>
        <v>HWE</v>
      </c>
      <c r="W847" s="274" t="str">
        <f t="shared" si="93"/>
        <v>LFFA</v>
      </c>
      <c r="X847" s="274" t="str">
        <f t="shared" si="94"/>
        <v>V10-210101</v>
      </c>
    </row>
    <row r="848" spans="1:24" ht="15" customHeight="1" x14ac:dyDescent="0.35">
      <c r="A848" s="267" t="str">
        <f t="shared" si="90"/>
        <v>Residential_Market Rate Multifamily_Direct Install_Natural Gas_Water Heating_Multifamily_Low Flow Faucet Aerator_Natural Gas DHW_0_0_% of Electric Water Heating</v>
      </c>
      <c r="B848" s="267" t="str">
        <f t="shared" si="95"/>
        <v>Residential_Market Rate Multifamily_Direct Install_Natural Gas_Water Heating_Multifamily_Low Flow Faucet Aerator_Natural Gas DHW_0_0</v>
      </c>
      <c r="C848" s="269" t="s">
        <v>1</v>
      </c>
      <c r="D848" s="269" t="s">
        <v>1970</v>
      </c>
      <c r="E848" s="269" t="s">
        <v>21</v>
      </c>
      <c r="F848" s="269" t="s">
        <v>605</v>
      </c>
      <c r="G848" s="269" t="s">
        <v>737</v>
      </c>
      <c r="H848" s="269" t="s">
        <v>17</v>
      </c>
      <c r="I848" s="269" t="s">
        <v>117</v>
      </c>
      <c r="J848" s="269" t="s">
        <v>461</v>
      </c>
      <c r="K848" s="269">
        <v>0</v>
      </c>
      <c r="L848" s="270">
        <v>0</v>
      </c>
      <c r="M848" s="271" t="s">
        <v>896</v>
      </c>
      <c r="N848" s="272"/>
      <c r="O848" s="272">
        <v>0</v>
      </c>
      <c r="P848" s="274"/>
      <c r="Q848" s="274" t="s">
        <v>356</v>
      </c>
      <c r="R848" s="274" t="s">
        <v>313</v>
      </c>
      <c r="S848" s="274" t="s">
        <v>892</v>
      </c>
      <c r="T848" s="274" t="s">
        <v>150</v>
      </c>
      <c r="U848" s="274" t="str">
        <f t="shared" si="91"/>
        <v>RS</v>
      </c>
      <c r="V848" s="274" t="str">
        <f t="shared" si="92"/>
        <v>HWE</v>
      </c>
      <c r="W848" s="274" t="str">
        <f t="shared" si="93"/>
        <v>LFFA</v>
      </c>
      <c r="X848" s="274" t="str">
        <f t="shared" si="94"/>
        <v>V10-210101</v>
      </c>
    </row>
    <row r="849" spans="1:24" ht="15" customHeight="1" x14ac:dyDescent="0.35">
      <c r="A849" s="267" t="str">
        <f t="shared" si="90"/>
        <v>Residential_Market Rate Multifamily_Direct Install_Natural Gas_Water Heating_Multifamily_Low Flow Faucet Aerator_Natural Gas DHW_0_0_Minute per Person Per Day</v>
      </c>
      <c r="B849" s="267" t="str">
        <f t="shared" si="95"/>
        <v>Residential_Market Rate Multifamily_Direct Install_Natural Gas_Water Heating_Multifamily_Low Flow Faucet Aerator_Natural Gas DHW_0_0</v>
      </c>
      <c r="C849" s="269" t="s">
        <v>1</v>
      </c>
      <c r="D849" s="269" t="s">
        <v>1970</v>
      </c>
      <c r="E849" s="269" t="s">
        <v>21</v>
      </c>
      <c r="F849" s="269" t="s">
        <v>605</v>
      </c>
      <c r="G849" s="269" t="s">
        <v>737</v>
      </c>
      <c r="H849" s="269" t="s">
        <v>17</v>
      </c>
      <c r="I849" s="269" t="s">
        <v>117</v>
      </c>
      <c r="J849" s="269" t="s">
        <v>461</v>
      </c>
      <c r="K849" s="269">
        <v>0</v>
      </c>
      <c r="L849" s="270">
        <v>0</v>
      </c>
      <c r="M849" s="271" t="s">
        <v>897</v>
      </c>
      <c r="N849" s="272"/>
      <c r="O849" s="272">
        <v>6.9</v>
      </c>
      <c r="P849" s="274" t="s">
        <v>17</v>
      </c>
      <c r="Q849" s="274" t="s">
        <v>356</v>
      </c>
      <c r="R849" s="274" t="s">
        <v>313</v>
      </c>
      <c r="S849" s="274" t="s">
        <v>892</v>
      </c>
      <c r="T849" s="274" t="s">
        <v>150</v>
      </c>
      <c r="U849" s="274" t="str">
        <f t="shared" si="91"/>
        <v>RS</v>
      </c>
      <c r="V849" s="274" t="str">
        <f t="shared" si="92"/>
        <v>HWE</v>
      </c>
      <c r="W849" s="274" t="str">
        <f t="shared" si="93"/>
        <v>LFFA</v>
      </c>
      <c r="X849" s="274" t="str">
        <f t="shared" si="94"/>
        <v>V10-210101</v>
      </c>
    </row>
    <row r="850" spans="1:24" ht="15" customHeight="1" x14ac:dyDescent="0.35">
      <c r="A850" s="267" t="str">
        <f t="shared" si="90"/>
        <v>Residential_Market Rate Multifamily_Direct Install_Natural Gas_Water Heating_Multifamily_Low Flow Faucet Aerator_Natural Gas DHW_0_0_People per Household</v>
      </c>
      <c r="B850" s="267" t="str">
        <f t="shared" si="95"/>
        <v>Residential_Market Rate Multifamily_Direct Install_Natural Gas_Water Heating_Multifamily_Low Flow Faucet Aerator_Natural Gas DHW_0_0</v>
      </c>
      <c r="C850" s="269" t="s">
        <v>1</v>
      </c>
      <c r="D850" s="269" t="s">
        <v>1970</v>
      </c>
      <c r="E850" s="269" t="s">
        <v>21</v>
      </c>
      <c r="F850" s="269" t="s">
        <v>605</v>
      </c>
      <c r="G850" s="269" t="s">
        <v>737</v>
      </c>
      <c r="H850" s="269" t="s">
        <v>17</v>
      </c>
      <c r="I850" s="269" t="s">
        <v>117</v>
      </c>
      <c r="J850" s="269" t="s">
        <v>461</v>
      </c>
      <c r="K850" s="269">
        <v>0</v>
      </c>
      <c r="L850" s="270">
        <v>0</v>
      </c>
      <c r="M850" s="271" t="s">
        <v>898</v>
      </c>
      <c r="N850" s="272"/>
      <c r="O850" s="272">
        <v>2.1</v>
      </c>
      <c r="P850" s="274" t="s">
        <v>17</v>
      </c>
      <c r="Q850" s="274" t="s">
        <v>356</v>
      </c>
      <c r="R850" s="274" t="s">
        <v>313</v>
      </c>
      <c r="S850" s="274" t="s">
        <v>892</v>
      </c>
      <c r="T850" s="274" t="s">
        <v>150</v>
      </c>
      <c r="U850" s="274" t="str">
        <f t="shared" si="91"/>
        <v>RS</v>
      </c>
      <c r="V850" s="274" t="str">
        <f t="shared" si="92"/>
        <v>HWE</v>
      </c>
      <c r="W850" s="274" t="str">
        <f t="shared" si="93"/>
        <v>LFFA</v>
      </c>
      <c r="X850" s="274" t="str">
        <f t="shared" si="94"/>
        <v>V10-210101</v>
      </c>
    </row>
    <row r="851" spans="1:24" ht="15" customHeight="1" x14ac:dyDescent="0.35">
      <c r="A851" s="267" t="str">
        <f t="shared" si="90"/>
        <v>Residential_Market Rate Multifamily_Direct Install_Natural Gas_Water Heating_Multifamily_Low Flow Faucet Aerator_Natural Gas DHW_0_0_Day in Year</v>
      </c>
      <c r="B851" s="267" t="str">
        <f t="shared" si="95"/>
        <v>Residential_Market Rate Multifamily_Direct Install_Natural Gas_Water Heating_Multifamily_Low Flow Faucet Aerator_Natural Gas DHW_0_0</v>
      </c>
      <c r="C851" s="269" t="s">
        <v>1</v>
      </c>
      <c r="D851" s="269" t="s">
        <v>1970</v>
      </c>
      <c r="E851" s="269" t="s">
        <v>21</v>
      </c>
      <c r="F851" s="269" t="s">
        <v>605</v>
      </c>
      <c r="G851" s="269" t="s">
        <v>737</v>
      </c>
      <c r="H851" s="269" t="s">
        <v>17</v>
      </c>
      <c r="I851" s="269" t="s">
        <v>117</v>
      </c>
      <c r="J851" s="269" t="s">
        <v>461</v>
      </c>
      <c r="K851" s="269">
        <v>0</v>
      </c>
      <c r="L851" s="270">
        <v>0</v>
      </c>
      <c r="M851" s="271" t="s">
        <v>899</v>
      </c>
      <c r="N851" s="272"/>
      <c r="O851" s="272">
        <v>365.25</v>
      </c>
      <c r="P851" s="274"/>
      <c r="Q851" s="274" t="s">
        <v>356</v>
      </c>
      <c r="R851" s="274" t="s">
        <v>313</v>
      </c>
      <c r="S851" s="274" t="s">
        <v>892</v>
      </c>
      <c r="T851" s="274" t="s">
        <v>150</v>
      </c>
      <c r="U851" s="274" t="str">
        <f t="shared" si="91"/>
        <v>RS</v>
      </c>
      <c r="V851" s="274" t="str">
        <f t="shared" si="92"/>
        <v>HWE</v>
      </c>
      <c r="W851" s="274" t="str">
        <f t="shared" si="93"/>
        <v>LFFA</v>
      </c>
      <c r="X851" s="274" t="str">
        <f t="shared" si="94"/>
        <v>V10-210101</v>
      </c>
    </row>
    <row r="852" spans="1:24" ht="15" customHeight="1" x14ac:dyDescent="0.35">
      <c r="A852" s="267" t="str">
        <f t="shared" si="90"/>
        <v>Residential_Market Rate Multifamily_Direct Install_Natural Gas_Water Heating_Multifamily_Low Flow Faucet Aerator_Natural Gas DHW_0_0_Drain Factor</v>
      </c>
      <c r="B852" s="267" t="str">
        <f t="shared" si="95"/>
        <v>Residential_Market Rate Multifamily_Direct Install_Natural Gas_Water Heating_Multifamily_Low Flow Faucet Aerator_Natural Gas DHW_0_0</v>
      </c>
      <c r="C852" s="269" t="s">
        <v>1</v>
      </c>
      <c r="D852" s="269" t="s">
        <v>1970</v>
      </c>
      <c r="E852" s="269" t="s">
        <v>21</v>
      </c>
      <c r="F852" s="269" t="s">
        <v>605</v>
      </c>
      <c r="G852" s="269" t="s">
        <v>737</v>
      </c>
      <c r="H852" s="269" t="s">
        <v>17</v>
      </c>
      <c r="I852" s="269" t="s">
        <v>117</v>
      </c>
      <c r="J852" s="269" t="s">
        <v>461</v>
      </c>
      <c r="K852" s="269">
        <v>0</v>
      </c>
      <c r="L852" s="270">
        <v>0</v>
      </c>
      <c r="M852" s="271" t="s">
        <v>900</v>
      </c>
      <c r="N852" s="272"/>
      <c r="O852" s="272">
        <v>0.79500000000000004</v>
      </c>
      <c r="P852" s="274" t="s">
        <v>894</v>
      </c>
      <c r="Q852" s="274" t="s">
        <v>356</v>
      </c>
      <c r="R852" s="274" t="s">
        <v>313</v>
      </c>
      <c r="S852" s="274" t="s">
        <v>892</v>
      </c>
      <c r="T852" s="274" t="s">
        <v>150</v>
      </c>
      <c r="U852" s="274" t="str">
        <f t="shared" si="91"/>
        <v>RS</v>
      </c>
      <c r="V852" s="274" t="str">
        <f t="shared" si="92"/>
        <v>HWE</v>
      </c>
      <c r="W852" s="274" t="str">
        <f t="shared" si="93"/>
        <v>LFFA</v>
      </c>
      <c r="X852" s="274" t="str">
        <f t="shared" si="94"/>
        <v>V10-210101</v>
      </c>
    </row>
    <row r="853" spans="1:24" ht="15" customHeight="1" x14ac:dyDescent="0.35">
      <c r="A853" s="267" t="str">
        <f t="shared" si="90"/>
        <v>Residential_Market Rate Multifamily_Direct Install_Natural Gas_Water Heating_Multifamily_Low Flow Faucet Aerator_Natural Gas DHW_0_0_Faucets per household</v>
      </c>
      <c r="B853" s="267" t="str">
        <f t="shared" si="95"/>
        <v>Residential_Market Rate Multifamily_Direct Install_Natural Gas_Water Heating_Multifamily_Low Flow Faucet Aerator_Natural Gas DHW_0_0</v>
      </c>
      <c r="C853" s="269" t="s">
        <v>1</v>
      </c>
      <c r="D853" s="269" t="s">
        <v>1970</v>
      </c>
      <c r="E853" s="269" t="s">
        <v>21</v>
      </c>
      <c r="F853" s="269" t="s">
        <v>605</v>
      </c>
      <c r="G853" s="269" t="s">
        <v>737</v>
      </c>
      <c r="H853" s="269" t="s">
        <v>17</v>
      </c>
      <c r="I853" s="269" t="s">
        <v>117</v>
      </c>
      <c r="J853" s="269" t="s">
        <v>461</v>
      </c>
      <c r="K853" s="269">
        <v>0</v>
      </c>
      <c r="L853" s="270">
        <v>0</v>
      </c>
      <c r="M853" s="271" t="s">
        <v>901</v>
      </c>
      <c r="N853" s="272"/>
      <c r="O853" s="272">
        <v>2.5</v>
      </c>
      <c r="P853" s="274" t="s">
        <v>17</v>
      </c>
      <c r="Q853" s="274" t="s">
        <v>356</v>
      </c>
      <c r="R853" s="274" t="s">
        <v>313</v>
      </c>
      <c r="S853" s="274" t="s">
        <v>892</v>
      </c>
      <c r="T853" s="274" t="s">
        <v>150</v>
      </c>
      <c r="U853" s="274" t="str">
        <f t="shared" si="91"/>
        <v>RS</v>
      </c>
      <c r="V853" s="274" t="str">
        <f t="shared" si="92"/>
        <v>HWE</v>
      </c>
      <c r="W853" s="274" t="str">
        <f t="shared" si="93"/>
        <v>LFFA</v>
      </c>
      <c r="X853" s="274" t="str">
        <f t="shared" si="94"/>
        <v>V10-210101</v>
      </c>
    </row>
    <row r="854" spans="1:24" ht="15" customHeight="1" x14ac:dyDescent="0.35">
      <c r="A854" s="267" t="str">
        <f t="shared" si="90"/>
        <v>Residential_Market Rate Multifamily_Direct Install_Natural Gas_Water Heating_Multifamily_Low Flow Faucet Aerator_Natural Gas DHW_0_0_Specific Weight of Water</v>
      </c>
      <c r="B854" s="267" t="str">
        <f t="shared" si="95"/>
        <v>Residential_Market Rate Multifamily_Direct Install_Natural Gas_Water Heating_Multifamily_Low Flow Faucet Aerator_Natural Gas DHW_0_0</v>
      </c>
      <c r="C854" s="269" t="s">
        <v>1</v>
      </c>
      <c r="D854" s="269" t="s">
        <v>1970</v>
      </c>
      <c r="E854" s="269" t="s">
        <v>21</v>
      </c>
      <c r="F854" s="269" t="s">
        <v>605</v>
      </c>
      <c r="G854" s="269" t="s">
        <v>737</v>
      </c>
      <c r="H854" s="269" t="s">
        <v>17</v>
      </c>
      <c r="I854" s="269" t="s">
        <v>117</v>
      </c>
      <c r="J854" s="269" t="s">
        <v>461</v>
      </c>
      <c r="K854" s="269">
        <v>0</v>
      </c>
      <c r="L854" s="270">
        <v>0</v>
      </c>
      <c r="M854" s="271" t="s">
        <v>750</v>
      </c>
      <c r="N854" s="272"/>
      <c r="O854" s="272">
        <v>8.33</v>
      </c>
      <c r="P854" s="274"/>
      <c r="Q854" s="274" t="s">
        <v>356</v>
      </c>
      <c r="R854" s="274" t="s">
        <v>313</v>
      </c>
      <c r="S854" s="274" t="s">
        <v>892</v>
      </c>
      <c r="T854" s="274" t="s">
        <v>150</v>
      </c>
      <c r="U854" s="274" t="str">
        <f t="shared" si="91"/>
        <v>RS</v>
      </c>
      <c r="V854" s="274" t="str">
        <f t="shared" si="92"/>
        <v>HWE</v>
      </c>
      <c r="W854" s="274" t="str">
        <f t="shared" si="93"/>
        <v>LFFA</v>
      </c>
      <c r="X854" s="274" t="str">
        <f t="shared" si="94"/>
        <v>V10-210101</v>
      </c>
    </row>
    <row r="855" spans="1:24" ht="15" customHeight="1" x14ac:dyDescent="0.35">
      <c r="A855" s="267" t="str">
        <f t="shared" si="90"/>
        <v>Residential_Market Rate Multifamily_Direct Install_Natural Gas_Water Heating_Multifamily_Low Flow Faucet Aerator_Natural Gas DHW_0_0_Tank Temperature</v>
      </c>
      <c r="B855" s="267" t="str">
        <f t="shared" si="95"/>
        <v>Residential_Market Rate Multifamily_Direct Install_Natural Gas_Water Heating_Multifamily_Low Flow Faucet Aerator_Natural Gas DHW_0_0</v>
      </c>
      <c r="C855" s="269" t="s">
        <v>1</v>
      </c>
      <c r="D855" s="269" t="s">
        <v>1970</v>
      </c>
      <c r="E855" s="269" t="s">
        <v>21</v>
      </c>
      <c r="F855" s="269" t="s">
        <v>605</v>
      </c>
      <c r="G855" s="269" t="s">
        <v>737</v>
      </c>
      <c r="H855" s="269" t="s">
        <v>17</v>
      </c>
      <c r="I855" s="269" t="s">
        <v>117</v>
      </c>
      <c r="J855" s="269" t="s">
        <v>461</v>
      </c>
      <c r="K855" s="269">
        <v>0</v>
      </c>
      <c r="L855" s="270">
        <v>0</v>
      </c>
      <c r="M855" s="271" t="s">
        <v>751</v>
      </c>
      <c r="N855" s="272"/>
      <c r="O855" s="272">
        <v>91</v>
      </c>
      <c r="P855" s="274" t="s">
        <v>894</v>
      </c>
      <c r="Q855" s="274" t="s">
        <v>356</v>
      </c>
      <c r="R855" s="274" t="s">
        <v>313</v>
      </c>
      <c r="S855" s="274" t="s">
        <v>892</v>
      </c>
      <c r="T855" s="274" t="s">
        <v>150</v>
      </c>
      <c r="U855" s="274" t="str">
        <f t="shared" si="91"/>
        <v>RS</v>
      </c>
      <c r="V855" s="274" t="str">
        <f t="shared" si="92"/>
        <v>HWE</v>
      </c>
      <c r="W855" s="274" t="str">
        <f t="shared" si="93"/>
        <v>LFFA</v>
      </c>
      <c r="X855" s="274" t="str">
        <f t="shared" si="94"/>
        <v>V10-210101</v>
      </c>
    </row>
    <row r="856" spans="1:24" ht="15" customHeight="1" x14ac:dyDescent="0.35">
      <c r="A856" s="267" t="str">
        <f t="shared" si="90"/>
        <v>Residential_Market Rate Multifamily_Direct Install_Natural Gas_Water Heating_Multifamily_Low Flow Faucet Aerator_Natural Gas DHW_0_0_Incoming Water Temperature</v>
      </c>
      <c r="B856" s="267" t="str">
        <f t="shared" si="95"/>
        <v>Residential_Market Rate Multifamily_Direct Install_Natural Gas_Water Heating_Multifamily_Low Flow Faucet Aerator_Natural Gas DHW_0_0</v>
      </c>
      <c r="C856" s="269" t="s">
        <v>1</v>
      </c>
      <c r="D856" s="269" t="s">
        <v>1970</v>
      </c>
      <c r="E856" s="269" t="s">
        <v>21</v>
      </c>
      <c r="F856" s="269" t="s">
        <v>605</v>
      </c>
      <c r="G856" s="269" t="s">
        <v>737</v>
      </c>
      <c r="H856" s="269" t="s">
        <v>17</v>
      </c>
      <c r="I856" s="269" t="s">
        <v>117</v>
      </c>
      <c r="J856" s="269" t="s">
        <v>461</v>
      </c>
      <c r="K856" s="269">
        <v>0</v>
      </c>
      <c r="L856" s="270">
        <v>0</v>
      </c>
      <c r="M856" s="271" t="s">
        <v>752</v>
      </c>
      <c r="N856" s="272"/>
      <c r="O856" s="328">
        <v>50.7</v>
      </c>
      <c r="P856" s="274"/>
      <c r="Q856" s="274" t="s">
        <v>356</v>
      </c>
      <c r="R856" s="274" t="s">
        <v>313</v>
      </c>
      <c r="S856" s="274" t="s">
        <v>892</v>
      </c>
      <c r="T856" s="274" t="s">
        <v>150</v>
      </c>
      <c r="U856" s="274" t="str">
        <f t="shared" si="91"/>
        <v>RS</v>
      </c>
      <c r="V856" s="274" t="str">
        <f t="shared" si="92"/>
        <v>HWE</v>
      </c>
      <c r="W856" s="274" t="str">
        <f t="shared" si="93"/>
        <v>LFFA</v>
      </c>
      <c r="X856" s="274" t="str">
        <f t="shared" si="94"/>
        <v>V10-210101</v>
      </c>
    </row>
    <row r="857" spans="1:24" ht="15" customHeight="1" x14ac:dyDescent="0.35">
      <c r="A857" s="267" t="str">
        <f t="shared" si="90"/>
        <v>Residential_Market Rate Multifamily_Direct Install_Natural Gas_Water Heating_Multifamily_Low Flow Faucet Aerator_Natural Gas DHW_0_0_Heat Capacity of Water</v>
      </c>
      <c r="B857" s="267" t="str">
        <f t="shared" si="95"/>
        <v>Residential_Market Rate Multifamily_Direct Install_Natural Gas_Water Heating_Multifamily_Low Flow Faucet Aerator_Natural Gas DHW_0_0</v>
      </c>
      <c r="C857" s="269" t="s">
        <v>1</v>
      </c>
      <c r="D857" s="269" t="s">
        <v>1970</v>
      </c>
      <c r="E857" s="269" t="s">
        <v>21</v>
      </c>
      <c r="F857" s="269" t="s">
        <v>605</v>
      </c>
      <c r="G857" s="269" t="s">
        <v>737</v>
      </c>
      <c r="H857" s="269" t="s">
        <v>17</v>
      </c>
      <c r="I857" s="269" t="s">
        <v>117</v>
      </c>
      <c r="J857" s="269" t="s">
        <v>461</v>
      </c>
      <c r="K857" s="269">
        <v>0</v>
      </c>
      <c r="L857" s="270">
        <v>0</v>
      </c>
      <c r="M857" s="271" t="s">
        <v>753</v>
      </c>
      <c r="N857" s="272"/>
      <c r="O857" s="272">
        <v>1</v>
      </c>
      <c r="P857" s="274"/>
      <c r="Q857" s="274" t="s">
        <v>356</v>
      </c>
      <c r="R857" s="274" t="s">
        <v>313</v>
      </c>
      <c r="S857" s="274" t="s">
        <v>892</v>
      </c>
      <c r="T857" s="274" t="s">
        <v>150</v>
      </c>
      <c r="U857" s="274" t="str">
        <f t="shared" si="91"/>
        <v>RS</v>
      </c>
      <c r="V857" s="274" t="str">
        <f t="shared" si="92"/>
        <v>HWE</v>
      </c>
      <c r="W857" s="274" t="str">
        <f t="shared" si="93"/>
        <v>LFFA</v>
      </c>
      <c r="X857" s="274" t="str">
        <f t="shared" si="94"/>
        <v>V10-210101</v>
      </c>
    </row>
    <row r="858" spans="1:24" ht="15" customHeight="1" x14ac:dyDescent="0.35">
      <c r="A858" s="267" t="str">
        <f t="shared" si="90"/>
        <v>Residential_Market Rate Multifamily_Direct Install_Natural Gas_Water Heating_Multifamily_Low Flow Faucet Aerator_Natural Gas DHW_0_0_Conversion from Btu to kWh</v>
      </c>
      <c r="B858" s="267" t="str">
        <f t="shared" si="95"/>
        <v>Residential_Market Rate Multifamily_Direct Install_Natural Gas_Water Heating_Multifamily_Low Flow Faucet Aerator_Natural Gas DHW_0_0</v>
      </c>
      <c r="C858" s="269" t="s">
        <v>1</v>
      </c>
      <c r="D858" s="269" t="s">
        <v>1970</v>
      </c>
      <c r="E858" s="269" t="s">
        <v>21</v>
      </c>
      <c r="F858" s="269" t="s">
        <v>605</v>
      </c>
      <c r="G858" s="269" t="s">
        <v>737</v>
      </c>
      <c r="H858" s="269" t="s">
        <v>17</v>
      </c>
      <c r="I858" s="269" t="s">
        <v>117</v>
      </c>
      <c r="J858" s="269" t="s">
        <v>461</v>
      </c>
      <c r="K858" s="269">
        <v>0</v>
      </c>
      <c r="L858" s="270">
        <v>0</v>
      </c>
      <c r="M858" s="271" t="s">
        <v>754</v>
      </c>
      <c r="N858" s="272"/>
      <c r="O858" s="272">
        <v>3412</v>
      </c>
      <c r="P858" s="274"/>
      <c r="Q858" s="274" t="s">
        <v>356</v>
      </c>
      <c r="R858" s="274" t="s">
        <v>313</v>
      </c>
      <c r="S858" s="274" t="s">
        <v>892</v>
      </c>
      <c r="T858" s="274" t="s">
        <v>150</v>
      </c>
      <c r="U858" s="274" t="str">
        <f t="shared" si="91"/>
        <v>RS</v>
      </c>
      <c r="V858" s="274" t="str">
        <f t="shared" si="92"/>
        <v>HWE</v>
      </c>
      <c r="W858" s="274" t="str">
        <f t="shared" si="93"/>
        <v>LFFA</v>
      </c>
      <c r="X858" s="274" t="str">
        <f t="shared" si="94"/>
        <v>V10-210101</v>
      </c>
    </row>
    <row r="859" spans="1:24" ht="15" customHeight="1" x14ac:dyDescent="0.35">
      <c r="A859" s="267" t="str">
        <f t="shared" si="90"/>
        <v>Residential_Market Rate Multifamily_Direct Install_Natural Gas_Water Heating_Multifamily_Low Flow Faucet Aerator_Natural Gas DHW_0_0_Recovery Efficiency of Electric Hot Water Heater</v>
      </c>
      <c r="B859" s="267" t="str">
        <f t="shared" si="95"/>
        <v>Residential_Market Rate Multifamily_Direct Install_Natural Gas_Water Heating_Multifamily_Low Flow Faucet Aerator_Natural Gas DHW_0_0</v>
      </c>
      <c r="C859" s="269" t="s">
        <v>1</v>
      </c>
      <c r="D859" s="269" t="s">
        <v>1970</v>
      </c>
      <c r="E859" s="269" t="s">
        <v>21</v>
      </c>
      <c r="F859" s="269" t="s">
        <v>605</v>
      </c>
      <c r="G859" s="269" t="s">
        <v>737</v>
      </c>
      <c r="H859" s="269" t="s">
        <v>17</v>
      </c>
      <c r="I859" s="269" t="s">
        <v>117</v>
      </c>
      <c r="J859" s="269" t="s">
        <v>461</v>
      </c>
      <c r="K859" s="269">
        <v>0</v>
      </c>
      <c r="L859" s="270">
        <v>0</v>
      </c>
      <c r="M859" s="271" t="s">
        <v>886</v>
      </c>
      <c r="N859" s="272"/>
      <c r="O859" s="272">
        <v>0.98</v>
      </c>
      <c r="P859" s="274"/>
      <c r="Q859" s="274" t="s">
        <v>356</v>
      </c>
      <c r="R859" s="274" t="s">
        <v>313</v>
      </c>
      <c r="S859" s="274" t="s">
        <v>892</v>
      </c>
      <c r="T859" s="274" t="s">
        <v>150</v>
      </c>
      <c r="U859" s="274" t="str">
        <f t="shared" si="91"/>
        <v>RS</v>
      </c>
      <c r="V859" s="274" t="str">
        <f t="shared" si="92"/>
        <v>HWE</v>
      </c>
      <c r="W859" s="274" t="str">
        <f t="shared" si="93"/>
        <v>LFFA</v>
      </c>
      <c r="X859" s="274" t="str">
        <f t="shared" si="94"/>
        <v>V10-210101</v>
      </c>
    </row>
    <row r="860" spans="1:24" ht="15" customHeight="1" x14ac:dyDescent="0.35">
      <c r="A860" s="267" t="str">
        <f t="shared" si="90"/>
        <v>Residential_Market Rate Multifamily_Direct Install_Natural Gas_Water Heating_Multifamily_Low Flow Faucet Aerator_Natural Gas DHW_0_0_Recovery Efficiency of Gas Hot Water Heater</v>
      </c>
      <c r="B860" s="267" t="str">
        <f t="shared" si="95"/>
        <v>Residential_Market Rate Multifamily_Direct Install_Natural Gas_Water Heating_Multifamily_Low Flow Faucet Aerator_Natural Gas DHW_0_0</v>
      </c>
      <c r="C860" s="269" t="s">
        <v>1</v>
      </c>
      <c r="D860" s="269" t="s">
        <v>1970</v>
      </c>
      <c r="E860" s="269" t="s">
        <v>21</v>
      </c>
      <c r="F860" s="269" t="s">
        <v>605</v>
      </c>
      <c r="G860" s="269" t="s">
        <v>737</v>
      </c>
      <c r="H860" s="269" t="s">
        <v>17</v>
      </c>
      <c r="I860" s="269" t="s">
        <v>117</v>
      </c>
      <c r="J860" s="269" t="s">
        <v>461</v>
      </c>
      <c r="K860" s="269">
        <v>0</v>
      </c>
      <c r="L860" s="270">
        <v>0</v>
      </c>
      <c r="M860" s="271" t="s">
        <v>887</v>
      </c>
      <c r="N860" s="272"/>
      <c r="O860" s="272">
        <v>0.78</v>
      </c>
      <c r="P860" s="274"/>
      <c r="Q860" s="274" t="s">
        <v>356</v>
      </c>
      <c r="R860" s="274" t="s">
        <v>313</v>
      </c>
      <c r="S860" s="274" t="s">
        <v>892</v>
      </c>
      <c r="T860" s="274" t="s">
        <v>150</v>
      </c>
      <c r="U860" s="274" t="str">
        <f t="shared" si="91"/>
        <v>RS</v>
      </c>
      <c r="V860" s="274" t="str">
        <f t="shared" si="92"/>
        <v>HWE</v>
      </c>
      <c r="W860" s="274" t="str">
        <f t="shared" si="93"/>
        <v>LFFA</v>
      </c>
      <c r="X860" s="274" t="str">
        <f t="shared" si="94"/>
        <v>V10-210101</v>
      </c>
    </row>
    <row r="861" spans="1:24" ht="15" customHeight="1" x14ac:dyDescent="0.35">
      <c r="A861" s="267" t="str">
        <f t="shared" si="90"/>
        <v>Residential_Market Rate Multifamily_Direct Install_Natural Gas_Water Heating_Multifamily_Low Flow Faucet Aerator_Natural Gas DHW_0_0_kWh per Gallon of Water Used</v>
      </c>
      <c r="B861" s="267" t="str">
        <f t="shared" si="95"/>
        <v>Residential_Market Rate Multifamily_Direct Install_Natural Gas_Water Heating_Multifamily_Low Flow Faucet Aerator_Natural Gas DHW_0_0</v>
      </c>
      <c r="C861" s="269" t="s">
        <v>1</v>
      </c>
      <c r="D861" s="269" t="s">
        <v>1970</v>
      </c>
      <c r="E861" s="269" t="s">
        <v>21</v>
      </c>
      <c r="F861" s="269" t="s">
        <v>605</v>
      </c>
      <c r="G861" s="269" t="s">
        <v>737</v>
      </c>
      <c r="H861" s="269" t="s">
        <v>17</v>
      </c>
      <c r="I861" s="269" t="s">
        <v>117</v>
      </c>
      <c r="J861" s="269" t="s">
        <v>461</v>
      </c>
      <c r="K861" s="269">
        <v>0</v>
      </c>
      <c r="L861" s="270">
        <v>0</v>
      </c>
      <c r="M861" s="271" t="s">
        <v>902</v>
      </c>
      <c r="N861" s="272"/>
      <c r="O861" s="272">
        <f>O854*O857*(O855-O856)/(O858*O859)</f>
        <v>0.10039566236811254</v>
      </c>
      <c r="P861" s="274"/>
      <c r="Q861" s="274" t="s">
        <v>356</v>
      </c>
      <c r="R861" s="274" t="s">
        <v>313</v>
      </c>
      <c r="S861" s="274" t="s">
        <v>892</v>
      </c>
      <c r="T861" s="274" t="s">
        <v>150</v>
      </c>
      <c r="U861" s="274" t="str">
        <f t="shared" si="91"/>
        <v>RS</v>
      </c>
      <c r="V861" s="274" t="str">
        <f t="shared" si="92"/>
        <v>HWE</v>
      </c>
      <c r="W861" s="274" t="str">
        <f t="shared" si="93"/>
        <v>LFFA</v>
      </c>
      <c r="X861" s="274" t="str">
        <f t="shared" si="94"/>
        <v>V10-210101</v>
      </c>
    </row>
    <row r="862" spans="1:24" ht="15" customHeight="1" x14ac:dyDescent="0.35">
      <c r="A862" s="267" t="str">
        <f t="shared" si="90"/>
        <v>Residential_Market Rate Multifamily_Direct Install_Natural Gas_Water Heating_Multifamily_Low Flow Faucet Aerator_Natural Gas DHW_0_0_Therms per Gallon of Water Used</v>
      </c>
      <c r="B862" s="267" t="str">
        <f t="shared" si="95"/>
        <v>Residential_Market Rate Multifamily_Direct Install_Natural Gas_Water Heating_Multifamily_Low Flow Faucet Aerator_Natural Gas DHW_0_0</v>
      </c>
      <c r="C862" s="269" t="s">
        <v>1</v>
      </c>
      <c r="D862" s="269" t="s">
        <v>1970</v>
      </c>
      <c r="E862" s="269" t="s">
        <v>21</v>
      </c>
      <c r="F862" s="269" t="s">
        <v>605</v>
      </c>
      <c r="G862" s="269" t="s">
        <v>737</v>
      </c>
      <c r="H862" s="269" t="s">
        <v>17</v>
      </c>
      <c r="I862" s="269" t="s">
        <v>117</v>
      </c>
      <c r="J862" s="269" t="s">
        <v>461</v>
      </c>
      <c r="K862" s="269">
        <v>0</v>
      </c>
      <c r="L862" s="270">
        <v>0</v>
      </c>
      <c r="M862" s="271" t="s">
        <v>903</v>
      </c>
      <c r="N862" s="272"/>
      <c r="O862" s="272">
        <f>O854*O857*(O855-O856)/(100000*O860)</f>
        <v>4.3038333333333331E-3</v>
      </c>
      <c r="P862" s="274"/>
      <c r="Q862" s="274" t="s">
        <v>356</v>
      </c>
      <c r="R862" s="274" t="s">
        <v>313</v>
      </c>
      <c r="S862" s="274" t="s">
        <v>892</v>
      </c>
      <c r="T862" s="274" t="s">
        <v>150</v>
      </c>
      <c r="U862" s="274" t="str">
        <f t="shared" si="91"/>
        <v>RS</v>
      </c>
      <c r="V862" s="274" t="str">
        <f t="shared" si="92"/>
        <v>HWE</v>
      </c>
      <c r="W862" s="274" t="str">
        <f t="shared" si="93"/>
        <v>LFFA</v>
      </c>
      <c r="X862" s="274" t="str">
        <f t="shared" si="94"/>
        <v>V10-210101</v>
      </c>
    </row>
    <row r="863" spans="1:24" ht="15" customHeight="1" x14ac:dyDescent="0.35">
      <c r="A863" s="267" t="str">
        <f t="shared" si="90"/>
        <v>Residential_Market Rate Multifamily_Direct Install_Natural Gas_Water Heating_Multifamily_Low Flow Faucet Aerator_Natural Gas DHW_0_0_Total Water Energy Factor</v>
      </c>
      <c r="B863" s="267" t="str">
        <f t="shared" si="95"/>
        <v>Residential_Market Rate Multifamily_Direct Install_Natural Gas_Water Heating_Multifamily_Low Flow Faucet Aerator_Natural Gas DHW_0_0</v>
      </c>
      <c r="C863" s="269" t="s">
        <v>1</v>
      </c>
      <c r="D863" s="269" t="s">
        <v>1970</v>
      </c>
      <c r="E863" s="269" t="s">
        <v>21</v>
      </c>
      <c r="F863" s="269" t="s">
        <v>605</v>
      </c>
      <c r="G863" s="269" t="s">
        <v>737</v>
      </c>
      <c r="H863" s="269" t="s">
        <v>17</v>
      </c>
      <c r="I863" s="269" t="s">
        <v>117</v>
      </c>
      <c r="J863" s="269" t="s">
        <v>461</v>
      </c>
      <c r="K863" s="269">
        <v>0</v>
      </c>
      <c r="L863" s="270">
        <v>0</v>
      </c>
      <c r="M863" s="271" t="s">
        <v>904</v>
      </c>
      <c r="N863" s="272"/>
      <c r="O863" s="272">
        <v>5010</v>
      </c>
      <c r="P863" s="274"/>
      <c r="Q863" s="274" t="s">
        <v>356</v>
      </c>
      <c r="R863" s="274" t="s">
        <v>313</v>
      </c>
      <c r="S863" s="274" t="s">
        <v>892</v>
      </c>
      <c r="T863" s="274" t="s">
        <v>150</v>
      </c>
      <c r="U863" s="274" t="str">
        <f t="shared" si="91"/>
        <v>RS</v>
      </c>
      <c r="V863" s="274" t="str">
        <f t="shared" si="92"/>
        <v>HWE</v>
      </c>
      <c r="W863" s="274" t="str">
        <f t="shared" si="93"/>
        <v>LFFA</v>
      </c>
      <c r="X863" s="274" t="str">
        <f t="shared" si="94"/>
        <v>V10-210101</v>
      </c>
    </row>
    <row r="864" spans="1:24" ht="15" customHeight="1" x14ac:dyDescent="0.35">
      <c r="A864" s="267" t="str">
        <f t="shared" si="90"/>
        <v>Residential_Market Rate Multifamily_Direct Install_Natural Gas_Water Heating_Multifamily_Low Flow Faucet Aerator_Natural Gas DHW_0_0_ISR</v>
      </c>
      <c r="B864" s="267" t="str">
        <f t="shared" si="95"/>
        <v>Residential_Market Rate Multifamily_Direct Install_Natural Gas_Water Heating_Multifamily_Low Flow Faucet Aerator_Natural Gas DHW_0_0</v>
      </c>
      <c r="C864" s="269" t="s">
        <v>1</v>
      </c>
      <c r="D864" s="269" t="s">
        <v>1970</v>
      </c>
      <c r="E864" s="269" t="s">
        <v>21</v>
      </c>
      <c r="F864" s="269" t="s">
        <v>605</v>
      </c>
      <c r="G864" s="269" t="s">
        <v>737</v>
      </c>
      <c r="H864" s="269" t="s">
        <v>17</v>
      </c>
      <c r="I864" s="269" t="s">
        <v>117</v>
      </c>
      <c r="J864" s="269" t="s">
        <v>461</v>
      </c>
      <c r="K864" s="269">
        <v>0</v>
      </c>
      <c r="L864" s="270">
        <v>0</v>
      </c>
      <c r="M864" s="271" t="s">
        <v>791</v>
      </c>
      <c r="N864" s="272"/>
      <c r="O864" s="272">
        <v>0.95</v>
      </c>
      <c r="P864" s="274" t="s">
        <v>905</v>
      </c>
      <c r="Q864" s="274" t="s">
        <v>356</v>
      </c>
      <c r="R864" s="274" t="s">
        <v>313</v>
      </c>
      <c r="S864" s="274" t="s">
        <v>892</v>
      </c>
      <c r="T864" s="274" t="s">
        <v>150</v>
      </c>
      <c r="U864" s="274" t="str">
        <f t="shared" si="91"/>
        <v>RS</v>
      </c>
      <c r="V864" s="274" t="str">
        <f t="shared" si="92"/>
        <v>HWE</v>
      </c>
      <c r="W864" s="274" t="str">
        <f t="shared" si="93"/>
        <v>LFFA</v>
      </c>
      <c r="X864" s="274" t="str">
        <f t="shared" si="94"/>
        <v>V10-210101</v>
      </c>
    </row>
    <row r="865" spans="1:24" ht="15" customHeight="1" x14ac:dyDescent="0.35">
      <c r="A865" s="267" t="str">
        <f t="shared" si="90"/>
        <v>Residential_Market Rate Multifamily_Direct Install_Natural Gas_Water Heating_Multifamily_Low Flow Faucet Aerator_Natural Gas DHW_0_0_Hours of Use</v>
      </c>
      <c r="B865" s="267" t="str">
        <f t="shared" si="95"/>
        <v>Residential_Market Rate Multifamily_Direct Install_Natural Gas_Water Heating_Multifamily_Low Flow Faucet Aerator_Natural Gas DHW_0_0</v>
      </c>
      <c r="C865" s="269" t="s">
        <v>1</v>
      </c>
      <c r="D865" s="269" t="s">
        <v>1970</v>
      </c>
      <c r="E865" s="269" t="s">
        <v>21</v>
      </c>
      <c r="F865" s="269" t="s">
        <v>605</v>
      </c>
      <c r="G865" s="269" t="s">
        <v>737</v>
      </c>
      <c r="H865" s="269" t="s">
        <v>17</v>
      </c>
      <c r="I865" s="269" t="s">
        <v>117</v>
      </c>
      <c r="J865" s="269" t="s">
        <v>461</v>
      </c>
      <c r="K865" s="269">
        <v>0</v>
      </c>
      <c r="L865" s="270">
        <v>0</v>
      </c>
      <c r="M865" s="271" t="s">
        <v>792</v>
      </c>
      <c r="N865" s="272"/>
      <c r="O865" s="272">
        <v>53</v>
      </c>
      <c r="P865" s="274" t="s">
        <v>906</v>
      </c>
      <c r="Q865" s="274" t="s">
        <v>356</v>
      </c>
      <c r="R865" s="274" t="s">
        <v>313</v>
      </c>
      <c r="S865" s="274" t="s">
        <v>892</v>
      </c>
      <c r="T865" s="274" t="s">
        <v>150</v>
      </c>
      <c r="U865" s="274" t="str">
        <f t="shared" si="91"/>
        <v>RS</v>
      </c>
      <c r="V865" s="274" t="str">
        <f t="shared" si="92"/>
        <v>HWE</v>
      </c>
      <c r="W865" s="274" t="str">
        <f t="shared" si="93"/>
        <v>LFFA</v>
      </c>
      <c r="X865" s="274" t="str">
        <f t="shared" si="94"/>
        <v>V10-210101</v>
      </c>
    </row>
    <row r="866" spans="1:24" ht="15" customHeight="1" x14ac:dyDescent="0.35">
      <c r="A866" s="267" t="str">
        <f t="shared" si="90"/>
        <v>Residential_Market Rate Multifamily_Direct Install_Natural Gas_Water Heating_Multifamily_Low Flow Faucet Aerator_Natural Gas DHW_0_0_Water Savings (gal)</v>
      </c>
      <c r="B866" s="267" t="str">
        <f t="shared" si="95"/>
        <v>Residential_Market Rate Multifamily_Direct Install_Natural Gas_Water Heating_Multifamily_Low Flow Faucet Aerator_Natural Gas DHW_0_0</v>
      </c>
      <c r="C866" s="269" t="s">
        <v>1</v>
      </c>
      <c r="D866" s="269" t="s">
        <v>1970</v>
      </c>
      <c r="E866" s="269" t="s">
        <v>21</v>
      </c>
      <c r="F866" s="269" t="s">
        <v>605</v>
      </c>
      <c r="G866" s="269" t="s">
        <v>737</v>
      </c>
      <c r="H866" s="269" t="s">
        <v>17</v>
      </c>
      <c r="I866" s="269" t="s">
        <v>117</v>
      </c>
      <c r="J866" s="269" t="s">
        <v>461</v>
      </c>
      <c r="K866" s="269">
        <v>0</v>
      </c>
      <c r="L866" s="270">
        <v>0</v>
      </c>
      <c r="M866" s="271" t="s">
        <v>907</v>
      </c>
      <c r="N866" s="272"/>
      <c r="O866" s="272">
        <f>(O847-O846)*O849*O850*O851*O852*O864/O853</f>
        <v>1023.2678030400004</v>
      </c>
      <c r="P866" s="274"/>
      <c r="Q866" s="274" t="s">
        <v>356</v>
      </c>
      <c r="R866" s="274" t="s">
        <v>313</v>
      </c>
      <c r="S866" s="274" t="s">
        <v>892</v>
      </c>
      <c r="T866" s="274" t="s">
        <v>150</v>
      </c>
      <c r="U866" s="274" t="str">
        <f t="shared" si="91"/>
        <v>RS</v>
      </c>
      <c r="V866" s="274" t="str">
        <f t="shared" si="92"/>
        <v>HWE</v>
      </c>
      <c r="W866" s="274" t="str">
        <f t="shared" si="93"/>
        <v>LFFA</v>
      </c>
      <c r="X866" s="274" t="str">
        <f t="shared" si="94"/>
        <v>V10-210101</v>
      </c>
    </row>
    <row r="867" spans="1:24" ht="15" customHeight="1" x14ac:dyDescent="0.35">
      <c r="A867" s="267" t="str">
        <f t="shared" si="90"/>
        <v>Residential_Market Rate Multifamily_Direct Install_Natural Gas_Water Heating_Multifamily_Low Flow Faucet Aerator_Natural Gas DHW_0_0_Waste Water Savings (kWh)</v>
      </c>
      <c r="B867" s="267" t="str">
        <f t="shared" si="95"/>
        <v>Residential_Market Rate Multifamily_Direct Install_Natural Gas_Water Heating_Multifamily_Low Flow Faucet Aerator_Natural Gas DHW_0_0</v>
      </c>
      <c r="C867" s="269" t="s">
        <v>1</v>
      </c>
      <c r="D867" s="269" t="s">
        <v>1970</v>
      </c>
      <c r="E867" s="269" t="s">
        <v>21</v>
      </c>
      <c r="F867" s="269" t="s">
        <v>605</v>
      </c>
      <c r="G867" s="269" t="s">
        <v>737</v>
      </c>
      <c r="H867" s="269" t="s">
        <v>17</v>
      </c>
      <c r="I867" s="269" t="s">
        <v>117</v>
      </c>
      <c r="J867" s="269" t="s">
        <v>461</v>
      </c>
      <c r="K867" s="269">
        <v>0</v>
      </c>
      <c r="L867" s="270">
        <v>0</v>
      </c>
      <c r="M867" s="271" t="s">
        <v>908</v>
      </c>
      <c r="N867" s="272"/>
      <c r="O867" s="272">
        <f>O866/1000000*O863</f>
        <v>5.1265716932304022</v>
      </c>
      <c r="P867" s="274"/>
      <c r="Q867" s="274" t="s">
        <v>356</v>
      </c>
      <c r="R867" s="274" t="s">
        <v>313</v>
      </c>
      <c r="S867" s="274" t="s">
        <v>892</v>
      </c>
      <c r="T867" s="274" t="s">
        <v>150</v>
      </c>
      <c r="U867" s="274" t="str">
        <f t="shared" si="91"/>
        <v>RS</v>
      </c>
      <c r="V867" s="274" t="str">
        <f t="shared" si="92"/>
        <v>HWE</v>
      </c>
      <c r="W867" s="274" t="str">
        <f t="shared" si="93"/>
        <v>LFFA</v>
      </c>
      <c r="X867" s="274" t="str">
        <f t="shared" si="94"/>
        <v>V10-210101</v>
      </c>
    </row>
    <row r="868" spans="1:24" ht="15" customHeight="1" x14ac:dyDescent="0.35">
      <c r="A868" s="267" t="str">
        <f t="shared" si="90"/>
        <v>Residential_Market Rate Multifamily_Direct Install_Natural Gas_Water Heating_Multifamily_Low Flow Faucet Aerator_Natural Gas DHW_0_0_kWh Saved per Unit</v>
      </c>
      <c r="B868" s="267" t="str">
        <f t="shared" si="95"/>
        <v>Residential_Market Rate Multifamily_Direct Install_Natural Gas_Water Heating_Multifamily_Low Flow Faucet Aerator_Natural Gas DHW_0_0</v>
      </c>
      <c r="C868" s="269" t="s">
        <v>1</v>
      </c>
      <c r="D868" s="269" t="s">
        <v>1970</v>
      </c>
      <c r="E868" s="269" t="s">
        <v>21</v>
      </c>
      <c r="F868" s="269" t="s">
        <v>605</v>
      </c>
      <c r="G868" s="269" t="s">
        <v>737</v>
      </c>
      <c r="H868" s="269" t="s">
        <v>17</v>
      </c>
      <c r="I868" s="269" t="s">
        <v>117</v>
      </c>
      <c r="J868" s="269" t="s">
        <v>461</v>
      </c>
      <c r="K868" s="269">
        <v>0</v>
      </c>
      <c r="L868" s="270">
        <v>0</v>
      </c>
      <c r="M868" s="277" t="s">
        <v>696</v>
      </c>
      <c r="N868" s="278"/>
      <c r="O868" s="279">
        <v>0</v>
      </c>
      <c r="P868" s="274"/>
      <c r="Q868" s="274" t="s">
        <v>356</v>
      </c>
      <c r="R868" s="274" t="s">
        <v>313</v>
      </c>
      <c r="S868" s="274" t="s">
        <v>892</v>
      </c>
      <c r="T868" s="274" t="s">
        <v>150</v>
      </c>
      <c r="U868" s="274" t="str">
        <f t="shared" si="91"/>
        <v>RS</v>
      </c>
      <c r="V868" s="274" t="str">
        <f t="shared" si="92"/>
        <v>HWE</v>
      </c>
      <c r="W868" s="274" t="str">
        <f t="shared" si="93"/>
        <v>LFFA</v>
      </c>
      <c r="X868" s="274" t="str">
        <f t="shared" si="94"/>
        <v>V10-210101</v>
      </c>
    </row>
    <row r="869" spans="1:24" ht="15" customHeight="1" x14ac:dyDescent="0.35">
      <c r="A869" s="267" t="str">
        <f t="shared" si="90"/>
        <v>Residential_Market Rate Multifamily_Direct Install_Natural Gas_Water Heating_Multifamily_Low Flow Faucet Aerator_Natural Gas DHW_0_0_Secondary Water kWh Saved per Unit</v>
      </c>
      <c r="B869" s="267" t="str">
        <f t="shared" si="95"/>
        <v>Residential_Market Rate Multifamily_Direct Install_Natural Gas_Water Heating_Multifamily_Low Flow Faucet Aerator_Natural Gas DHW_0_0</v>
      </c>
      <c r="C869" s="269" t="s">
        <v>1</v>
      </c>
      <c r="D869" s="269" t="s">
        <v>1970</v>
      </c>
      <c r="E869" s="269" t="s">
        <v>21</v>
      </c>
      <c r="F869" s="269" t="s">
        <v>605</v>
      </c>
      <c r="G869" s="269" t="s">
        <v>737</v>
      </c>
      <c r="H869" s="269" t="s">
        <v>17</v>
      </c>
      <c r="I869" s="269" t="s">
        <v>117</v>
      </c>
      <c r="J869" s="269" t="s">
        <v>461</v>
      </c>
      <c r="K869" s="269">
        <v>0</v>
      </c>
      <c r="L869" s="270">
        <v>0</v>
      </c>
      <c r="M869" s="277" t="s">
        <v>909</v>
      </c>
      <c r="N869" s="278"/>
      <c r="O869" s="279">
        <f>O867</f>
        <v>5.1265716932304022</v>
      </c>
      <c r="P869" s="274"/>
      <c r="Q869" s="274" t="s">
        <v>356</v>
      </c>
      <c r="R869" s="274" t="s">
        <v>313</v>
      </c>
      <c r="S869" s="274" t="s">
        <v>892</v>
      </c>
      <c r="T869" s="274" t="s">
        <v>150</v>
      </c>
      <c r="U869" s="274" t="str">
        <f t="shared" si="91"/>
        <v>RS</v>
      </c>
      <c r="V869" s="274" t="str">
        <f t="shared" si="92"/>
        <v>HWE</v>
      </c>
      <c r="W869" s="274" t="str">
        <f t="shared" si="93"/>
        <v>LFFA</v>
      </c>
      <c r="X869" s="274" t="str">
        <f t="shared" si="94"/>
        <v>V10-210101</v>
      </c>
    </row>
    <row r="870" spans="1:24" ht="15" customHeight="1" x14ac:dyDescent="0.35">
      <c r="A870" s="267" t="str">
        <f t="shared" si="90"/>
        <v>Residential_Market Rate Multifamily_Direct Install_Natural Gas_Water Heating_Multifamily_Low Flow Faucet Aerator_Natural Gas DHW_0_0_Coincident Peak kW Saved per Unit</v>
      </c>
      <c r="B870" s="267" t="str">
        <f t="shared" si="95"/>
        <v>Residential_Market Rate Multifamily_Direct Install_Natural Gas_Water Heating_Multifamily_Low Flow Faucet Aerator_Natural Gas DHW_0_0</v>
      </c>
      <c r="C870" s="269" t="s">
        <v>1</v>
      </c>
      <c r="D870" s="269" t="s">
        <v>1970</v>
      </c>
      <c r="E870" s="269" t="s">
        <v>21</v>
      </c>
      <c r="F870" s="269" t="s">
        <v>605</v>
      </c>
      <c r="G870" s="269" t="s">
        <v>737</v>
      </c>
      <c r="H870" s="269" t="s">
        <v>17</v>
      </c>
      <c r="I870" s="269" t="s">
        <v>117</v>
      </c>
      <c r="J870" s="269" t="s">
        <v>461</v>
      </c>
      <c r="K870" s="269">
        <v>0</v>
      </c>
      <c r="L870" s="270">
        <v>0</v>
      </c>
      <c r="M870" s="277" t="s">
        <v>698</v>
      </c>
      <c r="N870" s="278"/>
      <c r="O870" s="279">
        <v>0</v>
      </c>
      <c r="P870" s="274"/>
      <c r="Q870" s="274" t="s">
        <v>356</v>
      </c>
      <c r="R870" s="274" t="s">
        <v>313</v>
      </c>
      <c r="S870" s="274" t="s">
        <v>892</v>
      </c>
      <c r="T870" s="274" t="s">
        <v>150</v>
      </c>
      <c r="U870" s="274" t="str">
        <f t="shared" si="91"/>
        <v>RS</v>
      </c>
      <c r="V870" s="274" t="str">
        <f t="shared" si="92"/>
        <v>HWE</v>
      </c>
      <c r="W870" s="274" t="str">
        <f t="shared" si="93"/>
        <v>LFFA</v>
      </c>
      <c r="X870" s="274" t="str">
        <f t="shared" si="94"/>
        <v>V10-210101</v>
      </c>
    </row>
    <row r="871" spans="1:24" ht="15" customHeight="1" x14ac:dyDescent="0.35">
      <c r="A871" s="267" t="str">
        <f t="shared" si="90"/>
        <v>Residential_Market Rate Multifamily_Direct Install_Natural Gas_Water Heating_Multifamily_Low Flow Faucet Aerator_Natural Gas DHW_0_0_Therms Saved per Unit</v>
      </c>
      <c r="B871" s="267" t="str">
        <f t="shared" si="95"/>
        <v>Residential_Market Rate Multifamily_Direct Install_Natural Gas_Water Heating_Multifamily_Low Flow Faucet Aerator_Natural Gas DHW_0_0</v>
      </c>
      <c r="C871" s="269" t="s">
        <v>1</v>
      </c>
      <c r="D871" s="269" t="s">
        <v>1970</v>
      </c>
      <c r="E871" s="269" t="s">
        <v>21</v>
      </c>
      <c r="F871" s="269" t="s">
        <v>605</v>
      </c>
      <c r="G871" s="269" t="s">
        <v>737</v>
      </c>
      <c r="H871" s="269" t="s">
        <v>17</v>
      </c>
      <c r="I871" s="269" t="s">
        <v>117</v>
      </c>
      <c r="J871" s="269" t="s">
        <v>461</v>
      </c>
      <c r="K871" s="269">
        <v>0</v>
      </c>
      <c r="L871" s="270">
        <v>0</v>
      </c>
      <c r="M871" s="277" t="s">
        <v>817</v>
      </c>
      <c r="N871" s="278"/>
      <c r="O871" s="279">
        <f>(1-O848)*(O847-O846)*O849*O850*O851*O852/O853*O862*O864</f>
        <v>4.4039740796503217</v>
      </c>
      <c r="P871" s="274"/>
      <c r="Q871" s="274" t="s">
        <v>356</v>
      </c>
      <c r="R871" s="274" t="s">
        <v>313</v>
      </c>
      <c r="S871" s="274" t="s">
        <v>892</v>
      </c>
      <c r="T871" s="274" t="s">
        <v>150</v>
      </c>
      <c r="U871" s="274" t="str">
        <f t="shared" si="91"/>
        <v>RS</v>
      </c>
      <c r="V871" s="274" t="str">
        <f t="shared" si="92"/>
        <v>HWE</v>
      </c>
      <c r="W871" s="274" t="str">
        <f t="shared" si="93"/>
        <v>LFFA</v>
      </c>
      <c r="X871" s="274" t="str">
        <f t="shared" si="94"/>
        <v>V10-210101</v>
      </c>
    </row>
    <row r="872" spans="1:24" ht="15" customHeight="1" x14ac:dyDescent="0.35">
      <c r="A872" s="267" t="str">
        <f t="shared" si="90"/>
        <v>Residential_Market Rate Multifamily_Direct Install_Natural Gas_Water Heating_Multifamily_Low Flow Faucet Aerator_Natural Gas DHW_0_0_Gal Saved per Unit</v>
      </c>
      <c r="B872" s="267" t="str">
        <f t="shared" si="95"/>
        <v>Residential_Market Rate Multifamily_Direct Install_Natural Gas_Water Heating_Multifamily_Low Flow Faucet Aerator_Natural Gas DHW_0_0</v>
      </c>
      <c r="C872" s="269" t="s">
        <v>1</v>
      </c>
      <c r="D872" s="269" t="s">
        <v>1970</v>
      </c>
      <c r="E872" s="269" t="s">
        <v>21</v>
      </c>
      <c r="F872" s="269" t="s">
        <v>605</v>
      </c>
      <c r="G872" s="269" t="s">
        <v>737</v>
      </c>
      <c r="H872" s="269" t="s">
        <v>17</v>
      </c>
      <c r="I872" s="269" t="s">
        <v>117</v>
      </c>
      <c r="J872" s="269" t="s">
        <v>461</v>
      </c>
      <c r="K872" s="269">
        <v>0</v>
      </c>
      <c r="L872" s="270">
        <v>0</v>
      </c>
      <c r="M872" s="277" t="s">
        <v>910</v>
      </c>
      <c r="N872" s="278"/>
      <c r="O872" s="279">
        <f>O866</f>
        <v>1023.2678030400004</v>
      </c>
      <c r="P872" s="274"/>
      <c r="Q872" s="274" t="s">
        <v>356</v>
      </c>
      <c r="R872" s="274" t="s">
        <v>313</v>
      </c>
      <c r="S872" s="274" t="s">
        <v>892</v>
      </c>
      <c r="T872" s="274" t="s">
        <v>150</v>
      </c>
      <c r="U872" s="274" t="str">
        <f t="shared" si="91"/>
        <v>RS</v>
      </c>
      <c r="V872" s="274" t="str">
        <f t="shared" si="92"/>
        <v>HWE</v>
      </c>
      <c r="W872" s="274" t="str">
        <f t="shared" si="93"/>
        <v>LFFA</v>
      </c>
      <c r="X872" s="274" t="str">
        <f t="shared" si="94"/>
        <v>V10-210101</v>
      </c>
    </row>
    <row r="873" spans="1:24" ht="15" customHeight="1" x14ac:dyDescent="0.35">
      <c r="A873" s="267" t="str">
        <f t="shared" si="90"/>
        <v>Residential_Market Rate Multifamily_Direct Install_Natural Gas_Water Heating_Multifamily_Low Flow Faucet Aerator_Natural Gas DHW_0_0_Lifetime (years)</v>
      </c>
      <c r="B873" s="267" t="str">
        <f t="shared" si="95"/>
        <v>Residential_Market Rate Multifamily_Direct Install_Natural Gas_Water Heating_Multifamily_Low Flow Faucet Aerator_Natural Gas DHW_0_0</v>
      </c>
      <c r="C873" s="269" t="s">
        <v>1</v>
      </c>
      <c r="D873" s="269" t="s">
        <v>1970</v>
      </c>
      <c r="E873" s="269" t="s">
        <v>21</v>
      </c>
      <c r="F873" s="269" t="s">
        <v>605</v>
      </c>
      <c r="G873" s="269" t="s">
        <v>737</v>
      </c>
      <c r="H873" s="269" t="s">
        <v>17</v>
      </c>
      <c r="I873" s="269" t="s">
        <v>117</v>
      </c>
      <c r="J873" s="269" t="s">
        <v>461</v>
      </c>
      <c r="K873" s="269">
        <v>0</v>
      </c>
      <c r="L873" s="270">
        <v>0</v>
      </c>
      <c r="M873" s="277" t="s">
        <v>700</v>
      </c>
      <c r="N873" s="278"/>
      <c r="O873" s="279">
        <v>10</v>
      </c>
      <c r="P873" s="274"/>
      <c r="Q873" s="274" t="s">
        <v>356</v>
      </c>
      <c r="R873" s="274" t="s">
        <v>313</v>
      </c>
      <c r="S873" s="274" t="s">
        <v>892</v>
      </c>
      <c r="T873" s="274" t="s">
        <v>150</v>
      </c>
      <c r="U873" s="274" t="str">
        <f t="shared" si="91"/>
        <v>RS</v>
      </c>
      <c r="V873" s="274" t="str">
        <f t="shared" si="92"/>
        <v>HWE</v>
      </c>
      <c r="W873" s="274" t="str">
        <f t="shared" si="93"/>
        <v>LFFA</v>
      </c>
      <c r="X873" s="274" t="str">
        <f t="shared" si="94"/>
        <v>V10-210101</v>
      </c>
    </row>
    <row r="874" spans="1:24" ht="15" customHeight="1" x14ac:dyDescent="0.35">
      <c r="A874" s="267" t="str">
        <f t="shared" si="90"/>
        <v>Residential_Market Rate Multifamily_Direct Install_Natural Gas_Water Heating_Multifamily_Low Flow Faucet Aerator_Natural Gas DHW_0_0_Incremental Cost</v>
      </c>
      <c r="B874" s="267" t="str">
        <f t="shared" si="95"/>
        <v>Residential_Market Rate Multifamily_Direct Install_Natural Gas_Water Heating_Multifamily_Low Flow Faucet Aerator_Natural Gas DHW_0_0</v>
      </c>
      <c r="C874" s="269" t="s">
        <v>1</v>
      </c>
      <c r="D874" s="269" t="s">
        <v>1970</v>
      </c>
      <c r="E874" s="269" t="s">
        <v>21</v>
      </c>
      <c r="F874" s="269" t="s">
        <v>605</v>
      </c>
      <c r="G874" s="269" t="s">
        <v>737</v>
      </c>
      <c r="H874" s="269" t="s">
        <v>17</v>
      </c>
      <c r="I874" s="269" t="s">
        <v>117</v>
      </c>
      <c r="J874" s="269" t="s">
        <v>461</v>
      </c>
      <c r="K874" s="269">
        <v>0</v>
      </c>
      <c r="L874" s="270">
        <v>0</v>
      </c>
      <c r="M874" s="277" t="s">
        <v>701</v>
      </c>
      <c r="N874" s="280"/>
      <c r="O874" s="281">
        <v>8</v>
      </c>
      <c r="P874" s="274" t="s">
        <v>911</v>
      </c>
      <c r="Q874" s="274" t="s">
        <v>356</v>
      </c>
      <c r="R874" s="274" t="s">
        <v>313</v>
      </c>
      <c r="S874" s="274" t="s">
        <v>892</v>
      </c>
      <c r="T874" s="274" t="s">
        <v>150</v>
      </c>
      <c r="U874" s="274" t="str">
        <f t="shared" si="91"/>
        <v>RS</v>
      </c>
      <c r="V874" s="274" t="str">
        <f t="shared" si="92"/>
        <v>HWE</v>
      </c>
      <c r="W874" s="274" t="str">
        <f t="shared" si="93"/>
        <v>LFFA</v>
      </c>
      <c r="X874" s="274" t="str">
        <f t="shared" si="94"/>
        <v>V10-210101</v>
      </c>
    </row>
    <row r="875" spans="1:24" ht="15" customHeight="1" x14ac:dyDescent="0.35">
      <c r="A875" s="267" t="str">
        <f t="shared" si="90"/>
        <v>Residential_Market Rate Multifamily_Direct Install_Natural Gas_Water Heating_Multifamily_Low Flow Faucet Aerator_Natural Gas DHW_0_0_</v>
      </c>
      <c r="B875" s="267" t="str">
        <f t="shared" si="95"/>
        <v>Residential_Market Rate Multifamily_Direct Install_Natural Gas_Water Heating_Multifamily_Low Flow Faucet Aerator_Natural Gas DHW_0_0</v>
      </c>
      <c r="C875" s="269" t="s">
        <v>1</v>
      </c>
      <c r="D875" s="269" t="s">
        <v>1970</v>
      </c>
      <c r="E875" s="269" t="s">
        <v>21</v>
      </c>
      <c r="F875" s="269" t="s">
        <v>605</v>
      </c>
      <c r="G875" s="269" t="s">
        <v>737</v>
      </c>
      <c r="H875" s="269" t="s">
        <v>17</v>
      </c>
      <c r="I875" s="269" t="s">
        <v>117</v>
      </c>
      <c r="J875" s="269" t="s">
        <v>461</v>
      </c>
      <c r="K875" s="269">
        <v>0</v>
      </c>
      <c r="L875" s="270">
        <v>0</v>
      </c>
      <c r="P875" s="274"/>
      <c r="Q875" s="274"/>
      <c r="R875" s="274"/>
      <c r="S875" s="274"/>
      <c r="T875" s="274"/>
      <c r="U875" s="274" t="str">
        <f t="shared" si="91"/>
        <v>ERROR</v>
      </c>
      <c r="V875" s="274" t="str">
        <f t="shared" si="92"/>
        <v/>
      </c>
      <c r="W875" s="274" t="str">
        <f t="shared" si="93"/>
        <v/>
      </c>
      <c r="X875" s="274" t="str">
        <f t="shared" si="94"/>
        <v/>
      </c>
    </row>
    <row r="876" spans="1:24" ht="15" customHeight="1" x14ac:dyDescent="0.35">
      <c r="A876" s="267" t="str">
        <f t="shared" si="90"/>
        <v>Residential_Market Rate Multifamily_Direct Install_Electric_Water Heating_Multifamily_Low Flow Showerhead_Electric DHW_0_1.75 GPM_CF</v>
      </c>
      <c r="B876" s="267" t="str">
        <f t="shared" si="95"/>
        <v>Residential_Market Rate Multifamily_Direct Install_Electric_Water Heating_Multifamily_Low Flow Showerhead_Electric DHW_0_1.75 GPM</v>
      </c>
      <c r="C876" s="269" t="s">
        <v>1</v>
      </c>
      <c r="D876" s="269" t="s">
        <v>1970</v>
      </c>
      <c r="E876" s="269" t="s">
        <v>21</v>
      </c>
      <c r="F876" s="269" t="s">
        <v>663</v>
      </c>
      <c r="G876" s="269" t="s">
        <v>737</v>
      </c>
      <c r="H876" s="269" t="s">
        <v>17</v>
      </c>
      <c r="I876" s="269" t="s">
        <v>118</v>
      </c>
      <c r="J876" s="269" t="s">
        <v>460</v>
      </c>
      <c r="K876" s="269">
        <v>0</v>
      </c>
      <c r="L876" s="270" t="s">
        <v>912</v>
      </c>
      <c r="M876" s="271" t="s">
        <v>684</v>
      </c>
      <c r="N876" s="272"/>
      <c r="O876" s="272">
        <v>2.7799999999999998E-2</v>
      </c>
      <c r="P876" s="274"/>
      <c r="Q876" s="274" t="s">
        <v>356</v>
      </c>
      <c r="R876" s="274" t="s">
        <v>312</v>
      </c>
      <c r="S876" s="274" t="s">
        <v>913</v>
      </c>
      <c r="T876" s="274" t="s">
        <v>151</v>
      </c>
      <c r="U876" s="274" t="str">
        <f t="shared" si="91"/>
        <v>RS</v>
      </c>
      <c r="V876" s="274" t="str">
        <f t="shared" si="92"/>
        <v>HWE</v>
      </c>
      <c r="W876" s="274" t="str">
        <f t="shared" si="93"/>
        <v>LFSH</v>
      </c>
      <c r="X876" s="274" t="str">
        <f t="shared" si="94"/>
        <v>V08-200101</v>
      </c>
    </row>
    <row r="877" spans="1:24" ht="15" customHeight="1" x14ac:dyDescent="0.35">
      <c r="A877" s="267" t="str">
        <f t="shared" si="90"/>
        <v>Residential_Market Rate Multifamily_Direct Install_Electric_Water Heating_Multifamily_Low Flow Showerhead_Electric DHW_0_1.75 GPM_Efficient GPM</v>
      </c>
      <c r="B877" s="267" t="str">
        <f t="shared" si="95"/>
        <v>Residential_Market Rate Multifamily_Direct Install_Electric_Water Heating_Multifamily_Low Flow Showerhead_Electric DHW_0_1.75 GPM</v>
      </c>
      <c r="C877" s="269" t="s">
        <v>1</v>
      </c>
      <c r="D877" s="269" t="s">
        <v>1970</v>
      </c>
      <c r="E877" s="269" t="s">
        <v>21</v>
      </c>
      <c r="F877" s="269" t="s">
        <v>663</v>
      </c>
      <c r="G877" s="269" t="s">
        <v>737</v>
      </c>
      <c r="H877" s="269" t="s">
        <v>17</v>
      </c>
      <c r="I877" s="269" t="s">
        <v>118</v>
      </c>
      <c r="J877" s="269" t="s">
        <v>460</v>
      </c>
      <c r="K877" s="269">
        <v>0</v>
      </c>
      <c r="L877" s="270" t="s">
        <v>912</v>
      </c>
      <c r="M877" s="271" t="s">
        <v>893</v>
      </c>
      <c r="N877" s="272"/>
      <c r="O877" s="272">
        <v>1.75</v>
      </c>
      <c r="P877" s="274"/>
      <c r="Q877" s="274" t="s">
        <v>356</v>
      </c>
      <c r="R877" s="274" t="s">
        <v>312</v>
      </c>
      <c r="S877" s="274" t="s">
        <v>913</v>
      </c>
      <c r="T877" s="274" t="s">
        <v>151</v>
      </c>
      <c r="U877" s="274" t="str">
        <f t="shared" si="91"/>
        <v>RS</v>
      </c>
      <c r="V877" s="274" t="str">
        <f t="shared" si="92"/>
        <v>HWE</v>
      </c>
      <c r="W877" s="274" t="str">
        <f t="shared" si="93"/>
        <v>LFSH</v>
      </c>
      <c r="X877" s="274" t="str">
        <f t="shared" si="94"/>
        <v>V08-200101</v>
      </c>
    </row>
    <row r="878" spans="1:24" ht="15" customHeight="1" x14ac:dyDescent="0.35">
      <c r="A878" s="267" t="str">
        <f t="shared" si="90"/>
        <v>Residential_Market Rate Multifamily_Direct Install_Electric_Water Heating_Multifamily_Low Flow Showerhead_Electric DHW_0_1.75 GPM_Baseline GPM</v>
      </c>
      <c r="B878" s="267" t="str">
        <f t="shared" si="95"/>
        <v>Residential_Market Rate Multifamily_Direct Install_Electric_Water Heating_Multifamily_Low Flow Showerhead_Electric DHW_0_1.75 GPM</v>
      </c>
      <c r="C878" s="269" t="s">
        <v>1</v>
      </c>
      <c r="D878" s="269" t="s">
        <v>1970</v>
      </c>
      <c r="E878" s="269" t="s">
        <v>21</v>
      </c>
      <c r="F878" s="269" t="s">
        <v>663</v>
      </c>
      <c r="G878" s="269" t="s">
        <v>737</v>
      </c>
      <c r="H878" s="269" t="s">
        <v>17</v>
      </c>
      <c r="I878" s="269" t="s">
        <v>118</v>
      </c>
      <c r="J878" s="269" t="s">
        <v>460</v>
      </c>
      <c r="K878" s="269">
        <v>0</v>
      </c>
      <c r="L878" s="270" t="s">
        <v>912</v>
      </c>
      <c r="M878" s="271" t="s">
        <v>895</v>
      </c>
      <c r="N878" s="272"/>
      <c r="O878" s="272">
        <v>2.2400000000000002</v>
      </c>
      <c r="P878" s="274" t="s">
        <v>914</v>
      </c>
      <c r="Q878" s="274" t="s">
        <v>356</v>
      </c>
      <c r="R878" s="274" t="s">
        <v>312</v>
      </c>
      <c r="S878" s="274" t="s">
        <v>913</v>
      </c>
      <c r="T878" s="274" t="s">
        <v>151</v>
      </c>
      <c r="U878" s="274" t="str">
        <f t="shared" si="91"/>
        <v>RS</v>
      </c>
      <c r="V878" s="274" t="str">
        <f t="shared" si="92"/>
        <v>HWE</v>
      </c>
      <c r="W878" s="274" t="str">
        <f t="shared" si="93"/>
        <v>LFSH</v>
      </c>
      <c r="X878" s="274" t="str">
        <f t="shared" si="94"/>
        <v>V08-200101</v>
      </c>
    </row>
    <row r="879" spans="1:24" ht="15" customHeight="1" x14ac:dyDescent="0.35">
      <c r="A879" s="267" t="str">
        <f t="shared" si="90"/>
        <v>Residential_Market Rate Multifamily_Direct Install_Electric_Water Heating_Multifamily_Low Flow Showerhead_Electric DHW_0_1.75 GPM_% of Electric Water Heating</v>
      </c>
      <c r="B879" s="267" t="str">
        <f t="shared" si="95"/>
        <v>Residential_Market Rate Multifamily_Direct Install_Electric_Water Heating_Multifamily_Low Flow Showerhead_Electric DHW_0_1.75 GPM</v>
      </c>
      <c r="C879" s="269" t="s">
        <v>1</v>
      </c>
      <c r="D879" s="269" t="s">
        <v>1970</v>
      </c>
      <c r="E879" s="269" t="s">
        <v>21</v>
      </c>
      <c r="F879" s="269" t="s">
        <v>663</v>
      </c>
      <c r="G879" s="269" t="s">
        <v>737</v>
      </c>
      <c r="H879" s="269" t="s">
        <v>17</v>
      </c>
      <c r="I879" s="269" t="s">
        <v>118</v>
      </c>
      <c r="J879" s="269" t="s">
        <v>460</v>
      </c>
      <c r="K879" s="269">
        <v>0</v>
      </c>
      <c r="L879" s="270" t="s">
        <v>912</v>
      </c>
      <c r="M879" s="271" t="s">
        <v>896</v>
      </c>
      <c r="N879" s="272"/>
      <c r="O879" s="272">
        <v>1</v>
      </c>
      <c r="P879" s="274"/>
      <c r="Q879" s="274" t="s">
        <v>356</v>
      </c>
      <c r="R879" s="274" t="s">
        <v>312</v>
      </c>
      <c r="S879" s="274" t="s">
        <v>913</v>
      </c>
      <c r="T879" s="274" t="s">
        <v>151</v>
      </c>
      <c r="U879" s="274" t="str">
        <f t="shared" si="91"/>
        <v>RS</v>
      </c>
      <c r="V879" s="274" t="str">
        <f t="shared" si="92"/>
        <v>HWE</v>
      </c>
      <c r="W879" s="274" t="str">
        <f t="shared" si="93"/>
        <v>LFSH</v>
      </c>
      <c r="X879" s="274" t="str">
        <f t="shared" si="94"/>
        <v>V08-200101</v>
      </c>
    </row>
    <row r="880" spans="1:24" ht="15" customHeight="1" x14ac:dyDescent="0.35">
      <c r="A880" s="267" t="str">
        <f t="shared" si="90"/>
        <v>Residential_Market Rate Multifamily_Direct Install_Electric_Water Heating_Multifamily_Low Flow Showerhead_Electric DHW_0_1.75 GPM_Shower Minutes</v>
      </c>
      <c r="B880" s="267" t="str">
        <f t="shared" si="95"/>
        <v>Residential_Market Rate Multifamily_Direct Install_Electric_Water Heating_Multifamily_Low Flow Showerhead_Electric DHW_0_1.75 GPM</v>
      </c>
      <c r="C880" s="269" t="s">
        <v>1</v>
      </c>
      <c r="D880" s="269" t="s">
        <v>1970</v>
      </c>
      <c r="E880" s="269" t="s">
        <v>21</v>
      </c>
      <c r="F880" s="269" t="s">
        <v>663</v>
      </c>
      <c r="G880" s="269" t="s">
        <v>737</v>
      </c>
      <c r="H880" s="269" t="s">
        <v>17</v>
      </c>
      <c r="I880" s="269" t="s">
        <v>118</v>
      </c>
      <c r="J880" s="269" t="s">
        <v>460</v>
      </c>
      <c r="K880" s="269">
        <v>0</v>
      </c>
      <c r="L880" s="270" t="s">
        <v>912</v>
      </c>
      <c r="M880" s="271" t="s">
        <v>915</v>
      </c>
      <c r="N880" s="272"/>
      <c r="O880" s="272">
        <v>7.8</v>
      </c>
      <c r="P880" s="274"/>
      <c r="Q880" s="274" t="s">
        <v>356</v>
      </c>
      <c r="R880" s="274" t="s">
        <v>312</v>
      </c>
      <c r="S880" s="274" t="s">
        <v>913</v>
      </c>
      <c r="T880" s="274" t="s">
        <v>151</v>
      </c>
      <c r="U880" s="274" t="str">
        <f t="shared" si="91"/>
        <v>RS</v>
      </c>
      <c r="V880" s="274" t="str">
        <f t="shared" si="92"/>
        <v>HWE</v>
      </c>
      <c r="W880" s="274" t="str">
        <f t="shared" si="93"/>
        <v>LFSH</v>
      </c>
      <c r="X880" s="274" t="str">
        <f t="shared" si="94"/>
        <v>V08-200101</v>
      </c>
    </row>
    <row r="881" spans="1:24" ht="15" customHeight="1" x14ac:dyDescent="0.35">
      <c r="A881" s="267" t="str">
        <f t="shared" si="90"/>
        <v>Residential_Market Rate Multifamily_Direct Install_Electric_Water Heating_Multifamily_Low Flow Showerhead_Electric DHW_0_1.75 GPM_People per Household</v>
      </c>
      <c r="B881" s="267" t="str">
        <f t="shared" si="95"/>
        <v>Residential_Market Rate Multifamily_Direct Install_Electric_Water Heating_Multifamily_Low Flow Showerhead_Electric DHW_0_1.75 GPM</v>
      </c>
      <c r="C881" s="269" t="s">
        <v>1</v>
      </c>
      <c r="D881" s="269" t="s">
        <v>1970</v>
      </c>
      <c r="E881" s="269" t="s">
        <v>21</v>
      </c>
      <c r="F881" s="269" t="s">
        <v>663</v>
      </c>
      <c r="G881" s="269" t="s">
        <v>737</v>
      </c>
      <c r="H881" s="269" t="s">
        <v>17</v>
      </c>
      <c r="I881" s="269" t="s">
        <v>118</v>
      </c>
      <c r="J881" s="269" t="s">
        <v>460</v>
      </c>
      <c r="K881" s="269">
        <v>0</v>
      </c>
      <c r="L881" s="270" t="s">
        <v>912</v>
      </c>
      <c r="M881" s="271" t="s">
        <v>898</v>
      </c>
      <c r="N881" s="272"/>
      <c r="O881" s="272">
        <v>2.1</v>
      </c>
      <c r="P881" s="274" t="s">
        <v>17</v>
      </c>
      <c r="Q881" s="274" t="s">
        <v>356</v>
      </c>
      <c r="R881" s="274" t="s">
        <v>312</v>
      </c>
      <c r="S881" s="274" t="s">
        <v>913</v>
      </c>
      <c r="T881" s="274" t="s">
        <v>151</v>
      </c>
      <c r="U881" s="274" t="str">
        <f t="shared" si="91"/>
        <v>RS</v>
      </c>
      <c r="V881" s="274" t="str">
        <f t="shared" si="92"/>
        <v>HWE</v>
      </c>
      <c r="W881" s="274" t="str">
        <f t="shared" si="93"/>
        <v>LFSH</v>
      </c>
      <c r="X881" s="274" t="str">
        <f t="shared" si="94"/>
        <v>V08-200101</v>
      </c>
    </row>
    <row r="882" spans="1:24" ht="15" customHeight="1" x14ac:dyDescent="0.35">
      <c r="A882" s="267" t="str">
        <f t="shared" si="90"/>
        <v>Residential_Market Rate Multifamily_Direct Install_Electric_Water Heating_Multifamily_Low Flow Showerhead_Electric DHW_0_1.75 GPM_Shower/day/person</v>
      </c>
      <c r="B882" s="267" t="str">
        <f t="shared" si="95"/>
        <v>Residential_Market Rate Multifamily_Direct Install_Electric_Water Heating_Multifamily_Low Flow Showerhead_Electric DHW_0_1.75 GPM</v>
      </c>
      <c r="C882" s="269" t="s">
        <v>1</v>
      </c>
      <c r="D882" s="269" t="s">
        <v>1970</v>
      </c>
      <c r="E882" s="269" t="s">
        <v>21</v>
      </c>
      <c r="F882" s="269" t="s">
        <v>663</v>
      </c>
      <c r="G882" s="269" t="s">
        <v>737</v>
      </c>
      <c r="H882" s="269" t="s">
        <v>17</v>
      </c>
      <c r="I882" s="269" t="s">
        <v>118</v>
      </c>
      <c r="J882" s="269" t="s">
        <v>460</v>
      </c>
      <c r="K882" s="269">
        <v>0</v>
      </c>
      <c r="L882" s="270" t="s">
        <v>912</v>
      </c>
      <c r="M882" s="271" t="s">
        <v>916</v>
      </c>
      <c r="N882" s="272"/>
      <c r="O882" s="272">
        <v>0.6</v>
      </c>
      <c r="P882" s="274"/>
      <c r="Q882" s="274" t="s">
        <v>356</v>
      </c>
      <c r="R882" s="274" t="s">
        <v>312</v>
      </c>
      <c r="S882" s="274" t="s">
        <v>913</v>
      </c>
      <c r="T882" s="274" t="s">
        <v>151</v>
      </c>
      <c r="U882" s="274" t="str">
        <f t="shared" si="91"/>
        <v>RS</v>
      </c>
      <c r="V882" s="274" t="str">
        <f t="shared" si="92"/>
        <v>HWE</v>
      </c>
      <c r="W882" s="274" t="str">
        <f t="shared" si="93"/>
        <v>LFSH</v>
      </c>
      <c r="X882" s="274" t="str">
        <f t="shared" si="94"/>
        <v>V08-200101</v>
      </c>
    </row>
    <row r="883" spans="1:24" ht="15" customHeight="1" x14ac:dyDescent="0.35">
      <c r="A883" s="267" t="str">
        <f t="shared" si="90"/>
        <v>Residential_Market Rate Multifamily_Direct Install_Electric_Water Heating_Multifamily_Low Flow Showerhead_Electric DHW_0_1.75 GPM_Day in Year</v>
      </c>
      <c r="B883" s="267" t="str">
        <f t="shared" si="95"/>
        <v>Residential_Market Rate Multifamily_Direct Install_Electric_Water Heating_Multifamily_Low Flow Showerhead_Electric DHW_0_1.75 GPM</v>
      </c>
      <c r="C883" s="269" t="s">
        <v>1</v>
      </c>
      <c r="D883" s="269" t="s">
        <v>1970</v>
      </c>
      <c r="E883" s="269" t="s">
        <v>21</v>
      </c>
      <c r="F883" s="269" t="s">
        <v>663</v>
      </c>
      <c r="G883" s="269" t="s">
        <v>737</v>
      </c>
      <c r="H883" s="269" t="s">
        <v>17</v>
      </c>
      <c r="I883" s="269" t="s">
        <v>118</v>
      </c>
      <c r="J883" s="269" t="s">
        <v>460</v>
      </c>
      <c r="K883" s="269">
        <v>0</v>
      </c>
      <c r="L883" s="270" t="s">
        <v>912</v>
      </c>
      <c r="M883" s="271" t="s">
        <v>899</v>
      </c>
      <c r="N883" s="272"/>
      <c r="O883" s="272">
        <v>365.25</v>
      </c>
      <c r="P883" s="274"/>
      <c r="Q883" s="274" t="s">
        <v>356</v>
      </c>
      <c r="R883" s="274" t="s">
        <v>312</v>
      </c>
      <c r="S883" s="274" t="s">
        <v>913</v>
      </c>
      <c r="T883" s="274" t="s">
        <v>151</v>
      </c>
      <c r="U883" s="274" t="str">
        <f t="shared" si="91"/>
        <v>RS</v>
      </c>
      <c r="V883" s="274" t="str">
        <f t="shared" si="92"/>
        <v>HWE</v>
      </c>
      <c r="W883" s="274" t="str">
        <f t="shared" si="93"/>
        <v>LFSH</v>
      </c>
      <c r="X883" s="274" t="str">
        <f t="shared" si="94"/>
        <v>V08-200101</v>
      </c>
    </row>
    <row r="884" spans="1:24" ht="15" customHeight="1" x14ac:dyDescent="0.35">
      <c r="A884" s="267" t="str">
        <f t="shared" si="90"/>
        <v>Residential_Market Rate Multifamily_Direct Install_Electric_Water Heating_Multifamily_Low Flow Showerhead_Electric DHW_0_1.75 GPM_Showerheads Per Household</v>
      </c>
      <c r="B884" s="267" t="str">
        <f t="shared" si="95"/>
        <v>Residential_Market Rate Multifamily_Direct Install_Electric_Water Heating_Multifamily_Low Flow Showerhead_Electric DHW_0_1.75 GPM</v>
      </c>
      <c r="C884" s="269" t="s">
        <v>1</v>
      </c>
      <c r="D884" s="269" t="s">
        <v>1970</v>
      </c>
      <c r="E884" s="269" t="s">
        <v>21</v>
      </c>
      <c r="F884" s="269" t="s">
        <v>663</v>
      </c>
      <c r="G884" s="269" t="s">
        <v>737</v>
      </c>
      <c r="H884" s="269" t="s">
        <v>17</v>
      </c>
      <c r="I884" s="269" t="s">
        <v>118</v>
      </c>
      <c r="J884" s="269" t="s">
        <v>460</v>
      </c>
      <c r="K884" s="269">
        <v>0</v>
      </c>
      <c r="L884" s="270" t="s">
        <v>912</v>
      </c>
      <c r="M884" s="271" t="s">
        <v>917</v>
      </c>
      <c r="N884" s="272"/>
      <c r="O884" s="272">
        <v>1.3</v>
      </c>
      <c r="P884" s="274" t="s">
        <v>17</v>
      </c>
      <c r="Q884" s="274" t="s">
        <v>356</v>
      </c>
      <c r="R884" s="274" t="s">
        <v>312</v>
      </c>
      <c r="S884" s="274" t="s">
        <v>913</v>
      </c>
      <c r="T884" s="274" t="s">
        <v>151</v>
      </c>
      <c r="U884" s="274" t="str">
        <f t="shared" si="91"/>
        <v>RS</v>
      </c>
      <c r="V884" s="274" t="str">
        <f t="shared" si="92"/>
        <v>HWE</v>
      </c>
      <c r="W884" s="274" t="str">
        <f t="shared" si="93"/>
        <v>LFSH</v>
      </c>
      <c r="X884" s="274" t="str">
        <f t="shared" si="94"/>
        <v>V08-200101</v>
      </c>
    </row>
    <row r="885" spans="1:24" ht="15" customHeight="1" x14ac:dyDescent="0.35">
      <c r="A885" s="267" t="str">
        <f t="shared" si="90"/>
        <v>Residential_Market Rate Multifamily_Direct Install_Electric_Water Heating_Multifamily_Low Flow Showerhead_Electric DHW_0_1.75 GPM_Specific Weight of Water</v>
      </c>
      <c r="B885" s="267" t="str">
        <f t="shared" si="95"/>
        <v>Residential_Market Rate Multifamily_Direct Install_Electric_Water Heating_Multifamily_Low Flow Showerhead_Electric DHW_0_1.75 GPM</v>
      </c>
      <c r="C885" s="269" t="s">
        <v>1</v>
      </c>
      <c r="D885" s="269" t="s">
        <v>1970</v>
      </c>
      <c r="E885" s="269" t="s">
        <v>21</v>
      </c>
      <c r="F885" s="269" t="s">
        <v>663</v>
      </c>
      <c r="G885" s="269" t="s">
        <v>737</v>
      </c>
      <c r="H885" s="269" t="s">
        <v>17</v>
      </c>
      <c r="I885" s="269" t="s">
        <v>118</v>
      </c>
      <c r="J885" s="269" t="s">
        <v>460</v>
      </c>
      <c r="K885" s="269">
        <v>0</v>
      </c>
      <c r="L885" s="270" t="s">
        <v>912</v>
      </c>
      <c r="M885" s="271" t="s">
        <v>750</v>
      </c>
      <c r="N885" s="272"/>
      <c r="O885" s="272">
        <v>8.33</v>
      </c>
      <c r="P885" s="274"/>
      <c r="Q885" s="274" t="s">
        <v>356</v>
      </c>
      <c r="R885" s="274" t="s">
        <v>312</v>
      </c>
      <c r="S885" s="274" t="s">
        <v>913</v>
      </c>
      <c r="T885" s="274" t="s">
        <v>151</v>
      </c>
      <c r="U885" s="274" t="str">
        <f t="shared" si="91"/>
        <v>RS</v>
      </c>
      <c r="V885" s="274" t="str">
        <f t="shared" si="92"/>
        <v>HWE</v>
      </c>
      <c r="W885" s="274" t="str">
        <f t="shared" si="93"/>
        <v>LFSH</v>
      </c>
      <c r="X885" s="274" t="str">
        <f t="shared" si="94"/>
        <v>V08-200101</v>
      </c>
    </row>
    <row r="886" spans="1:24" ht="15" customHeight="1" x14ac:dyDescent="0.35">
      <c r="A886" s="267" t="str">
        <f t="shared" si="90"/>
        <v>Residential_Market Rate Multifamily_Direct Install_Electric_Water Heating_Multifamily_Low Flow Showerhead_Electric DHW_0_1.75 GPM_Tank Temperature</v>
      </c>
      <c r="B886" s="267" t="str">
        <f t="shared" si="95"/>
        <v>Residential_Market Rate Multifamily_Direct Install_Electric_Water Heating_Multifamily_Low Flow Showerhead_Electric DHW_0_1.75 GPM</v>
      </c>
      <c r="C886" s="269" t="s">
        <v>1</v>
      </c>
      <c r="D886" s="269" t="s">
        <v>1970</v>
      </c>
      <c r="E886" s="269" t="s">
        <v>21</v>
      </c>
      <c r="F886" s="269" t="s">
        <v>663</v>
      </c>
      <c r="G886" s="269" t="s">
        <v>737</v>
      </c>
      <c r="H886" s="269" t="s">
        <v>17</v>
      </c>
      <c r="I886" s="269" t="s">
        <v>118</v>
      </c>
      <c r="J886" s="269" t="s">
        <v>460</v>
      </c>
      <c r="K886" s="269">
        <v>0</v>
      </c>
      <c r="L886" s="270" t="s">
        <v>912</v>
      </c>
      <c r="M886" s="271" t="s">
        <v>751</v>
      </c>
      <c r="N886" s="272"/>
      <c r="O886" s="272">
        <v>101</v>
      </c>
      <c r="P886" s="274"/>
      <c r="Q886" s="274" t="s">
        <v>356</v>
      </c>
      <c r="R886" s="274" t="s">
        <v>312</v>
      </c>
      <c r="S886" s="274" t="s">
        <v>913</v>
      </c>
      <c r="T886" s="274" t="s">
        <v>151</v>
      </c>
      <c r="U886" s="274" t="str">
        <f t="shared" si="91"/>
        <v>RS</v>
      </c>
      <c r="V886" s="274" t="str">
        <f t="shared" si="92"/>
        <v>HWE</v>
      </c>
      <c r="W886" s="274" t="str">
        <f t="shared" si="93"/>
        <v>LFSH</v>
      </c>
      <c r="X886" s="274" t="str">
        <f t="shared" si="94"/>
        <v>V08-200101</v>
      </c>
    </row>
    <row r="887" spans="1:24" ht="15" customHeight="1" x14ac:dyDescent="0.35">
      <c r="A887" s="267" t="str">
        <f t="shared" si="90"/>
        <v>Residential_Market Rate Multifamily_Direct Install_Electric_Water Heating_Multifamily_Low Flow Showerhead_Electric DHW_0_1.75 GPM_Incoming Water Temperature</v>
      </c>
      <c r="B887" s="267" t="str">
        <f t="shared" si="95"/>
        <v>Residential_Market Rate Multifamily_Direct Install_Electric_Water Heating_Multifamily_Low Flow Showerhead_Electric DHW_0_1.75 GPM</v>
      </c>
      <c r="C887" s="269" t="s">
        <v>1</v>
      </c>
      <c r="D887" s="269" t="s">
        <v>1970</v>
      </c>
      <c r="E887" s="269" t="s">
        <v>21</v>
      </c>
      <c r="F887" s="269" t="s">
        <v>663</v>
      </c>
      <c r="G887" s="269" t="s">
        <v>737</v>
      </c>
      <c r="H887" s="269" t="s">
        <v>17</v>
      </c>
      <c r="I887" s="269" t="s">
        <v>118</v>
      </c>
      <c r="J887" s="269" t="s">
        <v>460</v>
      </c>
      <c r="K887" s="269">
        <v>0</v>
      </c>
      <c r="L887" s="270" t="s">
        <v>912</v>
      </c>
      <c r="M887" s="271" t="s">
        <v>752</v>
      </c>
      <c r="N887" s="272"/>
      <c r="O887" s="328">
        <v>50.7</v>
      </c>
      <c r="P887" s="274"/>
      <c r="Q887" s="274" t="s">
        <v>356</v>
      </c>
      <c r="R887" s="274" t="s">
        <v>312</v>
      </c>
      <c r="S887" s="274" t="s">
        <v>913</v>
      </c>
      <c r="T887" s="274" t="s">
        <v>151</v>
      </c>
      <c r="U887" s="274" t="str">
        <f t="shared" si="91"/>
        <v>RS</v>
      </c>
      <c r="V887" s="274" t="str">
        <f t="shared" si="92"/>
        <v>HWE</v>
      </c>
      <c r="W887" s="274" t="str">
        <f t="shared" si="93"/>
        <v>LFSH</v>
      </c>
      <c r="X887" s="274" t="str">
        <f t="shared" si="94"/>
        <v>V08-200101</v>
      </c>
    </row>
    <row r="888" spans="1:24" ht="15" customHeight="1" x14ac:dyDescent="0.35">
      <c r="A888" s="267" t="str">
        <f t="shared" si="90"/>
        <v>Residential_Market Rate Multifamily_Direct Install_Electric_Water Heating_Multifamily_Low Flow Showerhead_Electric DHW_0_1.75 GPM_Heat Capacity of Water</v>
      </c>
      <c r="B888" s="267" t="str">
        <f t="shared" si="95"/>
        <v>Residential_Market Rate Multifamily_Direct Install_Electric_Water Heating_Multifamily_Low Flow Showerhead_Electric DHW_0_1.75 GPM</v>
      </c>
      <c r="C888" s="269" t="s">
        <v>1</v>
      </c>
      <c r="D888" s="269" t="s">
        <v>1970</v>
      </c>
      <c r="E888" s="269" t="s">
        <v>21</v>
      </c>
      <c r="F888" s="269" t="s">
        <v>663</v>
      </c>
      <c r="G888" s="269" t="s">
        <v>737</v>
      </c>
      <c r="H888" s="269" t="s">
        <v>17</v>
      </c>
      <c r="I888" s="269" t="s">
        <v>118</v>
      </c>
      <c r="J888" s="269" t="s">
        <v>460</v>
      </c>
      <c r="K888" s="269">
        <v>0</v>
      </c>
      <c r="L888" s="270" t="s">
        <v>912</v>
      </c>
      <c r="M888" s="271" t="s">
        <v>753</v>
      </c>
      <c r="N888" s="272"/>
      <c r="O888" s="272">
        <v>1</v>
      </c>
      <c r="P888" s="274"/>
      <c r="Q888" s="274" t="s">
        <v>356</v>
      </c>
      <c r="R888" s="274" t="s">
        <v>312</v>
      </c>
      <c r="S888" s="274" t="s">
        <v>913</v>
      </c>
      <c r="T888" s="274" t="s">
        <v>151</v>
      </c>
      <c r="U888" s="274" t="str">
        <f t="shared" si="91"/>
        <v>RS</v>
      </c>
      <c r="V888" s="274" t="str">
        <f t="shared" si="92"/>
        <v>HWE</v>
      </c>
      <c r="W888" s="274" t="str">
        <f t="shared" si="93"/>
        <v>LFSH</v>
      </c>
      <c r="X888" s="274" t="str">
        <f t="shared" si="94"/>
        <v>V08-200101</v>
      </c>
    </row>
    <row r="889" spans="1:24" ht="15" customHeight="1" x14ac:dyDescent="0.35">
      <c r="A889" s="267" t="str">
        <f t="shared" si="90"/>
        <v>Residential_Market Rate Multifamily_Direct Install_Electric_Water Heating_Multifamily_Low Flow Showerhead_Electric DHW_0_1.75 GPM_Conversion from Btu to kWh</v>
      </c>
      <c r="B889" s="267" t="str">
        <f t="shared" si="95"/>
        <v>Residential_Market Rate Multifamily_Direct Install_Electric_Water Heating_Multifamily_Low Flow Showerhead_Electric DHW_0_1.75 GPM</v>
      </c>
      <c r="C889" s="269" t="s">
        <v>1</v>
      </c>
      <c r="D889" s="269" t="s">
        <v>1970</v>
      </c>
      <c r="E889" s="269" t="s">
        <v>21</v>
      </c>
      <c r="F889" s="269" t="s">
        <v>663</v>
      </c>
      <c r="G889" s="269" t="s">
        <v>737</v>
      </c>
      <c r="H889" s="269" t="s">
        <v>17</v>
      </c>
      <c r="I889" s="269" t="s">
        <v>118</v>
      </c>
      <c r="J889" s="269" t="s">
        <v>460</v>
      </c>
      <c r="K889" s="269">
        <v>0</v>
      </c>
      <c r="L889" s="270" t="s">
        <v>912</v>
      </c>
      <c r="M889" s="271" t="s">
        <v>754</v>
      </c>
      <c r="N889" s="272"/>
      <c r="O889" s="272">
        <v>3412</v>
      </c>
      <c r="P889" s="274"/>
      <c r="Q889" s="274" t="s">
        <v>356</v>
      </c>
      <c r="R889" s="274" t="s">
        <v>312</v>
      </c>
      <c r="S889" s="274" t="s">
        <v>913</v>
      </c>
      <c r="T889" s="274" t="s">
        <v>151</v>
      </c>
      <c r="U889" s="274" t="str">
        <f t="shared" si="91"/>
        <v>RS</v>
      </c>
      <c r="V889" s="274" t="str">
        <f t="shared" si="92"/>
        <v>HWE</v>
      </c>
      <c r="W889" s="274" t="str">
        <f t="shared" si="93"/>
        <v>LFSH</v>
      </c>
      <c r="X889" s="274" t="str">
        <f t="shared" si="94"/>
        <v>V08-200101</v>
      </c>
    </row>
    <row r="890" spans="1:24" ht="15" customHeight="1" x14ac:dyDescent="0.35">
      <c r="A890" s="267" t="str">
        <f t="shared" si="90"/>
        <v>Residential_Market Rate Multifamily_Direct Install_Electric_Water Heating_Multifamily_Low Flow Showerhead_Electric DHW_0_1.75 GPM_Recovery Efficiency of Electric Hot Water Heater</v>
      </c>
      <c r="B890" s="267" t="str">
        <f t="shared" si="95"/>
        <v>Residential_Market Rate Multifamily_Direct Install_Electric_Water Heating_Multifamily_Low Flow Showerhead_Electric DHW_0_1.75 GPM</v>
      </c>
      <c r="C890" s="269" t="s">
        <v>1</v>
      </c>
      <c r="D890" s="269" t="s">
        <v>1970</v>
      </c>
      <c r="E890" s="269" t="s">
        <v>21</v>
      </c>
      <c r="F890" s="269" t="s">
        <v>663</v>
      </c>
      <c r="G890" s="269" t="s">
        <v>737</v>
      </c>
      <c r="H890" s="269" t="s">
        <v>17</v>
      </c>
      <c r="I890" s="269" t="s">
        <v>118</v>
      </c>
      <c r="J890" s="269" t="s">
        <v>460</v>
      </c>
      <c r="K890" s="269">
        <v>0</v>
      </c>
      <c r="L890" s="270" t="s">
        <v>912</v>
      </c>
      <c r="M890" s="271" t="s">
        <v>886</v>
      </c>
      <c r="N890" s="272"/>
      <c r="O890" s="272">
        <v>0.98</v>
      </c>
      <c r="P890" s="274"/>
      <c r="Q890" s="274" t="s">
        <v>356</v>
      </c>
      <c r="R890" s="274" t="s">
        <v>312</v>
      </c>
      <c r="S890" s="274" t="s">
        <v>913</v>
      </c>
      <c r="T890" s="274" t="s">
        <v>151</v>
      </c>
      <c r="U890" s="274" t="str">
        <f t="shared" si="91"/>
        <v>RS</v>
      </c>
      <c r="V890" s="274" t="str">
        <f t="shared" si="92"/>
        <v>HWE</v>
      </c>
      <c r="W890" s="274" t="str">
        <f t="shared" si="93"/>
        <v>LFSH</v>
      </c>
      <c r="X890" s="274" t="str">
        <f t="shared" si="94"/>
        <v>V08-200101</v>
      </c>
    </row>
    <row r="891" spans="1:24" ht="15" customHeight="1" x14ac:dyDescent="0.35">
      <c r="A891" s="267" t="str">
        <f t="shared" si="90"/>
        <v>Residential_Market Rate Multifamily_Direct Install_Electric_Water Heating_Multifamily_Low Flow Showerhead_Electric DHW_0_1.75 GPM_Recovery Efficiency of Gas Hot Water Heater</v>
      </c>
      <c r="B891" s="267" t="str">
        <f t="shared" si="95"/>
        <v>Residential_Market Rate Multifamily_Direct Install_Electric_Water Heating_Multifamily_Low Flow Showerhead_Electric DHW_0_1.75 GPM</v>
      </c>
      <c r="C891" s="269" t="s">
        <v>1</v>
      </c>
      <c r="D891" s="269" t="s">
        <v>1970</v>
      </c>
      <c r="E891" s="269" t="s">
        <v>21</v>
      </c>
      <c r="F891" s="269" t="s">
        <v>663</v>
      </c>
      <c r="G891" s="269" t="s">
        <v>737</v>
      </c>
      <c r="H891" s="269" t="s">
        <v>17</v>
      </c>
      <c r="I891" s="269" t="s">
        <v>118</v>
      </c>
      <c r="J891" s="269" t="s">
        <v>460</v>
      </c>
      <c r="K891" s="269">
        <v>0</v>
      </c>
      <c r="L891" s="270" t="s">
        <v>912</v>
      </c>
      <c r="M891" s="271" t="s">
        <v>887</v>
      </c>
      <c r="N891" s="272"/>
      <c r="O891" s="272">
        <v>0.78</v>
      </c>
      <c r="P891" s="274"/>
      <c r="Q891" s="274" t="s">
        <v>356</v>
      </c>
      <c r="R891" s="274" t="s">
        <v>312</v>
      </c>
      <c r="S891" s="274" t="s">
        <v>913</v>
      </c>
      <c r="T891" s="274" t="s">
        <v>151</v>
      </c>
      <c r="U891" s="274" t="str">
        <f t="shared" si="91"/>
        <v>RS</v>
      </c>
      <c r="V891" s="274" t="str">
        <f t="shared" si="92"/>
        <v>HWE</v>
      </c>
      <c r="W891" s="274" t="str">
        <f t="shared" si="93"/>
        <v>LFSH</v>
      </c>
      <c r="X891" s="274" t="str">
        <f t="shared" si="94"/>
        <v>V08-200101</v>
      </c>
    </row>
    <row r="892" spans="1:24" ht="15" customHeight="1" x14ac:dyDescent="0.35">
      <c r="A892" s="267" t="str">
        <f t="shared" si="90"/>
        <v>Residential_Market Rate Multifamily_Direct Install_Electric_Water Heating_Multifamily_Low Flow Showerhead_Electric DHW_0_1.75 GPM_kWh per Gallon of Water Used</v>
      </c>
      <c r="B892" s="267" t="str">
        <f t="shared" si="95"/>
        <v>Residential_Market Rate Multifamily_Direct Install_Electric_Water Heating_Multifamily_Low Flow Showerhead_Electric DHW_0_1.75 GPM</v>
      </c>
      <c r="C892" s="269" t="s">
        <v>1</v>
      </c>
      <c r="D892" s="269" t="s">
        <v>1970</v>
      </c>
      <c r="E892" s="269" t="s">
        <v>21</v>
      </c>
      <c r="F892" s="269" t="s">
        <v>663</v>
      </c>
      <c r="G892" s="269" t="s">
        <v>737</v>
      </c>
      <c r="H892" s="269" t="s">
        <v>17</v>
      </c>
      <c r="I892" s="269" t="s">
        <v>118</v>
      </c>
      <c r="J892" s="269" t="s">
        <v>460</v>
      </c>
      <c r="K892" s="269">
        <v>0</v>
      </c>
      <c r="L892" s="270" t="s">
        <v>912</v>
      </c>
      <c r="M892" s="271" t="s">
        <v>902</v>
      </c>
      <c r="N892" s="272"/>
      <c r="O892" s="272">
        <f>O885*O888*(O886-O887)/(O889*O890)</f>
        <v>0.12530773739742088</v>
      </c>
      <c r="P892" s="274"/>
      <c r="Q892" s="274" t="s">
        <v>356</v>
      </c>
      <c r="R892" s="274" t="s">
        <v>312</v>
      </c>
      <c r="S892" s="274" t="s">
        <v>913</v>
      </c>
      <c r="T892" s="274" t="s">
        <v>151</v>
      </c>
      <c r="U892" s="274" t="str">
        <f t="shared" si="91"/>
        <v>RS</v>
      </c>
      <c r="V892" s="274" t="str">
        <f t="shared" si="92"/>
        <v>HWE</v>
      </c>
      <c r="W892" s="274" t="str">
        <f t="shared" si="93"/>
        <v>LFSH</v>
      </c>
      <c r="X892" s="274" t="str">
        <f t="shared" si="94"/>
        <v>V08-200101</v>
      </c>
    </row>
    <row r="893" spans="1:24" ht="15" customHeight="1" x14ac:dyDescent="0.35">
      <c r="A893" s="267" t="str">
        <f t="shared" si="90"/>
        <v>Residential_Market Rate Multifamily_Direct Install_Electric_Water Heating_Multifamily_Low Flow Showerhead_Electric DHW_0_1.75 GPM_Therms per Gallon of Water Used</v>
      </c>
      <c r="B893" s="267" t="str">
        <f t="shared" si="95"/>
        <v>Residential_Market Rate Multifamily_Direct Install_Electric_Water Heating_Multifamily_Low Flow Showerhead_Electric DHW_0_1.75 GPM</v>
      </c>
      <c r="C893" s="269" t="s">
        <v>1</v>
      </c>
      <c r="D893" s="269" t="s">
        <v>1970</v>
      </c>
      <c r="E893" s="269" t="s">
        <v>21</v>
      </c>
      <c r="F893" s="269" t="s">
        <v>663</v>
      </c>
      <c r="G893" s="269" t="s">
        <v>737</v>
      </c>
      <c r="H893" s="269" t="s">
        <v>17</v>
      </c>
      <c r="I893" s="269" t="s">
        <v>118</v>
      </c>
      <c r="J893" s="269" t="s">
        <v>460</v>
      </c>
      <c r="K893" s="269">
        <v>0</v>
      </c>
      <c r="L893" s="270" t="s">
        <v>912</v>
      </c>
      <c r="M893" s="271" t="s">
        <v>903</v>
      </c>
      <c r="N893" s="272"/>
      <c r="O893" s="272">
        <f>O885*O888*(O886-O887)/(100000*O891)</f>
        <v>5.3717820512820509E-3</v>
      </c>
      <c r="P893" s="274"/>
      <c r="Q893" s="274" t="s">
        <v>356</v>
      </c>
      <c r="R893" s="274" t="s">
        <v>312</v>
      </c>
      <c r="S893" s="274" t="s">
        <v>913</v>
      </c>
      <c r="T893" s="274" t="s">
        <v>151</v>
      </c>
      <c r="U893" s="274" t="str">
        <f t="shared" si="91"/>
        <v>RS</v>
      </c>
      <c r="V893" s="274" t="str">
        <f t="shared" si="92"/>
        <v>HWE</v>
      </c>
      <c r="W893" s="274" t="str">
        <f t="shared" si="93"/>
        <v>LFSH</v>
      </c>
      <c r="X893" s="274" t="str">
        <f t="shared" si="94"/>
        <v>V08-200101</v>
      </c>
    </row>
    <row r="894" spans="1:24" ht="15" customHeight="1" x14ac:dyDescent="0.35">
      <c r="A894" s="267" t="str">
        <f t="shared" si="90"/>
        <v>Residential_Market Rate Multifamily_Direct Install_Electric_Water Heating_Multifamily_Low Flow Showerhead_Electric DHW_0_1.75 GPM_Total Water Energy Factor</v>
      </c>
      <c r="B894" s="267" t="str">
        <f t="shared" si="95"/>
        <v>Residential_Market Rate Multifamily_Direct Install_Electric_Water Heating_Multifamily_Low Flow Showerhead_Electric DHW_0_1.75 GPM</v>
      </c>
      <c r="C894" s="269" t="s">
        <v>1</v>
      </c>
      <c r="D894" s="269" t="s">
        <v>1970</v>
      </c>
      <c r="E894" s="269" t="s">
        <v>21</v>
      </c>
      <c r="F894" s="269" t="s">
        <v>663</v>
      </c>
      <c r="G894" s="269" t="s">
        <v>737</v>
      </c>
      <c r="H894" s="269" t="s">
        <v>17</v>
      </c>
      <c r="I894" s="269" t="s">
        <v>118</v>
      </c>
      <c r="J894" s="269" t="s">
        <v>460</v>
      </c>
      <c r="K894" s="269">
        <v>0</v>
      </c>
      <c r="L894" s="270" t="s">
        <v>912</v>
      </c>
      <c r="M894" s="271" t="s">
        <v>904</v>
      </c>
      <c r="N894" s="272"/>
      <c r="O894" s="272">
        <v>5010</v>
      </c>
      <c r="P894" s="274"/>
      <c r="Q894" s="274" t="s">
        <v>356</v>
      </c>
      <c r="R894" s="274" t="s">
        <v>312</v>
      </c>
      <c r="S894" s="274" t="s">
        <v>913</v>
      </c>
      <c r="T894" s="274" t="s">
        <v>151</v>
      </c>
      <c r="U894" s="274" t="str">
        <f t="shared" si="91"/>
        <v>RS</v>
      </c>
      <c r="V894" s="274" t="str">
        <f t="shared" si="92"/>
        <v>HWE</v>
      </c>
      <c r="W894" s="274" t="str">
        <f t="shared" si="93"/>
        <v>LFSH</v>
      </c>
      <c r="X894" s="274" t="str">
        <f t="shared" si="94"/>
        <v>V08-200101</v>
      </c>
    </row>
    <row r="895" spans="1:24" ht="15" customHeight="1" x14ac:dyDescent="0.35">
      <c r="A895" s="267" t="str">
        <f t="shared" si="90"/>
        <v>Residential_Market Rate Multifamily_Direct Install_Electric_Water Heating_Multifamily_Low Flow Showerhead_Electric DHW_0_1.75 GPM_ISR</v>
      </c>
      <c r="B895" s="267" t="str">
        <f t="shared" si="95"/>
        <v>Residential_Market Rate Multifamily_Direct Install_Electric_Water Heating_Multifamily_Low Flow Showerhead_Electric DHW_0_1.75 GPM</v>
      </c>
      <c r="C895" s="269" t="s">
        <v>1</v>
      </c>
      <c r="D895" s="269" t="s">
        <v>1970</v>
      </c>
      <c r="E895" s="269" t="s">
        <v>21</v>
      </c>
      <c r="F895" s="269" t="s">
        <v>663</v>
      </c>
      <c r="G895" s="269" t="s">
        <v>737</v>
      </c>
      <c r="H895" s="269" t="s">
        <v>17</v>
      </c>
      <c r="I895" s="269" t="s">
        <v>118</v>
      </c>
      <c r="J895" s="269" t="s">
        <v>460</v>
      </c>
      <c r="K895" s="269">
        <v>0</v>
      </c>
      <c r="L895" s="270" t="s">
        <v>912</v>
      </c>
      <c r="M895" s="271" t="s">
        <v>791</v>
      </c>
      <c r="N895" s="272"/>
      <c r="O895" s="272">
        <v>0.95</v>
      </c>
      <c r="P895" s="274" t="s">
        <v>905</v>
      </c>
      <c r="Q895" s="274" t="s">
        <v>356</v>
      </c>
      <c r="R895" s="274" t="s">
        <v>312</v>
      </c>
      <c r="S895" s="274" t="s">
        <v>913</v>
      </c>
      <c r="T895" s="274" t="s">
        <v>151</v>
      </c>
      <c r="U895" s="274" t="str">
        <f t="shared" si="91"/>
        <v>RS</v>
      </c>
      <c r="V895" s="274" t="str">
        <f t="shared" si="92"/>
        <v>HWE</v>
      </c>
      <c r="W895" s="274" t="str">
        <f t="shared" si="93"/>
        <v>LFSH</v>
      </c>
      <c r="X895" s="274" t="str">
        <f t="shared" si="94"/>
        <v>V08-200101</v>
      </c>
    </row>
    <row r="896" spans="1:24" ht="15" customHeight="1" x14ac:dyDescent="0.35">
      <c r="A896" s="267" t="str">
        <f t="shared" si="90"/>
        <v>Residential_Market Rate Multifamily_Direct Install_Electric_Water Heating_Multifamily_Low Flow Showerhead_Electric DHW_0_1.75 GPM_Hours of Use</v>
      </c>
      <c r="B896" s="267" t="str">
        <f t="shared" si="95"/>
        <v>Residential_Market Rate Multifamily_Direct Install_Electric_Water Heating_Multifamily_Low Flow Showerhead_Electric DHW_0_1.75 GPM</v>
      </c>
      <c r="C896" s="269" t="s">
        <v>1</v>
      </c>
      <c r="D896" s="269" t="s">
        <v>1970</v>
      </c>
      <c r="E896" s="269" t="s">
        <v>21</v>
      </c>
      <c r="F896" s="269" t="s">
        <v>663</v>
      </c>
      <c r="G896" s="269" t="s">
        <v>737</v>
      </c>
      <c r="H896" s="269" t="s">
        <v>17</v>
      </c>
      <c r="I896" s="269" t="s">
        <v>118</v>
      </c>
      <c r="J896" s="269" t="s">
        <v>460</v>
      </c>
      <c r="K896" s="269">
        <v>0</v>
      </c>
      <c r="L896" s="270" t="s">
        <v>912</v>
      </c>
      <c r="M896" s="271" t="s">
        <v>792</v>
      </c>
      <c r="N896" s="272"/>
      <c r="O896" s="272">
        <v>208</v>
      </c>
      <c r="P896" s="274" t="s">
        <v>918</v>
      </c>
      <c r="Q896" s="274" t="s">
        <v>356</v>
      </c>
      <c r="R896" s="274" t="s">
        <v>312</v>
      </c>
      <c r="S896" s="274" t="s">
        <v>913</v>
      </c>
      <c r="T896" s="274" t="s">
        <v>151</v>
      </c>
      <c r="U896" s="274" t="str">
        <f t="shared" si="91"/>
        <v>RS</v>
      </c>
      <c r="V896" s="274" t="str">
        <f t="shared" si="92"/>
        <v>HWE</v>
      </c>
      <c r="W896" s="274" t="str">
        <f t="shared" si="93"/>
        <v>LFSH</v>
      </c>
      <c r="X896" s="274" t="str">
        <f t="shared" si="94"/>
        <v>V08-200101</v>
      </c>
    </row>
    <row r="897" spans="1:24" ht="15" customHeight="1" x14ac:dyDescent="0.35">
      <c r="A897" s="267" t="str">
        <f t="shared" si="90"/>
        <v>Residential_Market Rate Multifamily_Direct Install_Electric_Water Heating_Multifamily_Low Flow Showerhead_Electric DHW_0_1.75 GPM_Water Savings (gal)</v>
      </c>
      <c r="B897" s="267" t="str">
        <f t="shared" si="95"/>
        <v>Residential_Market Rate Multifamily_Direct Install_Electric_Water Heating_Multifamily_Low Flow Showerhead_Electric DHW_0_1.75 GPM</v>
      </c>
      <c r="C897" s="269" t="s">
        <v>1</v>
      </c>
      <c r="D897" s="269" t="s">
        <v>1970</v>
      </c>
      <c r="E897" s="269" t="s">
        <v>21</v>
      </c>
      <c r="F897" s="269" t="s">
        <v>663</v>
      </c>
      <c r="G897" s="269" t="s">
        <v>737</v>
      </c>
      <c r="H897" s="269" t="s">
        <v>17</v>
      </c>
      <c r="I897" s="269" t="s">
        <v>118</v>
      </c>
      <c r="J897" s="269" t="s">
        <v>460</v>
      </c>
      <c r="K897" s="269">
        <v>0</v>
      </c>
      <c r="L897" s="270" t="s">
        <v>912</v>
      </c>
      <c r="M897" s="271" t="s">
        <v>907</v>
      </c>
      <c r="N897" s="272"/>
      <c r="O897" s="272">
        <f>(O878-O877)*O880*O881*O882*O883*O895/O884</f>
        <v>1285.3804950000003</v>
      </c>
      <c r="P897" s="274"/>
      <c r="Q897" s="274" t="s">
        <v>356</v>
      </c>
      <c r="R897" s="274" t="s">
        <v>312</v>
      </c>
      <c r="S897" s="274" t="s">
        <v>913</v>
      </c>
      <c r="T897" s="274" t="s">
        <v>151</v>
      </c>
      <c r="U897" s="274" t="str">
        <f t="shared" si="91"/>
        <v>RS</v>
      </c>
      <c r="V897" s="274" t="str">
        <f t="shared" si="92"/>
        <v>HWE</v>
      </c>
      <c r="W897" s="274" t="str">
        <f t="shared" si="93"/>
        <v>LFSH</v>
      </c>
      <c r="X897" s="274" t="str">
        <f t="shared" si="94"/>
        <v>V08-200101</v>
      </c>
    </row>
    <row r="898" spans="1:24" ht="15" customHeight="1" x14ac:dyDescent="0.35">
      <c r="A898" s="267" t="str">
        <f t="shared" si="90"/>
        <v>Residential_Market Rate Multifamily_Direct Install_Electric_Water Heating_Multifamily_Low Flow Showerhead_Electric DHW_0_1.75 GPM_Waste Water Savings (kWh)</v>
      </c>
      <c r="B898" s="267" t="str">
        <f t="shared" si="95"/>
        <v>Residential_Market Rate Multifamily_Direct Install_Electric_Water Heating_Multifamily_Low Flow Showerhead_Electric DHW_0_1.75 GPM</v>
      </c>
      <c r="C898" s="269" t="s">
        <v>1</v>
      </c>
      <c r="D898" s="269" t="s">
        <v>1970</v>
      </c>
      <c r="E898" s="269" t="s">
        <v>21</v>
      </c>
      <c r="F898" s="269" t="s">
        <v>663</v>
      </c>
      <c r="G898" s="269" t="s">
        <v>737</v>
      </c>
      <c r="H898" s="269" t="s">
        <v>17</v>
      </c>
      <c r="I898" s="269" t="s">
        <v>118</v>
      </c>
      <c r="J898" s="269" t="s">
        <v>460</v>
      </c>
      <c r="K898" s="269">
        <v>0</v>
      </c>
      <c r="L898" s="270" t="s">
        <v>912</v>
      </c>
      <c r="M898" s="271" t="s">
        <v>908</v>
      </c>
      <c r="N898" s="272"/>
      <c r="O898" s="272">
        <f>O897/1000000*O894</f>
        <v>6.4397562799500019</v>
      </c>
      <c r="P898" s="274"/>
      <c r="Q898" s="274" t="s">
        <v>356</v>
      </c>
      <c r="R898" s="274" t="s">
        <v>312</v>
      </c>
      <c r="S898" s="274" t="s">
        <v>913</v>
      </c>
      <c r="T898" s="274" t="s">
        <v>151</v>
      </c>
      <c r="U898" s="274" t="str">
        <f t="shared" si="91"/>
        <v>RS</v>
      </c>
      <c r="V898" s="274" t="str">
        <f t="shared" si="92"/>
        <v>HWE</v>
      </c>
      <c r="W898" s="274" t="str">
        <f t="shared" si="93"/>
        <v>LFSH</v>
      </c>
      <c r="X898" s="274" t="str">
        <f t="shared" si="94"/>
        <v>V08-200101</v>
      </c>
    </row>
    <row r="899" spans="1:24" ht="15" customHeight="1" x14ac:dyDescent="0.35">
      <c r="A899" s="267" t="str">
        <f t="shared" si="90"/>
        <v>Residential_Market Rate Multifamily_Direct Install_Electric_Water Heating_Multifamily_Low Flow Showerhead_Electric DHW_0_1.75 GPM_kWh Saved per Unit</v>
      </c>
      <c r="B899" s="267" t="str">
        <f t="shared" si="95"/>
        <v>Residential_Market Rate Multifamily_Direct Install_Electric_Water Heating_Multifamily_Low Flow Showerhead_Electric DHW_0_1.75 GPM</v>
      </c>
      <c r="C899" s="269" t="s">
        <v>1</v>
      </c>
      <c r="D899" s="269" t="s">
        <v>1970</v>
      </c>
      <c r="E899" s="269" t="s">
        <v>21</v>
      </c>
      <c r="F899" s="269" t="s">
        <v>663</v>
      </c>
      <c r="G899" s="269" t="s">
        <v>737</v>
      </c>
      <c r="H899" s="269" t="s">
        <v>17</v>
      </c>
      <c r="I899" s="269" t="s">
        <v>118</v>
      </c>
      <c r="J899" s="269" t="s">
        <v>460</v>
      </c>
      <c r="K899" s="269">
        <v>0</v>
      </c>
      <c r="L899" s="270" t="s">
        <v>912</v>
      </c>
      <c r="M899" s="277" t="s">
        <v>696</v>
      </c>
      <c r="N899" s="278"/>
      <c r="O899" s="279">
        <f>O879*(O878-O877)*O880*O881*O882*O883/O884*O892*O895</f>
        <v>161.06812152322689</v>
      </c>
      <c r="P899" s="274"/>
      <c r="Q899" s="274" t="s">
        <v>356</v>
      </c>
      <c r="R899" s="274" t="s">
        <v>312</v>
      </c>
      <c r="S899" s="274" t="s">
        <v>913</v>
      </c>
      <c r="T899" s="274" t="s">
        <v>151</v>
      </c>
      <c r="U899" s="274" t="str">
        <f t="shared" si="91"/>
        <v>RS</v>
      </c>
      <c r="V899" s="274" t="str">
        <f t="shared" si="92"/>
        <v>HWE</v>
      </c>
      <c r="W899" s="274" t="str">
        <f t="shared" si="93"/>
        <v>LFSH</v>
      </c>
      <c r="X899" s="274" t="str">
        <f t="shared" si="94"/>
        <v>V08-200101</v>
      </c>
    </row>
    <row r="900" spans="1:24" ht="15" customHeight="1" x14ac:dyDescent="0.35">
      <c r="A900" s="267" t="str">
        <f t="shared" si="90"/>
        <v>Residential_Market Rate Multifamily_Direct Install_Electric_Water Heating_Multifamily_Low Flow Showerhead_Electric DHW_0_1.75 GPM_Secondary Water kWh Saved per Unit</v>
      </c>
      <c r="B900" s="267" t="str">
        <f t="shared" si="95"/>
        <v>Residential_Market Rate Multifamily_Direct Install_Electric_Water Heating_Multifamily_Low Flow Showerhead_Electric DHW_0_1.75 GPM</v>
      </c>
      <c r="C900" s="269" t="s">
        <v>1</v>
      </c>
      <c r="D900" s="269" t="s">
        <v>1970</v>
      </c>
      <c r="E900" s="269" t="s">
        <v>21</v>
      </c>
      <c r="F900" s="269" t="s">
        <v>663</v>
      </c>
      <c r="G900" s="269" t="s">
        <v>737</v>
      </c>
      <c r="H900" s="269" t="s">
        <v>17</v>
      </c>
      <c r="I900" s="269" t="s">
        <v>118</v>
      </c>
      <c r="J900" s="269" t="s">
        <v>460</v>
      </c>
      <c r="K900" s="269">
        <v>0</v>
      </c>
      <c r="L900" s="270" t="s">
        <v>912</v>
      </c>
      <c r="M900" s="277" t="s">
        <v>909</v>
      </c>
      <c r="N900" s="278"/>
      <c r="O900" s="279">
        <f>O898</f>
        <v>6.4397562799500019</v>
      </c>
      <c r="P900" s="274"/>
      <c r="Q900" s="274" t="s">
        <v>356</v>
      </c>
      <c r="R900" s="274" t="s">
        <v>312</v>
      </c>
      <c r="S900" s="274" t="s">
        <v>913</v>
      </c>
      <c r="T900" s="274" t="s">
        <v>151</v>
      </c>
      <c r="U900" s="274" t="str">
        <f t="shared" si="91"/>
        <v>RS</v>
      </c>
      <c r="V900" s="274" t="str">
        <f t="shared" si="92"/>
        <v>HWE</v>
      </c>
      <c r="W900" s="274" t="str">
        <f t="shared" si="93"/>
        <v>LFSH</v>
      </c>
      <c r="X900" s="274" t="str">
        <f t="shared" si="94"/>
        <v>V08-200101</v>
      </c>
    </row>
    <row r="901" spans="1:24" ht="15" customHeight="1" x14ac:dyDescent="0.35">
      <c r="A901" s="267" t="str">
        <f t="shared" si="90"/>
        <v>Residential_Market Rate Multifamily_Direct Install_Electric_Water Heating_Multifamily_Low Flow Showerhead_Electric DHW_0_1.75 GPM_Coincident Peak kW Saved per Unit</v>
      </c>
      <c r="B901" s="267" t="str">
        <f t="shared" si="95"/>
        <v>Residential_Market Rate Multifamily_Direct Install_Electric_Water Heating_Multifamily_Low Flow Showerhead_Electric DHW_0_1.75 GPM</v>
      </c>
      <c r="C901" s="269" t="s">
        <v>1</v>
      </c>
      <c r="D901" s="269" t="s">
        <v>1970</v>
      </c>
      <c r="E901" s="269" t="s">
        <v>21</v>
      </c>
      <c r="F901" s="269" t="s">
        <v>663</v>
      </c>
      <c r="G901" s="269" t="s">
        <v>737</v>
      </c>
      <c r="H901" s="269" t="s">
        <v>17</v>
      </c>
      <c r="I901" s="269" t="s">
        <v>118</v>
      </c>
      <c r="J901" s="269" t="s">
        <v>460</v>
      </c>
      <c r="K901" s="269">
        <v>0</v>
      </c>
      <c r="L901" s="270" t="s">
        <v>912</v>
      </c>
      <c r="M901" s="277" t="s">
        <v>698</v>
      </c>
      <c r="N901" s="278"/>
      <c r="O901" s="279">
        <f>(O899-O898)*O876/O896</f>
        <v>2.0666675739245664E-2</v>
      </c>
      <c r="P901" s="274"/>
      <c r="Q901" s="274" t="s">
        <v>356</v>
      </c>
      <c r="R901" s="274" t="s">
        <v>312</v>
      </c>
      <c r="S901" s="274" t="s">
        <v>913</v>
      </c>
      <c r="T901" s="274" t="s">
        <v>151</v>
      </c>
      <c r="U901" s="274" t="str">
        <f t="shared" si="91"/>
        <v>RS</v>
      </c>
      <c r="V901" s="274" t="str">
        <f t="shared" si="92"/>
        <v>HWE</v>
      </c>
      <c r="W901" s="274" t="str">
        <f t="shared" si="93"/>
        <v>LFSH</v>
      </c>
      <c r="X901" s="274" t="str">
        <f t="shared" si="94"/>
        <v>V08-200101</v>
      </c>
    </row>
    <row r="902" spans="1:24" ht="15" customHeight="1" x14ac:dyDescent="0.35">
      <c r="A902" s="267" t="str">
        <f t="shared" si="90"/>
        <v>Residential_Market Rate Multifamily_Direct Install_Electric_Water Heating_Multifamily_Low Flow Showerhead_Electric DHW_0_1.75 GPM_Therms Saved per Unit</v>
      </c>
      <c r="B902" s="267" t="str">
        <f t="shared" si="95"/>
        <v>Residential_Market Rate Multifamily_Direct Install_Electric_Water Heating_Multifamily_Low Flow Showerhead_Electric DHW_0_1.75 GPM</v>
      </c>
      <c r="C902" s="269" t="s">
        <v>1</v>
      </c>
      <c r="D902" s="269" t="s">
        <v>1970</v>
      </c>
      <c r="E902" s="269" t="s">
        <v>21</v>
      </c>
      <c r="F902" s="269" t="s">
        <v>663</v>
      </c>
      <c r="G902" s="269" t="s">
        <v>737</v>
      </c>
      <c r="H902" s="269" t="s">
        <v>17</v>
      </c>
      <c r="I902" s="269" t="s">
        <v>118</v>
      </c>
      <c r="J902" s="269" t="s">
        <v>460</v>
      </c>
      <c r="K902" s="269">
        <v>0</v>
      </c>
      <c r="L902" s="270" t="s">
        <v>912</v>
      </c>
      <c r="M902" s="277" t="s">
        <v>817</v>
      </c>
      <c r="N902" s="278"/>
      <c r="O902" s="279">
        <v>0</v>
      </c>
      <c r="P902" s="274"/>
      <c r="Q902" s="274" t="s">
        <v>356</v>
      </c>
      <c r="R902" s="274" t="s">
        <v>312</v>
      </c>
      <c r="S902" s="274" t="s">
        <v>913</v>
      </c>
      <c r="T902" s="274" t="s">
        <v>151</v>
      </c>
      <c r="U902" s="274" t="str">
        <f t="shared" si="91"/>
        <v>RS</v>
      </c>
      <c r="V902" s="274" t="str">
        <f t="shared" si="92"/>
        <v>HWE</v>
      </c>
      <c r="W902" s="274" t="str">
        <f t="shared" si="93"/>
        <v>LFSH</v>
      </c>
      <c r="X902" s="274" t="str">
        <f t="shared" si="94"/>
        <v>V08-200101</v>
      </c>
    </row>
    <row r="903" spans="1:24" ht="15" customHeight="1" x14ac:dyDescent="0.35">
      <c r="A903" s="267" t="str">
        <f t="shared" si="90"/>
        <v>Residential_Market Rate Multifamily_Direct Install_Electric_Water Heating_Multifamily_Low Flow Showerhead_Electric DHW_0_1.75 GPM_Gal Saved per Unit</v>
      </c>
      <c r="B903" s="267" t="str">
        <f t="shared" si="95"/>
        <v>Residential_Market Rate Multifamily_Direct Install_Electric_Water Heating_Multifamily_Low Flow Showerhead_Electric DHW_0_1.75 GPM</v>
      </c>
      <c r="C903" s="269" t="s">
        <v>1</v>
      </c>
      <c r="D903" s="269" t="s">
        <v>1970</v>
      </c>
      <c r="E903" s="269" t="s">
        <v>21</v>
      </c>
      <c r="F903" s="269" t="s">
        <v>663</v>
      </c>
      <c r="G903" s="269" t="s">
        <v>737</v>
      </c>
      <c r="H903" s="269" t="s">
        <v>17</v>
      </c>
      <c r="I903" s="269" t="s">
        <v>118</v>
      </c>
      <c r="J903" s="269" t="s">
        <v>460</v>
      </c>
      <c r="K903" s="269">
        <v>0</v>
      </c>
      <c r="L903" s="270" t="s">
        <v>912</v>
      </c>
      <c r="M903" s="277" t="s">
        <v>910</v>
      </c>
      <c r="N903" s="278"/>
      <c r="O903" s="279">
        <f>O897</f>
        <v>1285.3804950000003</v>
      </c>
      <c r="P903" s="274"/>
      <c r="Q903" s="274" t="s">
        <v>356</v>
      </c>
      <c r="R903" s="274" t="s">
        <v>312</v>
      </c>
      <c r="S903" s="274" t="s">
        <v>913</v>
      </c>
      <c r="T903" s="274" t="s">
        <v>151</v>
      </c>
      <c r="U903" s="274" t="str">
        <f t="shared" si="91"/>
        <v>RS</v>
      </c>
      <c r="V903" s="274" t="str">
        <f t="shared" si="92"/>
        <v>HWE</v>
      </c>
      <c r="W903" s="274" t="str">
        <f t="shared" si="93"/>
        <v>LFSH</v>
      </c>
      <c r="X903" s="274" t="str">
        <f t="shared" si="94"/>
        <v>V08-200101</v>
      </c>
    </row>
    <row r="904" spans="1:24" ht="15" customHeight="1" x14ac:dyDescent="0.35">
      <c r="A904" s="267" t="str">
        <f t="shared" ref="A904:A967" si="96">C904&amp;"_"&amp;D904&amp;"_"&amp;E904&amp;"_"&amp;F904&amp;"_"&amp;G904&amp;"_"&amp;H904&amp;"_"&amp;I904&amp;"_"&amp;J904&amp;"_"&amp;K904&amp;"_"&amp;L904&amp;"_"&amp;M904</f>
        <v>Residential_Market Rate Multifamily_Direct Install_Electric_Water Heating_Multifamily_Low Flow Showerhead_Electric DHW_0_1.75 GPM_Lifetime (years)</v>
      </c>
      <c r="B904" s="267" t="str">
        <f t="shared" si="95"/>
        <v>Residential_Market Rate Multifamily_Direct Install_Electric_Water Heating_Multifamily_Low Flow Showerhead_Electric DHW_0_1.75 GPM</v>
      </c>
      <c r="C904" s="269" t="s">
        <v>1</v>
      </c>
      <c r="D904" s="269" t="s">
        <v>1970</v>
      </c>
      <c r="E904" s="269" t="s">
        <v>21</v>
      </c>
      <c r="F904" s="269" t="s">
        <v>663</v>
      </c>
      <c r="G904" s="269" t="s">
        <v>737</v>
      </c>
      <c r="H904" s="269" t="s">
        <v>17</v>
      </c>
      <c r="I904" s="269" t="s">
        <v>118</v>
      </c>
      <c r="J904" s="269" t="s">
        <v>460</v>
      </c>
      <c r="K904" s="269">
        <v>0</v>
      </c>
      <c r="L904" s="270" t="s">
        <v>912</v>
      </c>
      <c r="M904" s="277" t="s">
        <v>700</v>
      </c>
      <c r="N904" s="278"/>
      <c r="O904" s="279">
        <v>10</v>
      </c>
      <c r="P904" s="274"/>
      <c r="Q904" s="274" t="s">
        <v>356</v>
      </c>
      <c r="R904" s="274" t="s">
        <v>312</v>
      </c>
      <c r="S904" s="274" t="s">
        <v>913</v>
      </c>
      <c r="T904" s="274" t="s">
        <v>151</v>
      </c>
      <c r="U904" s="274" t="str">
        <f t="shared" ref="U904:U967" si="97">IFERROR(LEFT(T904,FIND("-",T904)-1),"ERROR")</f>
        <v>RS</v>
      </c>
      <c r="V904" s="274" t="str">
        <f t="shared" ref="V904:V967" si="98">IFERROR(MID(T904,LEN(U904)+2,3),"ERROR")</f>
        <v>HWE</v>
      </c>
      <c r="W904" s="274" t="str">
        <f t="shared" ref="W904:W967" si="99">MID(T904,LEN(U904)+LEN(V904)+3,4)</f>
        <v>LFSH</v>
      </c>
      <c r="X904" s="274" t="str">
        <f t="shared" ref="X904:X967" si="100">RIGHT(T904,10)</f>
        <v>V08-200101</v>
      </c>
    </row>
    <row r="905" spans="1:24" ht="15" customHeight="1" x14ac:dyDescent="0.35">
      <c r="A905" s="267" t="str">
        <f t="shared" si="96"/>
        <v>Residential_Market Rate Multifamily_Direct Install_Electric_Water Heating_Multifamily_Low Flow Showerhead_Electric DHW_0_1.75 GPM_Incremental Cost</v>
      </c>
      <c r="B905" s="267" t="str">
        <f t="shared" ref="B905:B968" si="101">C905&amp;"_"&amp;D905&amp;"_"&amp;E905&amp;"_"&amp;F905&amp;"_"&amp;G905&amp;"_"&amp;H905&amp;"_"&amp;I905&amp;"_"&amp;J905&amp;"_"&amp;K905&amp;"_"&amp;L905</f>
        <v>Residential_Market Rate Multifamily_Direct Install_Electric_Water Heating_Multifamily_Low Flow Showerhead_Electric DHW_0_1.75 GPM</v>
      </c>
      <c r="C905" s="269" t="s">
        <v>1</v>
      </c>
      <c r="D905" s="269" t="s">
        <v>1970</v>
      </c>
      <c r="E905" s="269" t="s">
        <v>21</v>
      </c>
      <c r="F905" s="269" t="s">
        <v>663</v>
      </c>
      <c r="G905" s="269" t="s">
        <v>737</v>
      </c>
      <c r="H905" s="269" t="s">
        <v>17</v>
      </c>
      <c r="I905" s="269" t="s">
        <v>118</v>
      </c>
      <c r="J905" s="269" t="s">
        <v>460</v>
      </c>
      <c r="K905" s="269">
        <v>0</v>
      </c>
      <c r="L905" s="270" t="s">
        <v>912</v>
      </c>
      <c r="M905" s="277" t="s">
        <v>701</v>
      </c>
      <c r="N905" s="280"/>
      <c r="O905" s="281">
        <v>12</v>
      </c>
      <c r="P905" s="274" t="s">
        <v>911</v>
      </c>
      <c r="Q905" s="274" t="s">
        <v>356</v>
      </c>
      <c r="R905" s="274" t="s">
        <v>312</v>
      </c>
      <c r="S905" s="274" t="s">
        <v>913</v>
      </c>
      <c r="T905" s="274" t="s">
        <v>151</v>
      </c>
      <c r="U905" s="274" t="str">
        <f t="shared" si="97"/>
        <v>RS</v>
      </c>
      <c r="V905" s="274" t="str">
        <f t="shared" si="98"/>
        <v>HWE</v>
      </c>
      <c r="W905" s="274" t="str">
        <f t="shared" si="99"/>
        <v>LFSH</v>
      </c>
      <c r="X905" s="274" t="str">
        <f t="shared" si="100"/>
        <v>V08-200101</v>
      </c>
    </row>
    <row r="906" spans="1:24" ht="15" customHeight="1" x14ac:dyDescent="0.35">
      <c r="A906" s="267" t="str">
        <f t="shared" si="96"/>
        <v>Residential_Market Rate Multifamily_Direct Install_Electric_Water Heating_Multifamily_Low Flow Showerhead_Electric DHW_0_1.75 GPM_</v>
      </c>
      <c r="B906" s="267" t="str">
        <f t="shared" si="101"/>
        <v>Residential_Market Rate Multifamily_Direct Install_Electric_Water Heating_Multifamily_Low Flow Showerhead_Electric DHW_0_1.75 GPM</v>
      </c>
      <c r="C906" s="269" t="s">
        <v>1</v>
      </c>
      <c r="D906" s="269" t="s">
        <v>1970</v>
      </c>
      <c r="E906" s="269" t="s">
        <v>21</v>
      </c>
      <c r="F906" s="269" t="s">
        <v>663</v>
      </c>
      <c r="G906" s="269" t="s">
        <v>737</v>
      </c>
      <c r="H906" s="269" t="s">
        <v>17</v>
      </c>
      <c r="I906" s="269" t="s">
        <v>118</v>
      </c>
      <c r="J906" s="269" t="s">
        <v>460</v>
      </c>
      <c r="K906" s="269">
        <v>0</v>
      </c>
      <c r="L906" s="270" t="s">
        <v>912</v>
      </c>
      <c r="P906" s="274"/>
      <c r="Q906" s="274"/>
      <c r="R906" s="274"/>
      <c r="S906" s="274"/>
      <c r="T906" s="274"/>
      <c r="U906" s="274" t="str">
        <f t="shared" si="97"/>
        <v>ERROR</v>
      </c>
      <c r="V906" s="274" t="str">
        <f t="shared" si="98"/>
        <v/>
      </c>
      <c r="W906" s="274" t="str">
        <f t="shared" si="99"/>
        <v/>
      </c>
      <c r="X906" s="274" t="str">
        <f t="shared" si="100"/>
        <v/>
      </c>
    </row>
    <row r="907" spans="1:24" ht="15" customHeight="1" x14ac:dyDescent="0.35">
      <c r="A907" s="267" t="str">
        <f t="shared" si="96"/>
        <v>Residential_Market Rate Multifamily_Direct Install_Natural Gas_Water Heating_Multifamily_Low Flow Showerhead_Natural Gas DHW_0_1.75 GPM_CF</v>
      </c>
      <c r="B907" s="267" t="str">
        <f t="shared" si="101"/>
        <v>Residential_Market Rate Multifamily_Direct Install_Natural Gas_Water Heating_Multifamily_Low Flow Showerhead_Natural Gas DHW_0_1.75 GPM</v>
      </c>
      <c r="C907" s="269" t="s">
        <v>1</v>
      </c>
      <c r="D907" s="269" t="s">
        <v>1970</v>
      </c>
      <c r="E907" s="269" t="s">
        <v>21</v>
      </c>
      <c r="F907" s="269" t="s">
        <v>605</v>
      </c>
      <c r="G907" s="269" t="s">
        <v>737</v>
      </c>
      <c r="H907" s="269" t="s">
        <v>17</v>
      </c>
      <c r="I907" s="269" t="s">
        <v>118</v>
      </c>
      <c r="J907" s="269" t="s">
        <v>461</v>
      </c>
      <c r="K907" s="269">
        <v>0</v>
      </c>
      <c r="L907" s="270" t="s">
        <v>912</v>
      </c>
      <c r="M907" s="271" t="s">
        <v>684</v>
      </c>
      <c r="N907" s="272"/>
      <c r="O907" s="272">
        <v>2.7799999999999998E-2</v>
      </c>
      <c r="P907" s="274"/>
      <c r="Q907" s="274" t="s">
        <v>356</v>
      </c>
      <c r="R907" s="274" t="s">
        <v>312</v>
      </c>
      <c r="S907" s="274" t="s">
        <v>913</v>
      </c>
      <c r="T907" s="274" t="s">
        <v>151</v>
      </c>
      <c r="U907" s="274" t="str">
        <f t="shared" si="97"/>
        <v>RS</v>
      </c>
      <c r="V907" s="274" t="str">
        <f t="shared" si="98"/>
        <v>HWE</v>
      </c>
      <c r="W907" s="274" t="str">
        <f t="shared" si="99"/>
        <v>LFSH</v>
      </c>
      <c r="X907" s="274" t="str">
        <f t="shared" si="100"/>
        <v>V08-200101</v>
      </c>
    </row>
    <row r="908" spans="1:24" ht="15" customHeight="1" x14ac:dyDescent="0.35">
      <c r="A908" s="267" t="str">
        <f t="shared" si="96"/>
        <v>Residential_Market Rate Multifamily_Direct Install_Natural Gas_Water Heating_Multifamily_Low Flow Showerhead_Natural Gas DHW_0_1.75 GPM_Efficient GPM</v>
      </c>
      <c r="B908" s="267" t="str">
        <f t="shared" si="101"/>
        <v>Residential_Market Rate Multifamily_Direct Install_Natural Gas_Water Heating_Multifamily_Low Flow Showerhead_Natural Gas DHW_0_1.75 GPM</v>
      </c>
      <c r="C908" s="269" t="s">
        <v>1</v>
      </c>
      <c r="D908" s="269" t="s">
        <v>1970</v>
      </c>
      <c r="E908" s="269" t="s">
        <v>21</v>
      </c>
      <c r="F908" s="269" t="s">
        <v>605</v>
      </c>
      <c r="G908" s="269" t="s">
        <v>737</v>
      </c>
      <c r="H908" s="269" t="s">
        <v>17</v>
      </c>
      <c r="I908" s="269" t="s">
        <v>118</v>
      </c>
      <c r="J908" s="269" t="s">
        <v>461</v>
      </c>
      <c r="K908" s="269">
        <v>0</v>
      </c>
      <c r="L908" s="270" t="s">
        <v>912</v>
      </c>
      <c r="M908" s="271" t="s">
        <v>893</v>
      </c>
      <c r="N908" s="272"/>
      <c r="O908" s="272">
        <v>1.75</v>
      </c>
      <c r="P908" s="274"/>
      <c r="Q908" s="274" t="s">
        <v>356</v>
      </c>
      <c r="R908" s="274" t="s">
        <v>312</v>
      </c>
      <c r="S908" s="274" t="s">
        <v>913</v>
      </c>
      <c r="T908" s="274" t="s">
        <v>151</v>
      </c>
      <c r="U908" s="274" t="str">
        <f t="shared" si="97"/>
        <v>RS</v>
      </c>
      <c r="V908" s="274" t="str">
        <f t="shared" si="98"/>
        <v>HWE</v>
      </c>
      <c r="W908" s="274" t="str">
        <f t="shared" si="99"/>
        <v>LFSH</v>
      </c>
      <c r="X908" s="274" t="str">
        <f t="shared" si="100"/>
        <v>V08-200101</v>
      </c>
    </row>
    <row r="909" spans="1:24" ht="15" customHeight="1" x14ac:dyDescent="0.35">
      <c r="A909" s="267" t="str">
        <f t="shared" si="96"/>
        <v>Residential_Market Rate Multifamily_Direct Install_Natural Gas_Water Heating_Multifamily_Low Flow Showerhead_Natural Gas DHW_0_1.75 GPM_Baseline GPM</v>
      </c>
      <c r="B909" s="267" t="str">
        <f t="shared" si="101"/>
        <v>Residential_Market Rate Multifamily_Direct Install_Natural Gas_Water Heating_Multifamily_Low Flow Showerhead_Natural Gas DHW_0_1.75 GPM</v>
      </c>
      <c r="C909" s="269" t="s">
        <v>1</v>
      </c>
      <c r="D909" s="269" t="s">
        <v>1970</v>
      </c>
      <c r="E909" s="269" t="s">
        <v>21</v>
      </c>
      <c r="F909" s="269" t="s">
        <v>605</v>
      </c>
      <c r="G909" s="269" t="s">
        <v>737</v>
      </c>
      <c r="H909" s="269" t="s">
        <v>17</v>
      </c>
      <c r="I909" s="269" t="s">
        <v>118</v>
      </c>
      <c r="J909" s="269" t="s">
        <v>461</v>
      </c>
      <c r="K909" s="269">
        <v>0</v>
      </c>
      <c r="L909" s="270" t="s">
        <v>912</v>
      </c>
      <c r="M909" s="271" t="s">
        <v>895</v>
      </c>
      <c r="N909" s="272"/>
      <c r="O909" s="272">
        <v>2.2400000000000002</v>
      </c>
      <c r="P909" s="274" t="s">
        <v>914</v>
      </c>
      <c r="Q909" s="274" t="s">
        <v>356</v>
      </c>
      <c r="R909" s="274" t="s">
        <v>312</v>
      </c>
      <c r="S909" s="274" t="s">
        <v>913</v>
      </c>
      <c r="T909" s="274" t="s">
        <v>151</v>
      </c>
      <c r="U909" s="274" t="str">
        <f t="shared" si="97"/>
        <v>RS</v>
      </c>
      <c r="V909" s="274" t="str">
        <f t="shared" si="98"/>
        <v>HWE</v>
      </c>
      <c r="W909" s="274" t="str">
        <f t="shared" si="99"/>
        <v>LFSH</v>
      </c>
      <c r="X909" s="274" t="str">
        <f t="shared" si="100"/>
        <v>V08-200101</v>
      </c>
    </row>
    <row r="910" spans="1:24" ht="15" customHeight="1" x14ac:dyDescent="0.35">
      <c r="A910" s="267" t="str">
        <f t="shared" si="96"/>
        <v>Residential_Market Rate Multifamily_Direct Install_Natural Gas_Water Heating_Multifamily_Low Flow Showerhead_Natural Gas DHW_0_1.75 GPM_% of Electric Water Heating</v>
      </c>
      <c r="B910" s="267" t="str">
        <f t="shared" si="101"/>
        <v>Residential_Market Rate Multifamily_Direct Install_Natural Gas_Water Heating_Multifamily_Low Flow Showerhead_Natural Gas DHW_0_1.75 GPM</v>
      </c>
      <c r="C910" s="269" t="s">
        <v>1</v>
      </c>
      <c r="D910" s="269" t="s">
        <v>1970</v>
      </c>
      <c r="E910" s="269" t="s">
        <v>21</v>
      </c>
      <c r="F910" s="269" t="s">
        <v>605</v>
      </c>
      <c r="G910" s="269" t="s">
        <v>737</v>
      </c>
      <c r="H910" s="269" t="s">
        <v>17</v>
      </c>
      <c r="I910" s="269" t="s">
        <v>118</v>
      </c>
      <c r="J910" s="269" t="s">
        <v>461</v>
      </c>
      <c r="K910" s="269">
        <v>0</v>
      </c>
      <c r="L910" s="270" t="s">
        <v>912</v>
      </c>
      <c r="M910" s="271" t="s">
        <v>896</v>
      </c>
      <c r="N910" s="272"/>
      <c r="O910" s="272">
        <v>0</v>
      </c>
      <c r="P910" s="274"/>
      <c r="Q910" s="274" t="s">
        <v>356</v>
      </c>
      <c r="R910" s="274" t="s">
        <v>312</v>
      </c>
      <c r="S910" s="274" t="s">
        <v>913</v>
      </c>
      <c r="T910" s="274" t="s">
        <v>151</v>
      </c>
      <c r="U910" s="274" t="str">
        <f t="shared" si="97"/>
        <v>RS</v>
      </c>
      <c r="V910" s="274" t="str">
        <f t="shared" si="98"/>
        <v>HWE</v>
      </c>
      <c r="W910" s="274" t="str">
        <f t="shared" si="99"/>
        <v>LFSH</v>
      </c>
      <c r="X910" s="274" t="str">
        <f t="shared" si="100"/>
        <v>V08-200101</v>
      </c>
    </row>
    <row r="911" spans="1:24" ht="15" customHeight="1" x14ac:dyDescent="0.35">
      <c r="A911" s="267" t="str">
        <f t="shared" si="96"/>
        <v>Residential_Market Rate Multifamily_Direct Install_Natural Gas_Water Heating_Multifamily_Low Flow Showerhead_Natural Gas DHW_0_1.75 GPM_Shower Minutes</v>
      </c>
      <c r="B911" s="267" t="str">
        <f t="shared" si="101"/>
        <v>Residential_Market Rate Multifamily_Direct Install_Natural Gas_Water Heating_Multifamily_Low Flow Showerhead_Natural Gas DHW_0_1.75 GPM</v>
      </c>
      <c r="C911" s="269" t="s">
        <v>1</v>
      </c>
      <c r="D911" s="269" t="s">
        <v>1970</v>
      </c>
      <c r="E911" s="269" t="s">
        <v>21</v>
      </c>
      <c r="F911" s="269" t="s">
        <v>605</v>
      </c>
      <c r="G911" s="269" t="s">
        <v>737</v>
      </c>
      <c r="H911" s="269" t="s">
        <v>17</v>
      </c>
      <c r="I911" s="269" t="s">
        <v>118</v>
      </c>
      <c r="J911" s="269" t="s">
        <v>461</v>
      </c>
      <c r="K911" s="269">
        <v>0</v>
      </c>
      <c r="L911" s="270" t="s">
        <v>912</v>
      </c>
      <c r="M911" s="271" t="s">
        <v>915</v>
      </c>
      <c r="N911" s="272"/>
      <c r="O911" s="272">
        <v>7.8</v>
      </c>
      <c r="P911" s="274"/>
      <c r="Q911" s="274" t="s">
        <v>356</v>
      </c>
      <c r="R911" s="274" t="s">
        <v>312</v>
      </c>
      <c r="S911" s="274" t="s">
        <v>913</v>
      </c>
      <c r="T911" s="274" t="s">
        <v>151</v>
      </c>
      <c r="U911" s="274" t="str">
        <f t="shared" si="97"/>
        <v>RS</v>
      </c>
      <c r="V911" s="274" t="str">
        <f t="shared" si="98"/>
        <v>HWE</v>
      </c>
      <c r="W911" s="274" t="str">
        <f t="shared" si="99"/>
        <v>LFSH</v>
      </c>
      <c r="X911" s="274" t="str">
        <f t="shared" si="100"/>
        <v>V08-200101</v>
      </c>
    </row>
    <row r="912" spans="1:24" ht="15" customHeight="1" x14ac:dyDescent="0.35">
      <c r="A912" s="267" t="str">
        <f t="shared" si="96"/>
        <v>Residential_Market Rate Multifamily_Direct Install_Natural Gas_Water Heating_Multifamily_Low Flow Showerhead_Natural Gas DHW_0_1.75 GPM_People per Household</v>
      </c>
      <c r="B912" s="267" t="str">
        <f t="shared" si="101"/>
        <v>Residential_Market Rate Multifamily_Direct Install_Natural Gas_Water Heating_Multifamily_Low Flow Showerhead_Natural Gas DHW_0_1.75 GPM</v>
      </c>
      <c r="C912" s="269" t="s">
        <v>1</v>
      </c>
      <c r="D912" s="269" t="s">
        <v>1970</v>
      </c>
      <c r="E912" s="269" t="s">
        <v>21</v>
      </c>
      <c r="F912" s="269" t="s">
        <v>605</v>
      </c>
      <c r="G912" s="269" t="s">
        <v>737</v>
      </c>
      <c r="H912" s="269" t="s">
        <v>17</v>
      </c>
      <c r="I912" s="269" t="s">
        <v>118</v>
      </c>
      <c r="J912" s="269" t="s">
        <v>461</v>
      </c>
      <c r="K912" s="269">
        <v>0</v>
      </c>
      <c r="L912" s="270" t="s">
        <v>912</v>
      </c>
      <c r="M912" s="271" t="s">
        <v>898</v>
      </c>
      <c r="N912" s="272"/>
      <c r="O912" s="272">
        <v>2.1</v>
      </c>
      <c r="P912" s="274" t="s">
        <v>17</v>
      </c>
      <c r="Q912" s="274" t="s">
        <v>356</v>
      </c>
      <c r="R912" s="274" t="s">
        <v>312</v>
      </c>
      <c r="S912" s="274" t="s">
        <v>913</v>
      </c>
      <c r="T912" s="274" t="s">
        <v>151</v>
      </c>
      <c r="U912" s="274" t="str">
        <f t="shared" si="97"/>
        <v>RS</v>
      </c>
      <c r="V912" s="274" t="str">
        <f t="shared" si="98"/>
        <v>HWE</v>
      </c>
      <c r="W912" s="274" t="str">
        <f t="shared" si="99"/>
        <v>LFSH</v>
      </c>
      <c r="X912" s="274" t="str">
        <f t="shared" si="100"/>
        <v>V08-200101</v>
      </c>
    </row>
    <row r="913" spans="1:24" ht="15" customHeight="1" x14ac:dyDescent="0.35">
      <c r="A913" s="267" t="str">
        <f t="shared" si="96"/>
        <v>Residential_Market Rate Multifamily_Direct Install_Natural Gas_Water Heating_Multifamily_Low Flow Showerhead_Natural Gas DHW_0_1.75 GPM_Shower/day/person</v>
      </c>
      <c r="B913" s="267" t="str">
        <f t="shared" si="101"/>
        <v>Residential_Market Rate Multifamily_Direct Install_Natural Gas_Water Heating_Multifamily_Low Flow Showerhead_Natural Gas DHW_0_1.75 GPM</v>
      </c>
      <c r="C913" s="269" t="s">
        <v>1</v>
      </c>
      <c r="D913" s="269" t="s">
        <v>1970</v>
      </c>
      <c r="E913" s="269" t="s">
        <v>21</v>
      </c>
      <c r="F913" s="269" t="s">
        <v>605</v>
      </c>
      <c r="G913" s="269" t="s">
        <v>737</v>
      </c>
      <c r="H913" s="269" t="s">
        <v>17</v>
      </c>
      <c r="I913" s="269" t="s">
        <v>118</v>
      </c>
      <c r="J913" s="269" t="s">
        <v>461</v>
      </c>
      <c r="K913" s="269">
        <v>0</v>
      </c>
      <c r="L913" s="270" t="s">
        <v>912</v>
      </c>
      <c r="M913" s="271" t="s">
        <v>916</v>
      </c>
      <c r="N913" s="272"/>
      <c r="O913" s="272">
        <v>0.6</v>
      </c>
      <c r="P913" s="274"/>
      <c r="Q913" s="274" t="s">
        <v>356</v>
      </c>
      <c r="R913" s="274" t="s">
        <v>312</v>
      </c>
      <c r="S913" s="274" t="s">
        <v>913</v>
      </c>
      <c r="T913" s="274" t="s">
        <v>151</v>
      </c>
      <c r="U913" s="274" t="str">
        <f t="shared" si="97"/>
        <v>RS</v>
      </c>
      <c r="V913" s="274" t="str">
        <f t="shared" si="98"/>
        <v>HWE</v>
      </c>
      <c r="W913" s="274" t="str">
        <f t="shared" si="99"/>
        <v>LFSH</v>
      </c>
      <c r="X913" s="274" t="str">
        <f t="shared" si="100"/>
        <v>V08-200101</v>
      </c>
    </row>
    <row r="914" spans="1:24" ht="15" customHeight="1" x14ac:dyDescent="0.35">
      <c r="A914" s="267" t="str">
        <f t="shared" si="96"/>
        <v>Residential_Market Rate Multifamily_Direct Install_Natural Gas_Water Heating_Multifamily_Low Flow Showerhead_Natural Gas DHW_0_1.75 GPM_Day in Year</v>
      </c>
      <c r="B914" s="267" t="str">
        <f t="shared" si="101"/>
        <v>Residential_Market Rate Multifamily_Direct Install_Natural Gas_Water Heating_Multifamily_Low Flow Showerhead_Natural Gas DHW_0_1.75 GPM</v>
      </c>
      <c r="C914" s="269" t="s">
        <v>1</v>
      </c>
      <c r="D914" s="269" t="s">
        <v>1970</v>
      </c>
      <c r="E914" s="269" t="s">
        <v>21</v>
      </c>
      <c r="F914" s="269" t="s">
        <v>605</v>
      </c>
      <c r="G914" s="269" t="s">
        <v>737</v>
      </c>
      <c r="H914" s="269" t="s">
        <v>17</v>
      </c>
      <c r="I914" s="269" t="s">
        <v>118</v>
      </c>
      <c r="J914" s="269" t="s">
        <v>461</v>
      </c>
      <c r="K914" s="269">
        <v>0</v>
      </c>
      <c r="L914" s="270" t="s">
        <v>912</v>
      </c>
      <c r="M914" s="271" t="s">
        <v>899</v>
      </c>
      <c r="N914" s="272"/>
      <c r="O914" s="272">
        <v>365.25</v>
      </c>
      <c r="P914" s="274"/>
      <c r="Q914" s="274" t="s">
        <v>356</v>
      </c>
      <c r="R914" s="274" t="s">
        <v>312</v>
      </c>
      <c r="S914" s="274" t="s">
        <v>913</v>
      </c>
      <c r="T914" s="274" t="s">
        <v>151</v>
      </c>
      <c r="U914" s="274" t="str">
        <f t="shared" si="97"/>
        <v>RS</v>
      </c>
      <c r="V914" s="274" t="str">
        <f t="shared" si="98"/>
        <v>HWE</v>
      </c>
      <c r="W914" s="274" t="str">
        <f t="shared" si="99"/>
        <v>LFSH</v>
      </c>
      <c r="X914" s="274" t="str">
        <f t="shared" si="100"/>
        <v>V08-200101</v>
      </c>
    </row>
    <row r="915" spans="1:24" ht="15" customHeight="1" x14ac:dyDescent="0.35">
      <c r="A915" s="267" t="str">
        <f t="shared" si="96"/>
        <v>Residential_Market Rate Multifamily_Direct Install_Natural Gas_Water Heating_Multifamily_Low Flow Showerhead_Natural Gas DHW_0_1.75 GPM_Showerheads Per Household</v>
      </c>
      <c r="B915" s="267" t="str">
        <f t="shared" si="101"/>
        <v>Residential_Market Rate Multifamily_Direct Install_Natural Gas_Water Heating_Multifamily_Low Flow Showerhead_Natural Gas DHW_0_1.75 GPM</v>
      </c>
      <c r="C915" s="269" t="s">
        <v>1</v>
      </c>
      <c r="D915" s="269" t="s">
        <v>1970</v>
      </c>
      <c r="E915" s="269" t="s">
        <v>21</v>
      </c>
      <c r="F915" s="269" t="s">
        <v>605</v>
      </c>
      <c r="G915" s="269" t="s">
        <v>737</v>
      </c>
      <c r="H915" s="269" t="s">
        <v>17</v>
      </c>
      <c r="I915" s="269" t="s">
        <v>118</v>
      </c>
      <c r="J915" s="269" t="s">
        <v>461</v>
      </c>
      <c r="K915" s="269">
        <v>0</v>
      </c>
      <c r="L915" s="270" t="s">
        <v>912</v>
      </c>
      <c r="M915" s="271" t="s">
        <v>917</v>
      </c>
      <c r="N915" s="272"/>
      <c r="O915" s="272">
        <v>1.3</v>
      </c>
      <c r="P915" s="274" t="s">
        <v>17</v>
      </c>
      <c r="Q915" s="274" t="s">
        <v>356</v>
      </c>
      <c r="R915" s="274" t="s">
        <v>312</v>
      </c>
      <c r="S915" s="274" t="s">
        <v>913</v>
      </c>
      <c r="T915" s="274" t="s">
        <v>151</v>
      </c>
      <c r="U915" s="274" t="str">
        <f t="shared" si="97"/>
        <v>RS</v>
      </c>
      <c r="V915" s="274" t="str">
        <f t="shared" si="98"/>
        <v>HWE</v>
      </c>
      <c r="W915" s="274" t="str">
        <f t="shared" si="99"/>
        <v>LFSH</v>
      </c>
      <c r="X915" s="274" t="str">
        <f t="shared" si="100"/>
        <v>V08-200101</v>
      </c>
    </row>
    <row r="916" spans="1:24" ht="15" customHeight="1" x14ac:dyDescent="0.35">
      <c r="A916" s="267" t="str">
        <f t="shared" si="96"/>
        <v>Residential_Market Rate Multifamily_Direct Install_Natural Gas_Water Heating_Multifamily_Low Flow Showerhead_Natural Gas DHW_0_1.75 GPM_Specific Weight of Water</v>
      </c>
      <c r="B916" s="267" t="str">
        <f t="shared" si="101"/>
        <v>Residential_Market Rate Multifamily_Direct Install_Natural Gas_Water Heating_Multifamily_Low Flow Showerhead_Natural Gas DHW_0_1.75 GPM</v>
      </c>
      <c r="C916" s="269" t="s">
        <v>1</v>
      </c>
      <c r="D916" s="269" t="s">
        <v>1970</v>
      </c>
      <c r="E916" s="269" t="s">
        <v>21</v>
      </c>
      <c r="F916" s="269" t="s">
        <v>605</v>
      </c>
      <c r="G916" s="269" t="s">
        <v>737</v>
      </c>
      <c r="H916" s="269" t="s">
        <v>17</v>
      </c>
      <c r="I916" s="269" t="s">
        <v>118</v>
      </c>
      <c r="J916" s="269" t="s">
        <v>461</v>
      </c>
      <c r="K916" s="269">
        <v>0</v>
      </c>
      <c r="L916" s="270" t="s">
        <v>912</v>
      </c>
      <c r="M916" s="271" t="s">
        <v>750</v>
      </c>
      <c r="N916" s="272"/>
      <c r="O916" s="272">
        <v>8.33</v>
      </c>
      <c r="P916" s="274"/>
      <c r="Q916" s="274" t="s">
        <v>356</v>
      </c>
      <c r="R916" s="274" t="s">
        <v>312</v>
      </c>
      <c r="S916" s="274" t="s">
        <v>913</v>
      </c>
      <c r="T916" s="274" t="s">
        <v>151</v>
      </c>
      <c r="U916" s="274" t="str">
        <f t="shared" si="97"/>
        <v>RS</v>
      </c>
      <c r="V916" s="274" t="str">
        <f t="shared" si="98"/>
        <v>HWE</v>
      </c>
      <c r="W916" s="274" t="str">
        <f t="shared" si="99"/>
        <v>LFSH</v>
      </c>
      <c r="X916" s="274" t="str">
        <f t="shared" si="100"/>
        <v>V08-200101</v>
      </c>
    </row>
    <row r="917" spans="1:24" ht="15" customHeight="1" x14ac:dyDescent="0.35">
      <c r="A917" s="267" t="str">
        <f t="shared" si="96"/>
        <v>Residential_Market Rate Multifamily_Direct Install_Natural Gas_Water Heating_Multifamily_Low Flow Showerhead_Natural Gas DHW_0_1.75 GPM_Tank Temperature</v>
      </c>
      <c r="B917" s="267" t="str">
        <f t="shared" si="101"/>
        <v>Residential_Market Rate Multifamily_Direct Install_Natural Gas_Water Heating_Multifamily_Low Flow Showerhead_Natural Gas DHW_0_1.75 GPM</v>
      </c>
      <c r="C917" s="269" t="s">
        <v>1</v>
      </c>
      <c r="D917" s="269" t="s">
        <v>1970</v>
      </c>
      <c r="E917" s="269" t="s">
        <v>21</v>
      </c>
      <c r="F917" s="269" t="s">
        <v>605</v>
      </c>
      <c r="G917" s="269" t="s">
        <v>737</v>
      </c>
      <c r="H917" s="269" t="s">
        <v>17</v>
      </c>
      <c r="I917" s="269" t="s">
        <v>118</v>
      </c>
      <c r="J917" s="269" t="s">
        <v>461</v>
      </c>
      <c r="K917" s="269">
        <v>0</v>
      </c>
      <c r="L917" s="270" t="s">
        <v>912</v>
      </c>
      <c r="M917" s="271" t="s">
        <v>751</v>
      </c>
      <c r="N917" s="272"/>
      <c r="O917" s="272">
        <v>101</v>
      </c>
      <c r="P917" s="274"/>
      <c r="Q917" s="274" t="s">
        <v>356</v>
      </c>
      <c r="R917" s="274" t="s">
        <v>312</v>
      </c>
      <c r="S917" s="274" t="s">
        <v>913</v>
      </c>
      <c r="T917" s="274" t="s">
        <v>151</v>
      </c>
      <c r="U917" s="274" t="str">
        <f t="shared" si="97"/>
        <v>RS</v>
      </c>
      <c r="V917" s="274" t="str">
        <f t="shared" si="98"/>
        <v>HWE</v>
      </c>
      <c r="W917" s="274" t="str">
        <f t="shared" si="99"/>
        <v>LFSH</v>
      </c>
      <c r="X917" s="274" t="str">
        <f t="shared" si="100"/>
        <v>V08-200101</v>
      </c>
    </row>
    <row r="918" spans="1:24" ht="15" customHeight="1" x14ac:dyDescent="0.35">
      <c r="A918" s="267" t="str">
        <f t="shared" si="96"/>
        <v>Residential_Market Rate Multifamily_Direct Install_Natural Gas_Water Heating_Multifamily_Low Flow Showerhead_Natural Gas DHW_0_1.75 GPM_Incoming Water Temperature</v>
      </c>
      <c r="B918" s="267" t="str">
        <f t="shared" si="101"/>
        <v>Residential_Market Rate Multifamily_Direct Install_Natural Gas_Water Heating_Multifamily_Low Flow Showerhead_Natural Gas DHW_0_1.75 GPM</v>
      </c>
      <c r="C918" s="269" t="s">
        <v>1</v>
      </c>
      <c r="D918" s="269" t="s">
        <v>1970</v>
      </c>
      <c r="E918" s="269" t="s">
        <v>21</v>
      </c>
      <c r="F918" s="269" t="s">
        <v>605</v>
      </c>
      <c r="G918" s="269" t="s">
        <v>737</v>
      </c>
      <c r="H918" s="269" t="s">
        <v>17</v>
      </c>
      <c r="I918" s="269" t="s">
        <v>118</v>
      </c>
      <c r="J918" s="269" t="s">
        <v>461</v>
      </c>
      <c r="K918" s="269">
        <v>0</v>
      </c>
      <c r="L918" s="270" t="s">
        <v>912</v>
      </c>
      <c r="M918" s="271" t="s">
        <v>752</v>
      </c>
      <c r="N918" s="272"/>
      <c r="O918" s="328">
        <v>50.7</v>
      </c>
      <c r="P918" s="274"/>
      <c r="Q918" s="274" t="s">
        <v>356</v>
      </c>
      <c r="R918" s="274" t="s">
        <v>312</v>
      </c>
      <c r="S918" s="274" t="s">
        <v>913</v>
      </c>
      <c r="T918" s="274" t="s">
        <v>151</v>
      </c>
      <c r="U918" s="274" t="str">
        <f t="shared" si="97"/>
        <v>RS</v>
      </c>
      <c r="V918" s="274" t="str">
        <f t="shared" si="98"/>
        <v>HWE</v>
      </c>
      <c r="W918" s="274" t="str">
        <f t="shared" si="99"/>
        <v>LFSH</v>
      </c>
      <c r="X918" s="274" t="str">
        <f t="shared" si="100"/>
        <v>V08-200101</v>
      </c>
    </row>
    <row r="919" spans="1:24" ht="15" customHeight="1" x14ac:dyDescent="0.35">
      <c r="A919" s="267" t="str">
        <f t="shared" si="96"/>
        <v>Residential_Market Rate Multifamily_Direct Install_Natural Gas_Water Heating_Multifamily_Low Flow Showerhead_Natural Gas DHW_0_1.75 GPM_Heat Capacity of Water</v>
      </c>
      <c r="B919" s="267" t="str">
        <f t="shared" si="101"/>
        <v>Residential_Market Rate Multifamily_Direct Install_Natural Gas_Water Heating_Multifamily_Low Flow Showerhead_Natural Gas DHW_0_1.75 GPM</v>
      </c>
      <c r="C919" s="269" t="s">
        <v>1</v>
      </c>
      <c r="D919" s="269" t="s">
        <v>1970</v>
      </c>
      <c r="E919" s="269" t="s">
        <v>21</v>
      </c>
      <c r="F919" s="269" t="s">
        <v>605</v>
      </c>
      <c r="G919" s="269" t="s">
        <v>737</v>
      </c>
      <c r="H919" s="269" t="s">
        <v>17</v>
      </c>
      <c r="I919" s="269" t="s">
        <v>118</v>
      </c>
      <c r="J919" s="269" t="s">
        <v>461</v>
      </c>
      <c r="K919" s="269">
        <v>0</v>
      </c>
      <c r="L919" s="270" t="s">
        <v>912</v>
      </c>
      <c r="M919" s="271" t="s">
        <v>753</v>
      </c>
      <c r="N919" s="272"/>
      <c r="O919" s="272">
        <v>1</v>
      </c>
      <c r="P919" s="274"/>
      <c r="Q919" s="274" t="s">
        <v>356</v>
      </c>
      <c r="R919" s="274" t="s">
        <v>312</v>
      </c>
      <c r="S919" s="274" t="s">
        <v>913</v>
      </c>
      <c r="T919" s="274" t="s">
        <v>151</v>
      </c>
      <c r="U919" s="274" t="str">
        <f t="shared" si="97"/>
        <v>RS</v>
      </c>
      <c r="V919" s="274" t="str">
        <f t="shared" si="98"/>
        <v>HWE</v>
      </c>
      <c r="W919" s="274" t="str">
        <f t="shared" si="99"/>
        <v>LFSH</v>
      </c>
      <c r="X919" s="274" t="str">
        <f t="shared" si="100"/>
        <v>V08-200101</v>
      </c>
    </row>
    <row r="920" spans="1:24" ht="15" customHeight="1" x14ac:dyDescent="0.35">
      <c r="A920" s="267" t="str">
        <f t="shared" si="96"/>
        <v>Residential_Market Rate Multifamily_Direct Install_Natural Gas_Water Heating_Multifamily_Low Flow Showerhead_Natural Gas DHW_0_1.75 GPM_Conversion from Btu to kWh</v>
      </c>
      <c r="B920" s="267" t="str">
        <f t="shared" si="101"/>
        <v>Residential_Market Rate Multifamily_Direct Install_Natural Gas_Water Heating_Multifamily_Low Flow Showerhead_Natural Gas DHW_0_1.75 GPM</v>
      </c>
      <c r="C920" s="269" t="s">
        <v>1</v>
      </c>
      <c r="D920" s="269" t="s">
        <v>1970</v>
      </c>
      <c r="E920" s="269" t="s">
        <v>21</v>
      </c>
      <c r="F920" s="269" t="s">
        <v>605</v>
      </c>
      <c r="G920" s="269" t="s">
        <v>737</v>
      </c>
      <c r="H920" s="269" t="s">
        <v>17</v>
      </c>
      <c r="I920" s="269" t="s">
        <v>118</v>
      </c>
      <c r="J920" s="269" t="s">
        <v>461</v>
      </c>
      <c r="K920" s="269">
        <v>0</v>
      </c>
      <c r="L920" s="270" t="s">
        <v>912</v>
      </c>
      <c r="M920" s="271" t="s">
        <v>754</v>
      </c>
      <c r="N920" s="272"/>
      <c r="O920" s="272">
        <v>3412</v>
      </c>
      <c r="P920" s="274"/>
      <c r="Q920" s="274" t="s">
        <v>356</v>
      </c>
      <c r="R920" s="274" t="s">
        <v>312</v>
      </c>
      <c r="S920" s="274" t="s">
        <v>913</v>
      </c>
      <c r="T920" s="274" t="s">
        <v>151</v>
      </c>
      <c r="U920" s="274" t="str">
        <f t="shared" si="97"/>
        <v>RS</v>
      </c>
      <c r="V920" s="274" t="str">
        <f t="shared" si="98"/>
        <v>HWE</v>
      </c>
      <c r="W920" s="274" t="str">
        <f t="shared" si="99"/>
        <v>LFSH</v>
      </c>
      <c r="X920" s="274" t="str">
        <f t="shared" si="100"/>
        <v>V08-200101</v>
      </c>
    </row>
    <row r="921" spans="1:24" ht="15" customHeight="1" x14ac:dyDescent="0.35">
      <c r="A921" s="267" t="str">
        <f t="shared" si="96"/>
        <v>Residential_Market Rate Multifamily_Direct Install_Natural Gas_Water Heating_Multifamily_Low Flow Showerhead_Natural Gas DHW_0_1.75 GPM_Recovery Efficiency of Electric Hot Water Heater</v>
      </c>
      <c r="B921" s="267" t="str">
        <f t="shared" si="101"/>
        <v>Residential_Market Rate Multifamily_Direct Install_Natural Gas_Water Heating_Multifamily_Low Flow Showerhead_Natural Gas DHW_0_1.75 GPM</v>
      </c>
      <c r="C921" s="269" t="s">
        <v>1</v>
      </c>
      <c r="D921" s="269" t="s">
        <v>1970</v>
      </c>
      <c r="E921" s="269" t="s">
        <v>21</v>
      </c>
      <c r="F921" s="269" t="s">
        <v>605</v>
      </c>
      <c r="G921" s="269" t="s">
        <v>737</v>
      </c>
      <c r="H921" s="269" t="s">
        <v>17</v>
      </c>
      <c r="I921" s="269" t="s">
        <v>118</v>
      </c>
      <c r="J921" s="269" t="s">
        <v>461</v>
      </c>
      <c r="K921" s="269">
        <v>0</v>
      </c>
      <c r="L921" s="270" t="s">
        <v>912</v>
      </c>
      <c r="M921" s="271" t="s">
        <v>886</v>
      </c>
      <c r="N921" s="272"/>
      <c r="O921" s="272">
        <v>0.98</v>
      </c>
      <c r="P921" s="274"/>
      <c r="Q921" s="274" t="s">
        <v>356</v>
      </c>
      <c r="R921" s="274" t="s">
        <v>312</v>
      </c>
      <c r="S921" s="274" t="s">
        <v>913</v>
      </c>
      <c r="T921" s="274" t="s">
        <v>151</v>
      </c>
      <c r="U921" s="274" t="str">
        <f t="shared" si="97"/>
        <v>RS</v>
      </c>
      <c r="V921" s="274" t="str">
        <f t="shared" si="98"/>
        <v>HWE</v>
      </c>
      <c r="W921" s="274" t="str">
        <f t="shared" si="99"/>
        <v>LFSH</v>
      </c>
      <c r="X921" s="274" t="str">
        <f t="shared" si="100"/>
        <v>V08-200101</v>
      </c>
    </row>
    <row r="922" spans="1:24" ht="15" customHeight="1" x14ac:dyDescent="0.35">
      <c r="A922" s="267" t="str">
        <f t="shared" si="96"/>
        <v>Residential_Market Rate Multifamily_Direct Install_Natural Gas_Water Heating_Multifamily_Low Flow Showerhead_Natural Gas DHW_0_1.75 GPM_Recovery Efficiency of Gas Hot Water Heater</v>
      </c>
      <c r="B922" s="267" t="str">
        <f t="shared" si="101"/>
        <v>Residential_Market Rate Multifamily_Direct Install_Natural Gas_Water Heating_Multifamily_Low Flow Showerhead_Natural Gas DHW_0_1.75 GPM</v>
      </c>
      <c r="C922" s="269" t="s">
        <v>1</v>
      </c>
      <c r="D922" s="269" t="s">
        <v>1970</v>
      </c>
      <c r="E922" s="269" t="s">
        <v>21</v>
      </c>
      <c r="F922" s="269" t="s">
        <v>605</v>
      </c>
      <c r="G922" s="269" t="s">
        <v>737</v>
      </c>
      <c r="H922" s="269" t="s">
        <v>17</v>
      </c>
      <c r="I922" s="269" t="s">
        <v>118</v>
      </c>
      <c r="J922" s="269" t="s">
        <v>461</v>
      </c>
      <c r="K922" s="269">
        <v>0</v>
      </c>
      <c r="L922" s="270" t="s">
        <v>912</v>
      </c>
      <c r="M922" s="271" t="s">
        <v>887</v>
      </c>
      <c r="N922" s="272"/>
      <c r="O922" s="272">
        <v>0.78</v>
      </c>
      <c r="P922" s="274"/>
      <c r="Q922" s="274" t="s">
        <v>356</v>
      </c>
      <c r="R922" s="274" t="s">
        <v>312</v>
      </c>
      <c r="S922" s="274" t="s">
        <v>913</v>
      </c>
      <c r="T922" s="274" t="s">
        <v>151</v>
      </c>
      <c r="U922" s="274" t="str">
        <f t="shared" si="97"/>
        <v>RS</v>
      </c>
      <c r="V922" s="274" t="str">
        <f t="shared" si="98"/>
        <v>HWE</v>
      </c>
      <c r="W922" s="274" t="str">
        <f t="shared" si="99"/>
        <v>LFSH</v>
      </c>
      <c r="X922" s="274" t="str">
        <f t="shared" si="100"/>
        <v>V08-200101</v>
      </c>
    </row>
    <row r="923" spans="1:24" ht="15" customHeight="1" x14ac:dyDescent="0.35">
      <c r="A923" s="267" t="str">
        <f t="shared" si="96"/>
        <v>Residential_Market Rate Multifamily_Direct Install_Natural Gas_Water Heating_Multifamily_Low Flow Showerhead_Natural Gas DHW_0_1.75 GPM_kWh per Gallon of Water Used</v>
      </c>
      <c r="B923" s="267" t="str">
        <f t="shared" si="101"/>
        <v>Residential_Market Rate Multifamily_Direct Install_Natural Gas_Water Heating_Multifamily_Low Flow Showerhead_Natural Gas DHW_0_1.75 GPM</v>
      </c>
      <c r="C923" s="269" t="s">
        <v>1</v>
      </c>
      <c r="D923" s="269" t="s">
        <v>1970</v>
      </c>
      <c r="E923" s="269" t="s">
        <v>21</v>
      </c>
      <c r="F923" s="269" t="s">
        <v>605</v>
      </c>
      <c r="G923" s="269" t="s">
        <v>737</v>
      </c>
      <c r="H923" s="269" t="s">
        <v>17</v>
      </c>
      <c r="I923" s="269" t="s">
        <v>118</v>
      </c>
      <c r="J923" s="269" t="s">
        <v>461</v>
      </c>
      <c r="K923" s="269">
        <v>0</v>
      </c>
      <c r="L923" s="270" t="s">
        <v>912</v>
      </c>
      <c r="M923" s="271" t="s">
        <v>902</v>
      </c>
      <c r="N923" s="272"/>
      <c r="O923" s="272">
        <f>O916*O919*(O917-O918)/(O920*O921)</f>
        <v>0.12530773739742088</v>
      </c>
      <c r="P923" s="274"/>
      <c r="Q923" s="274" t="s">
        <v>356</v>
      </c>
      <c r="R923" s="274" t="s">
        <v>312</v>
      </c>
      <c r="S923" s="274" t="s">
        <v>913</v>
      </c>
      <c r="T923" s="274" t="s">
        <v>151</v>
      </c>
      <c r="U923" s="274" t="str">
        <f t="shared" si="97"/>
        <v>RS</v>
      </c>
      <c r="V923" s="274" t="str">
        <f t="shared" si="98"/>
        <v>HWE</v>
      </c>
      <c r="W923" s="274" t="str">
        <f t="shared" si="99"/>
        <v>LFSH</v>
      </c>
      <c r="X923" s="274" t="str">
        <f t="shared" si="100"/>
        <v>V08-200101</v>
      </c>
    </row>
    <row r="924" spans="1:24" ht="15" customHeight="1" x14ac:dyDescent="0.35">
      <c r="A924" s="267" t="str">
        <f t="shared" si="96"/>
        <v>Residential_Market Rate Multifamily_Direct Install_Natural Gas_Water Heating_Multifamily_Low Flow Showerhead_Natural Gas DHW_0_1.75 GPM_Therms per Gallon of Water Used</v>
      </c>
      <c r="B924" s="267" t="str">
        <f t="shared" si="101"/>
        <v>Residential_Market Rate Multifamily_Direct Install_Natural Gas_Water Heating_Multifamily_Low Flow Showerhead_Natural Gas DHW_0_1.75 GPM</v>
      </c>
      <c r="C924" s="269" t="s">
        <v>1</v>
      </c>
      <c r="D924" s="269" t="s">
        <v>1970</v>
      </c>
      <c r="E924" s="269" t="s">
        <v>21</v>
      </c>
      <c r="F924" s="269" t="s">
        <v>605</v>
      </c>
      <c r="G924" s="269" t="s">
        <v>737</v>
      </c>
      <c r="H924" s="269" t="s">
        <v>17</v>
      </c>
      <c r="I924" s="269" t="s">
        <v>118</v>
      </c>
      <c r="J924" s="269" t="s">
        <v>461</v>
      </c>
      <c r="K924" s="269">
        <v>0</v>
      </c>
      <c r="L924" s="270" t="s">
        <v>912</v>
      </c>
      <c r="M924" s="271" t="s">
        <v>903</v>
      </c>
      <c r="N924" s="272"/>
      <c r="O924" s="272">
        <f>O916*O919*(O917-O918)/(100000*O922)</f>
        <v>5.3717820512820509E-3</v>
      </c>
      <c r="P924" s="274"/>
      <c r="Q924" s="274" t="s">
        <v>356</v>
      </c>
      <c r="R924" s="274" t="s">
        <v>312</v>
      </c>
      <c r="S924" s="274" t="s">
        <v>913</v>
      </c>
      <c r="T924" s="274" t="s">
        <v>151</v>
      </c>
      <c r="U924" s="274" t="str">
        <f t="shared" si="97"/>
        <v>RS</v>
      </c>
      <c r="V924" s="274" t="str">
        <f t="shared" si="98"/>
        <v>HWE</v>
      </c>
      <c r="W924" s="274" t="str">
        <f t="shared" si="99"/>
        <v>LFSH</v>
      </c>
      <c r="X924" s="274" t="str">
        <f t="shared" si="100"/>
        <v>V08-200101</v>
      </c>
    </row>
    <row r="925" spans="1:24" ht="15" customHeight="1" x14ac:dyDescent="0.35">
      <c r="A925" s="267" t="str">
        <f t="shared" si="96"/>
        <v>Residential_Market Rate Multifamily_Direct Install_Natural Gas_Water Heating_Multifamily_Low Flow Showerhead_Natural Gas DHW_0_1.75 GPM_Total Water Energy Factor</v>
      </c>
      <c r="B925" s="267" t="str">
        <f t="shared" si="101"/>
        <v>Residential_Market Rate Multifamily_Direct Install_Natural Gas_Water Heating_Multifamily_Low Flow Showerhead_Natural Gas DHW_0_1.75 GPM</v>
      </c>
      <c r="C925" s="269" t="s">
        <v>1</v>
      </c>
      <c r="D925" s="269" t="s">
        <v>1970</v>
      </c>
      <c r="E925" s="269" t="s">
        <v>21</v>
      </c>
      <c r="F925" s="269" t="s">
        <v>605</v>
      </c>
      <c r="G925" s="269" t="s">
        <v>737</v>
      </c>
      <c r="H925" s="269" t="s">
        <v>17</v>
      </c>
      <c r="I925" s="269" t="s">
        <v>118</v>
      </c>
      <c r="J925" s="269" t="s">
        <v>461</v>
      </c>
      <c r="K925" s="269">
        <v>0</v>
      </c>
      <c r="L925" s="270" t="s">
        <v>912</v>
      </c>
      <c r="M925" s="271" t="s">
        <v>904</v>
      </c>
      <c r="N925" s="272"/>
      <c r="O925" s="272">
        <v>5010</v>
      </c>
      <c r="P925" s="274"/>
      <c r="Q925" s="274" t="s">
        <v>356</v>
      </c>
      <c r="R925" s="274" t="s">
        <v>312</v>
      </c>
      <c r="S925" s="274" t="s">
        <v>913</v>
      </c>
      <c r="T925" s="274" t="s">
        <v>151</v>
      </c>
      <c r="U925" s="274" t="str">
        <f t="shared" si="97"/>
        <v>RS</v>
      </c>
      <c r="V925" s="274" t="str">
        <f t="shared" si="98"/>
        <v>HWE</v>
      </c>
      <c r="W925" s="274" t="str">
        <f t="shared" si="99"/>
        <v>LFSH</v>
      </c>
      <c r="X925" s="274" t="str">
        <f t="shared" si="100"/>
        <v>V08-200101</v>
      </c>
    </row>
    <row r="926" spans="1:24" ht="15" customHeight="1" x14ac:dyDescent="0.35">
      <c r="A926" s="267" t="str">
        <f t="shared" si="96"/>
        <v>Residential_Market Rate Multifamily_Direct Install_Natural Gas_Water Heating_Multifamily_Low Flow Showerhead_Natural Gas DHW_0_1.75 GPM_ISR</v>
      </c>
      <c r="B926" s="267" t="str">
        <f t="shared" si="101"/>
        <v>Residential_Market Rate Multifamily_Direct Install_Natural Gas_Water Heating_Multifamily_Low Flow Showerhead_Natural Gas DHW_0_1.75 GPM</v>
      </c>
      <c r="C926" s="269" t="s">
        <v>1</v>
      </c>
      <c r="D926" s="269" t="s">
        <v>1970</v>
      </c>
      <c r="E926" s="269" t="s">
        <v>21</v>
      </c>
      <c r="F926" s="269" t="s">
        <v>605</v>
      </c>
      <c r="G926" s="269" t="s">
        <v>737</v>
      </c>
      <c r="H926" s="269" t="s">
        <v>17</v>
      </c>
      <c r="I926" s="269" t="s">
        <v>118</v>
      </c>
      <c r="J926" s="269" t="s">
        <v>461</v>
      </c>
      <c r="K926" s="269">
        <v>0</v>
      </c>
      <c r="L926" s="270" t="s">
        <v>912</v>
      </c>
      <c r="M926" s="271" t="s">
        <v>791</v>
      </c>
      <c r="N926" s="272"/>
      <c r="O926" s="272">
        <v>0.95</v>
      </c>
      <c r="P926" s="274" t="s">
        <v>905</v>
      </c>
      <c r="Q926" s="274" t="s">
        <v>356</v>
      </c>
      <c r="R926" s="274" t="s">
        <v>312</v>
      </c>
      <c r="S926" s="274" t="s">
        <v>913</v>
      </c>
      <c r="T926" s="274" t="s">
        <v>151</v>
      </c>
      <c r="U926" s="274" t="str">
        <f t="shared" si="97"/>
        <v>RS</v>
      </c>
      <c r="V926" s="274" t="str">
        <f t="shared" si="98"/>
        <v>HWE</v>
      </c>
      <c r="W926" s="274" t="str">
        <f t="shared" si="99"/>
        <v>LFSH</v>
      </c>
      <c r="X926" s="274" t="str">
        <f t="shared" si="100"/>
        <v>V08-200101</v>
      </c>
    </row>
    <row r="927" spans="1:24" ht="15" customHeight="1" x14ac:dyDescent="0.35">
      <c r="A927" s="267" t="str">
        <f t="shared" si="96"/>
        <v>Residential_Market Rate Multifamily_Direct Install_Natural Gas_Water Heating_Multifamily_Low Flow Showerhead_Natural Gas DHW_0_1.75 GPM_Hours of Use</v>
      </c>
      <c r="B927" s="267" t="str">
        <f t="shared" si="101"/>
        <v>Residential_Market Rate Multifamily_Direct Install_Natural Gas_Water Heating_Multifamily_Low Flow Showerhead_Natural Gas DHW_0_1.75 GPM</v>
      </c>
      <c r="C927" s="269" t="s">
        <v>1</v>
      </c>
      <c r="D927" s="269" t="s">
        <v>1970</v>
      </c>
      <c r="E927" s="269" t="s">
        <v>21</v>
      </c>
      <c r="F927" s="269" t="s">
        <v>605</v>
      </c>
      <c r="G927" s="269" t="s">
        <v>737</v>
      </c>
      <c r="H927" s="269" t="s">
        <v>17</v>
      </c>
      <c r="I927" s="269" t="s">
        <v>118</v>
      </c>
      <c r="J927" s="269" t="s">
        <v>461</v>
      </c>
      <c r="K927" s="269">
        <v>0</v>
      </c>
      <c r="L927" s="270" t="s">
        <v>912</v>
      </c>
      <c r="M927" s="271" t="s">
        <v>792</v>
      </c>
      <c r="N927" s="272"/>
      <c r="O927" s="272">
        <v>208</v>
      </c>
      <c r="P927" s="274" t="s">
        <v>918</v>
      </c>
      <c r="Q927" s="274" t="s">
        <v>356</v>
      </c>
      <c r="R927" s="274" t="s">
        <v>312</v>
      </c>
      <c r="S927" s="274" t="s">
        <v>913</v>
      </c>
      <c r="T927" s="274" t="s">
        <v>151</v>
      </c>
      <c r="U927" s="274" t="str">
        <f t="shared" si="97"/>
        <v>RS</v>
      </c>
      <c r="V927" s="274" t="str">
        <f t="shared" si="98"/>
        <v>HWE</v>
      </c>
      <c r="W927" s="274" t="str">
        <f t="shared" si="99"/>
        <v>LFSH</v>
      </c>
      <c r="X927" s="274" t="str">
        <f t="shared" si="100"/>
        <v>V08-200101</v>
      </c>
    </row>
    <row r="928" spans="1:24" ht="15" customHeight="1" x14ac:dyDescent="0.35">
      <c r="A928" s="267" t="str">
        <f t="shared" si="96"/>
        <v>Residential_Market Rate Multifamily_Direct Install_Natural Gas_Water Heating_Multifamily_Low Flow Showerhead_Natural Gas DHW_0_1.75 GPM_Water Savings (gal)</v>
      </c>
      <c r="B928" s="267" t="str">
        <f t="shared" si="101"/>
        <v>Residential_Market Rate Multifamily_Direct Install_Natural Gas_Water Heating_Multifamily_Low Flow Showerhead_Natural Gas DHW_0_1.75 GPM</v>
      </c>
      <c r="C928" s="269" t="s">
        <v>1</v>
      </c>
      <c r="D928" s="269" t="s">
        <v>1970</v>
      </c>
      <c r="E928" s="269" t="s">
        <v>21</v>
      </c>
      <c r="F928" s="269" t="s">
        <v>605</v>
      </c>
      <c r="G928" s="269" t="s">
        <v>737</v>
      </c>
      <c r="H928" s="269" t="s">
        <v>17</v>
      </c>
      <c r="I928" s="269" t="s">
        <v>118</v>
      </c>
      <c r="J928" s="269" t="s">
        <v>461</v>
      </c>
      <c r="K928" s="269">
        <v>0</v>
      </c>
      <c r="L928" s="270" t="s">
        <v>912</v>
      </c>
      <c r="M928" s="271" t="s">
        <v>907</v>
      </c>
      <c r="N928" s="272"/>
      <c r="O928" s="272">
        <f>(O909-O908)*O911*O912*O913*O914*O926/O915</f>
        <v>1285.3804950000003</v>
      </c>
      <c r="P928" s="274"/>
      <c r="Q928" s="274" t="s">
        <v>356</v>
      </c>
      <c r="R928" s="274" t="s">
        <v>312</v>
      </c>
      <c r="S928" s="274" t="s">
        <v>913</v>
      </c>
      <c r="T928" s="274" t="s">
        <v>151</v>
      </c>
      <c r="U928" s="274" t="str">
        <f t="shared" si="97"/>
        <v>RS</v>
      </c>
      <c r="V928" s="274" t="str">
        <f t="shared" si="98"/>
        <v>HWE</v>
      </c>
      <c r="W928" s="274" t="str">
        <f t="shared" si="99"/>
        <v>LFSH</v>
      </c>
      <c r="X928" s="274" t="str">
        <f t="shared" si="100"/>
        <v>V08-200101</v>
      </c>
    </row>
    <row r="929" spans="1:24" ht="15" customHeight="1" x14ac:dyDescent="0.35">
      <c r="A929" s="267" t="str">
        <f t="shared" si="96"/>
        <v>Residential_Market Rate Multifamily_Direct Install_Natural Gas_Water Heating_Multifamily_Low Flow Showerhead_Natural Gas DHW_0_1.75 GPM_Waste Water Savings (kWh)</v>
      </c>
      <c r="B929" s="267" t="str">
        <f t="shared" si="101"/>
        <v>Residential_Market Rate Multifamily_Direct Install_Natural Gas_Water Heating_Multifamily_Low Flow Showerhead_Natural Gas DHW_0_1.75 GPM</v>
      </c>
      <c r="C929" s="269" t="s">
        <v>1</v>
      </c>
      <c r="D929" s="269" t="s">
        <v>1970</v>
      </c>
      <c r="E929" s="269" t="s">
        <v>21</v>
      </c>
      <c r="F929" s="269" t="s">
        <v>605</v>
      </c>
      <c r="G929" s="269" t="s">
        <v>737</v>
      </c>
      <c r="H929" s="269" t="s">
        <v>17</v>
      </c>
      <c r="I929" s="269" t="s">
        <v>118</v>
      </c>
      <c r="J929" s="269" t="s">
        <v>461</v>
      </c>
      <c r="K929" s="269">
        <v>0</v>
      </c>
      <c r="L929" s="270" t="s">
        <v>912</v>
      </c>
      <c r="M929" s="271" t="s">
        <v>908</v>
      </c>
      <c r="N929" s="272"/>
      <c r="O929" s="272">
        <f>O928/1000000*O925</f>
        <v>6.4397562799500019</v>
      </c>
      <c r="P929" s="274"/>
      <c r="Q929" s="274" t="s">
        <v>356</v>
      </c>
      <c r="R929" s="274" t="s">
        <v>312</v>
      </c>
      <c r="S929" s="274" t="s">
        <v>913</v>
      </c>
      <c r="T929" s="274" t="s">
        <v>151</v>
      </c>
      <c r="U929" s="274" t="str">
        <f t="shared" si="97"/>
        <v>RS</v>
      </c>
      <c r="V929" s="274" t="str">
        <f t="shared" si="98"/>
        <v>HWE</v>
      </c>
      <c r="W929" s="274" t="str">
        <f t="shared" si="99"/>
        <v>LFSH</v>
      </c>
      <c r="X929" s="274" t="str">
        <f t="shared" si="100"/>
        <v>V08-200101</v>
      </c>
    </row>
    <row r="930" spans="1:24" ht="15" customHeight="1" x14ac:dyDescent="0.35">
      <c r="A930" s="267" t="str">
        <f t="shared" si="96"/>
        <v>Residential_Market Rate Multifamily_Direct Install_Natural Gas_Water Heating_Multifamily_Low Flow Showerhead_Natural Gas DHW_0_1.75 GPM_kWh Saved per Unit</v>
      </c>
      <c r="B930" s="267" t="str">
        <f t="shared" si="101"/>
        <v>Residential_Market Rate Multifamily_Direct Install_Natural Gas_Water Heating_Multifamily_Low Flow Showerhead_Natural Gas DHW_0_1.75 GPM</v>
      </c>
      <c r="C930" s="269" t="s">
        <v>1</v>
      </c>
      <c r="D930" s="269" t="s">
        <v>1970</v>
      </c>
      <c r="E930" s="269" t="s">
        <v>21</v>
      </c>
      <c r="F930" s="269" t="s">
        <v>605</v>
      </c>
      <c r="G930" s="269" t="s">
        <v>737</v>
      </c>
      <c r="H930" s="269" t="s">
        <v>17</v>
      </c>
      <c r="I930" s="269" t="s">
        <v>118</v>
      </c>
      <c r="J930" s="269" t="s">
        <v>461</v>
      </c>
      <c r="K930" s="269">
        <v>0</v>
      </c>
      <c r="L930" s="270" t="s">
        <v>912</v>
      </c>
      <c r="M930" s="277" t="s">
        <v>696</v>
      </c>
      <c r="N930" s="278"/>
      <c r="O930" s="279">
        <v>0</v>
      </c>
      <c r="P930" s="274"/>
      <c r="Q930" s="274" t="s">
        <v>356</v>
      </c>
      <c r="R930" s="274" t="s">
        <v>312</v>
      </c>
      <c r="S930" s="274" t="s">
        <v>913</v>
      </c>
      <c r="T930" s="274" t="s">
        <v>151</v>
      </c>
      <c r="U930" s="274" t="str">
        <f t="shared" si="97"/>
        <v>RS</v>
      </c>
      <c r="V930" s="274" t="str">
        <f t="shared" si="98"/>
        <v>HWE</v>
      </c>
      <c r="W930" s="274" t="str">
        <f t="shared" si="99"/>
        <v>LFSH</v>
      </c>
      <c r="X930" s="274" t="str">
        <f t="shared" si="100"/>
        <v>V08-200101</v>
      </c>
    </row>
    <row r="931" spans="1:24" ht="15" customHeight="1" x14ac:dyDescent="0.35">
      <c r="A931" s="267" t="str">
        <f t="shared" si="96"/>
        <v>Residential_Market Rate Multifamily_Direct Install_Natural Gas_Water Heating_Multifamily_Low Flow Showerhead_Natural Gas DHW_0_1.75 GPM_Secondary Water kWh Saved per Unit</v>
      </c>
      <c r="B931" s="267" t="str">
        <f t="shared" si="101"/>
        <v>Residential_Market Rate Multifamily_Direct Install_Natural Gas_Water Heating_Multifamily_Low Flow Showerhead_Natural Gas DHW_0_1.75 GPM</v>
      </c>
      <c r="C931" s="269" t="s">
        <v>1</v>
      </c>
      <c r="D931" s="269" t="s">
        <v>1970</v>
      </c>
      <c r="E931" s="269" t="s">
        <v>21</v>
      </c>
      <c r="F931" s="269" t="s">
        <v>605</v>
      </c>
      <c r="G931" s="269" t="s">
        <v>737</v>
      </c>
      <c r="H931" s="269" t="s">
        <v>17</v>
      </c>
      <c r="I931" s="269" t="s">
        <v>118</v>
      </c>
      <c r="J931" s="269" t="s">
        <v>461</v>
      </c>
      <c r="K931" s="269">
        <v>0</v>
      </c>
      <c r="L931" s="270" t="s">
        <v>912</v>
      </c>
      <c r="M931" s="277" t="s">
        <v>909</v>
      </c>
      <c r="N931" s="278"/>
      <c r="O931" s="279">
        <f>O929</f>
        <v>6.4397562799500019</v>
      </c>
      <c r="P931" s="274"/>
      <c r="Q931" s="274" t="s">
        <v>356</v>
      </c>
      <c r="R931" s="274" t="s">
        <v>312</v>
      </c>
      <c r="S931" s="274" t="s">
        <v>913</v>
      </c>
      <c r="T931" s="274" t="s">
        <v>151</v>
      </c>
      <c r="U931" s="274" t="str">
        <f t="shared" si="97"/>
        <v>RS</v>
      </c>
      <c r="V931" s="274" t="str">
        <f t="shared" si="98"/>
        <v>HWE</v>
      </c>
      <c r="W931" s="274" t="str">
        <f t="shared" si="99"/>
        <v>LFSH</v>
      </c>
      <c r="X931" s="274" t="str">
        <f t="shared" si="100"/>
        <v>V08-200101</v>
      </c>
    </row>
    <row r="932" spans="1:24" ht="15" customHeight="1" x14ac:dyDescent="0.35">
      <c r="A932" s="267" t="str">
        <f t="shared" si="96"/>
        <v>Residential_Market Rate Multifamily_Direct Install_Natural Gas_Water Heating_Multifamily_Low Flow Showerhead_Natural Gas DHW_0_1.75 GPM_Coincident Peak kW Saved per Unit</v>
      </c>
      <c r="B932" s="267" t="str">
        <f t="shared" si="101"/>
        <v>Residential_Market Rate Multifamily_Direct Install_Natural Gas_Water Heating_Multifamily_Low Flow Showerhead_Natural Gas DHW_0_1.75 GPM</v>
      </c>
      <c r="C932" s="269" t="s">
        <v>1</v>
      </c>
      <c r="D932" s="269" t="s">
        <v>1970</v>
      </c>
      <c r="E932" s="269" t="s">
        <v>21</v>
      </c>
      <c r="F932" s="269" t="s">
        <v>605</v>
      </c>
      <c r="G932" s="269" t="s">
        <v>737</v>
      </c>
      <c r="H932" s="269" t="s">
        <v>17</v>
      </c>
      <c r="I932" s="269" t="s">
        <v>118</v>
      </c>
      <c r="J932" s="269" t="s">
        <v>461</v>
      </c>
      <c r="K932" s="269">
        <v>0</v>
      </c>
      <c r="L932" s="270" t="s">
        <v>912</v>
      </c>
      <c r="M932" s="277" t="s">
        <v>698</v>
      </c>
      <c r="N932" s="278"/>
      <c r="O932" s="279">
        <v>0</v>
      </c>
      <c r="P932" s="274"/>
      <c r="Q932" s="274" t="s">
        <v>356</v>
      </c>
      <c r="R932" s="274" t="s">
        <v>312</v>
      </c>
      <c r="S932" s="274" t="s">
        <v>913</v>
      </c>
      <c r="T932" s="274" t="s">
        <v>151</v>
      </c>
      <c r="U932" s="274" t="str">
        <f t="shared" si="97"/>
        <v>RS</v>
      </c>
      <c r="V932" s="274" t="str">
        <f t="shared" si="98"/>
        <v>HWE</v>
      </c>
      <c r="W932" s="274" t="str">
        <f t="shared" si="99"/>
        <v>LFSH</v>
      </c>
      <c r="X932" s="274" t="str">
        <f t="shared" si="100"/>
        <v>V08-200101</v>
      </c>
    </row>
    <row r="933" spans="1:24" ht="15" customHeight="1" x14ac:dyDescent="0.35">
      <c r="A933" s="267" t="str">
        <f t="shared" si="96"/>
        <v>Residential_Market Rate Multifamily_Direct Install_Natural Gas_Water Heating_Multifamily_Low Flow Showerhead_Natural Gas DHW_0_1.75 GPM_Therms Saved per Unit</v>
      </c>
      <c r="B933" s="267" t="str">
        <f t="shared" si="101"/>
        <v>Residential_Market Rate Multifamily_Direct Install_Natural Gas_Water Heating_Multifamily_Low Flow Showerhead_Natural Gas DHW_0_1.75 GPM</v>
      </c>
      <c r="C933" s="269" t="s">
        <v>1</v>
      </c>
      <c r="D933" s="269" t="s">
        <v>1970</v>
      </c>
      <c r="E933" s="269" t="s">
        <v>21</v>
      </c>
      <c r="F933" s="269" t="s">
        <v>605</v>
      </c>
      <c r="G933" s="269" t="s">
        <v>737</v>
      </c>
      <c r="H933" s="269" t="s">
        <v>17</v>
      </c>
      <c r="I933" s="269" t="s">
        <v>118</v>
      </c>
      <c r="J933" s="269" t="s">
        <v>461</v>
      </c>
      <c r="K933" s="269">
        <v>0</v>
      </c>
      <c r="L933" s="270" t="s">
        <v>912</v>
      </c>
      <c r="M933" s="277" t="s">
        <v>817</v>
      </c>
      <c r="N933" s="278"/>
      <c r="O933" s="279">
        <f>(1-O910)*(O909-O908)*O911*O912*O914*O913/O915*O924*O926</f>
        <v>6.9047838721090411</v>
      </c>
      <c r="P933" s="274"/>
      <c r="Q933" s="274" t="s">
        <v>356</v>
      </c>
      <c r="R933" s="274" t="s">
        <v>312</v>
      </c>
      <c r="S933" s="274" t="s">
        <v>913</v>
      </c>
      <c r="T933" s="274" t="s">
        <v>151</v>
      </c>
      <c r="U933" s="274" t="str">
        <f t="shared" si="97"/>
        <v>RS</v>
      </c>
      <c r="V933" s="274" t="str">
        <f t="shared" si="98"/>
        <v>HWE</v>
      </c>
      <c r="W933" s="274" t="str">
        <f t="shared" si="99"/>
        <v>LFSH</v>
      </c>
      <c r="X933" s="274" t="str">
        <f t="shared" si="100"/>
        <v>V08-200101</v>
      </c>
    </row>
    <row r="934" spans="1:24" ht="15" customHeight="1" x14ac:dyDescent="0.35">
      <c r="A934" s="267" t="str">
        <f t="shared" si="96"/>
        <v>Residential_Market Rate Multifamily_Direct Install_Natural Gas_Water Heating_Multifamily_Low Flow Showerhead_Natural Gas DHW_0_1.75 GPM_Gal Saved per Unit</v>
      </c>
      <c r="B934" s="267" t="str">
        <f t="shared" si="101"/>
        <v>Residential_Market Rate Multifamily_Direct Install_Natural Gas_Water Heating_Multifamily_Low Flow Showerhead_Natural Gas DHW_0_1.75 GPM</v>
      </c>
      <c r="C934" s="269" t="s">
        <v>1</v>
      </c>
      <c r="D934" s="269" t="s">
        <v>1970</v>
      </c>
      <c r="E934" s="269" t="s">
        <v>21</v>
      </c>
      <c r="F934" s="269" t="s">
        <v>605</v>
      </c>
      <c r="G934" s="269" t="s">
        <v>737</v>
      </c>
      <c r="H934" s="269" t="s">
        <v>17</v>
      </c>
      <c r="I934" s="269" t="s">
        <v>118</v>
      </c>
      <c r="J934" s="269" t="s">
        <v>461</v>
      </c>
      <c r="K934" s="269">
        <v>0</v>
      </c>
      <c r="L934" s="270" t="s">
        <v>912</v>
      </c>
      <c r="M934" s="277" t="s">
        <v>910</v>
      </c>
      <c r="N934" s="278"/>
      <c r="O934" s="279">
        <f>O928</f>
        <v>1285.3804950000003</v>
      </c>
      <c r="P934" s="274"/>
      <c r="Q934" s="274" t="s">
        <v>356</v>
      </c>
      <c r="R934" s="274" t="s">
        <v>312</v>
      </c>
      <c r="S934" s="274" t="s">
        <v>913</v>
      </c>
      <c r="T934" s="274" t="s">
        <v>151</v>
      </c>
      <c r="U934" s="274" t="str">
        <f t="shared" si="97"/>
        <v>RS</v>
      </c>
      <c r="V934" s="274" t="str">
        <f t="shared" si="98"/>
        <v>HWE</v>
      </c>
      <c r="W934" s="274" t="str">
        <f t="shared" si="99"/>
        <v>LFSH</v>
      </c>
      <c r="X934" s="274" t="str">
        <f t="shared" si="100"/>
        <v>V08-200101</v>
      </c>
    </row>
    <row r="935" spans="1:24" ht="15" customHeight="1" x14ac:dyDescent="0.35">
      <c r="A935" s="267" t="str">
        <f t="shared" si="96"/>
        <v>Residential_Market Rate Multifamily_Direct Install_Natural Gas_Water Heating_Multifamily_Low Flow Showerhead_Natural Gas DHW_0_1.75 GPM_Lifetime (years)</v>
      </c>
      <c r="B935" s="267" t="str">
        <f t="shared" si="101"/>
        <v>Residential_Market Rate Multifamily_Direct Install_Natural Gas_Water Heating_Multifamily_Low Flow Showerhead_Natural Gas DHW_0_1.75 GPM</v>
      </c>
      <c r="C935" s="269" t="s">
        <v>1</v>
      </c>
      <c r="D935" s="269" t="s">
        <v>1970</v>
      </c>
      <c r="E935" s="269" t="s">
        <v>21</v>
      </c>
      <c r="F935" s="269" t="s">
        <v>605</v>
      </c>
      <c r="G935" s="269" t="s">
        <v>737</v>
      </c>
      <c r="H935" s="269" t="s">
        <v>17</v>
      </c>
      <c r="I935" s="269" t="s">
        <v>118</v>
      </c>
      <c r="J935" s="269" t="s">
        <v>461</v>
      </c>
      <c r="K935" s="269">
        <v>0</v>
      </c>
      <c r="L935" s="270" t="s">
        <v>912</v>
      </c>
      <c r="M935" s="277" t="s">
        <v>700</v>
      </c>
      <c r="N935" s="278"/>
      <c r="O935" s="279">
        <v>10</v>
      </c>
      <c r="P935" s="274"/>
      <c r="Q935" s="274" t="s">
        <v>356</v>
      </c>
      <c r="R935" s="274" t="s">
        <v>312</v>
      </c>
      <c r="S935" s="274" t="s">
        <v>913</v>
      </c>
      <c r="T935" s="274" t="s">
        <v>151</v>
      </c>
      <c r="U935" s="274" t="str">
        <f t="shared" si="97"/>
        <v>RS</v>
      </c>
      <c r="V935" s="274" t="str">
        <f t="shared" si="98"/>
        <v>HWE</v>
      </c>
      <c r="W935" s="274" t="str">
        <f t="shared" si="99"/>
        <v>LFSH</v>
      </c>
      <c r="X935" s="274" t="str">
        <f t="shared" si="100"/>
        <v>V08-200101</v>
      </c>
    </row>
    <row r="936" spans="1:24" ht="15" customHeight="1" x14ac:dyDescent="0.35">
      <c r="A936" s="267" t="str">
        <f t="shared" si="96"/>
        <v>Residential_Market Rate Multifamily_Direct Install_Natural Gas_Water Heating_Multifamily_Low Flow Showerhead_Natural Gas DHW_0_1.75 GPM_Incremental Cost</v>
      </c>
      <c r="B936" s="267" t="str">
        <f t="shared" si="101"/>
        <v>Residential_Market Rate Multifamily_Direct Install_Natural Gas_Water Heating_Multifamily_Low Flow Showerhead_Natural Gas DHW_0_1.75 GPM</v>
      </c>
      <c r="C936" s="269" t="s">
        <v>1</v>
      </c>
      <c r="D936" s="269" t="s">
        <v>1970</v>
      </c>
      <c r="E936" s="269" t="s">
        <v>21</v>
      </c>
      <c r="F936" s="269" t="s">
        <v>605</v>
      </c>
      <c r="G936" s="269" t="s">
        <v>737</v>
      </c>
      <c r="H936" s="269" t="s">
        <v>17</v>
      </c>
      <c r="I936" s="269" t="s">
        <v>118</v>
      </c>
      <c r="J936" s="269" t="s">
        <v>461</v>
      </c>
      <c r="K936" s="269">
        <v>0</v>
      </c>
      <c r="L936" s="270" t="s">
        <v>912</v>
      </c>
      <c r="M936" s="277" t="s">
        <v>701</v>
      </c>
      <c r="N936" s="280"/>
      <c r="O936" s="281">
        <v>12</v>
      </c>
      <c r="P936" s="274" t="s">
        <v>911</v>
      </c>
      <c r="Q936" s="274" t="s">
        <v>356</v>
      </c>
      <c r="R936" s="274" t="s">
        <v>312</v>
      </c>
      <c r="S936" s="274" t="s">
        <v>913</v>
      </c>
      <c r="T936" s="274" t="s">
        <v>151</v>
      </c>
      <c r="U936" s="274" t="str">
        <f t="shared" si="97"/>
        <v>RS</v>
      </c>
      <c r="V936" s="274" t="str">
        <f t="shared" si="98"/>
        <v>HWE</v>
      </c>
      <c r="W936" s="274" t="str">
        <f t="shared" si="99"/>
        <v>LFSH</v>
      </c>
      <c r="X936" s="274" t="str">
        <f t="shared" si="100"/>
        <v>V08-200101</v>
      </c>
    </row>
    <row r="937" spans="1:24" ht="15" customHeight="1" x14ac:dyDescent="0.35">
      <c r="A937" s="267" t="str">
        <f t="shared" si="96"/>
        <v>Residential_Market Rate Multifamily_Direct Install_Natural Gas_Water Heating_Multifamily_Low Flow Showerhead_Natural Gas DHW_0_1.75 GPM_</v>
      </c>
      <c r="B937" s="267" t="str">
        <f t="shared" si="101"/>
        <v>Residential_Market Rate Multifamily_Direct Install_Natural Gas_Water Heating_Multifamily_Low Flow Showerhead_Natural Gas DHW_0_1.75 GPM</v>
      </c>
      <c r="C937" s="269" t="s">
        <v>1</v>
      </c>
      <c r="D937" s="269" t="s">
        <v>1970</v>
      </c>
      <c r="E937" s="269" t="s">
        <v>21</v>
      </c>
      <c r="F937" s="269" t="s">
        <v>605</v>
      </c>
      <c r="G937" s="269" t="s">
        <v>737</v>
      </c>
      <c r="H937" s="269" t="s">
        <v>17</v>
      </c>
      <c r="I937" s="269" t="s">
        <v>118</v>
      </c>
      <c r="J937" s="269" t="s">
        <v>461</v>
      </c>
      <c r="K937" s="269">
        <v>0</v>
      </c>
      <c r="L937" s="270" t="s">
        <v>912</v>
      </c>
      <c r="P937" s="274"/>
      <c r="Q937" s="274"/>
      <c r="R937" s="274"/>
      <c r="S937" s="274"/>
      <c r="T937" s="274"/>
      <c r="U937" s="274" t="str">
        <f t="shared" si="97"/>
        <v>ERROR</v>
      </c>
      <c r="V937" s="274" t="str">
        <f t="shared" si="98"/>
        <v/>
      </c>
      <c r="W937" s="274" t="str">
        <f t="shared" si="99"/>
        <v/>
      </c>
      <c r="X937" s="274" t="str">
        <f t="shared" si="100"/>
        <v/>
      </c>
    </row>
    <row r="938" spans="1:24" ht="15" customHeight="1" x14ac:dyDescent="0.35">
      <c r="A938" s="267" t="str">
        <f t="shared" si="96"/>
        <v>Residential_Direct Distribution Efficient Products_School Kits_Electric_Consumer Electronics_Single-Family/Multifamily_Advanced Power Strip_0_Standard Power Strip_Tier 1_CF</v>
      </c>
      <c r="B938" s="267" t="str">
        <f t="shared" si="101"/>
        <v>Residential_Direct Distribution Efficient Products_School Kits_Electric_Consumer Electronics_Single-Family/Multifamily_Advanced Power Strip_0_Standard Power Strip_Tier 1</v>
      </c>
      <c r="C938" s="269" t="s">
        <v>1</v>
      </c>
      <c r="D938" s="269" t="s">
        <v>4</v>
      </c>
      <c r="E938" s="269" t="s">
        <v>6</v>
      </c>
      <c r="F938" s="269" t="s">
        <v>663</v>
      </c>
      <c r="G938" s="269" t="s">
        <v>783</v>
      </c>
      <c r="H938" s="269" t="s">
        <v>920</v>
      </c>
      <c r="I938" s="269" t="s">
        <v>41</v>
      </c>
      <c r="J938" s="269">
        <v>0</v>
      </c>
      <c r="K938" s="269" t="s">
        <v>784</v>
      </c>
      <c r="L938" s="270" t="s">
        <v>921</v>
      </c>
      <c r="M938" s="271" t="s">
        <v>684</v>
      </c>
      <c r="N938" s="272"/>
      <c r="O938" s="272">
        <v>0.8</v>
      </c>
      <c r="P938" s="274"/>
      <c r="Q938" s="274" t="s">
        <v>356</v>
      </c>
      <c r="R938" s="274" t="s">
        <v>922</v>
      </c>
      <c r="S938" s="274" t="s">
        <v>923</v>
      </c>
      <c r="T938" s="274" t="s">
        <v>148</v>
      </c>
      <c r="U938" s="274" t="str">
        <f t="shared" si="97"/>
        <v>RS</v>
      </c>
      <c r="V938" s="274" t="str">
        <f t="shared" si="98"/>
        <v>CEL</v>
      </c>
      <c r="W938" s="274" t="str">
        <f t="shared" si="99"/>
        <v>SSTR</v>
      </c>
      <c r="X938" s="274" t="str">
        <f t="shared" si="100"/>
        <v>V06-210101</v>
      </c>
    </row>
    <row r="939" spans="1:24" ht="15" customHeight="1" x14ac:dyDescent="0.35">
      <c r="A939" s="267" t="str">
        <f t="shared" si="96"/>
        <v>Residential_Direct Distribution Efficient Products_School Kits_Electric_Consumer Electronics_Single-Family/Multifamily_Advanced Power Strip_0_Standard Power Strip_Tier 1_ISR</v>
      </c>
      <c r="B939" s="267" t="str">
        <f t="shared" si="101"/>
        <v>Residential_Direct Distribution Efficient Products_School Kits_Electric_Consumer Electronics_Single-Family/Multifamily_Advanced Power Strip_0_Standard Power Strip_Tier 1</v>
      </c>
      <c r="C939" s="269" t="s">
        <v>1</v>
      </c>
      <c r="D939" s="269" t="s">
        <v>4</v>
      </c>
      <c r="E939" s="269" t="s">
        <v>6</v>
      </c>
      <c r="F939" s="269" t="s">
        <v>663</v>
      </c>
      <c r="G939" s="269" t="s">
        <v>783</v>
      </c>
      <c r="H939" s="269" t="s">
        <v>920</v>
      </c>
      <c r="I939" s="269" t="s">
        <v>41</v>
      </c>
      <c r="J939" s="269">
        <v>0</v>
      </c>
      <c r="K939" s="269" t="s">
        <v>784</v>
      </c>
      <c r="L939" s="270" t="s">
        <v>921</v>
      </c>
      <c r="M939" s="271" t="s">
        <v>791</v>
      </c>
      <c r="N939" s="272"/>
      <c r="O939" s="272">
        <v>0.91</v>
      </c>
      <c r="P939" s="274" t="s">
        <v>924</v>
      </c>
      <c r="Q939" s="274" t="s">
        <v>356</v>
      </c>
      <c r="R939" s="274" t="s">
        <v>922</v>
      </c>
      <c r="S939" s="274" t="s">
        <v>923</v>
      </c>
      <c r="T939" s="274" t="s">
        <v>148</v>
      </c>
      <c r="U939" s="274" t="str">
        <f t="shared" si="97"/>
        <v>RS</v>
      </c>
      <c r="V939" s="274" t="str">
        <f t="shared" si="98"/>
        <v>CEL</v>
      </c>
      <c r="W939" s="274" t="str">
        <f t="shared" si="99"/>
        <v>SSTR</v>
      </c>
      <c r="X939" s="274" t="str">
        <f t="shared" si="100"/>
        <v>V06-210101</v>
      </c>
    </row>
    <row r="940" spans="1:24" ht="15" customHeight="1" x14ac:dyDescent="0.35">
      <c r="A940" s="267" t="str">
        <f t="shared" si="96"/>
        <v>Residential_Direct Distribution Efficient Products_School Kits_Electric_Consumer Electronics_Single-Family/Multifamily_Advanced Power Strip_0_Standard Power Strip_Tier 1_Hours of Use</v>
      </c>
      <c r="B940" s="267" t="str">
        <f t="shared" si="101"/>
        <v>Residential_Direct Distribution Efficient Products_School Kits_Electric_Consumer Electronics_Single-Family/Multifamily_Advanced Power Strip_0_Standard Power Strip_Tier 1</v>
      </c>
      <c r="C940" s="269" t="s">
        <v>1</v>
      </c>
      <c r="D940" s="269" t="s">
        <v>4</v>
      </c>
      <c r="E940" s="269" t="s">
        <v>6</v>
      </c>
      <c r="F940" s="269" t="s">
        <v>663</v>
      </c>
      <c r="G940" s="269" t="s">
        <v>783</v>
      </c>
      <c r="H940" s="269" t="s">
        <v>920</v>
      </c>
      <c r="I940" s="269" t="s">
        <v>41</v>
      </c>
      <c r="J940" s="269">
        <v>0</v>
      </c>
      <c r="K940" s="269" t="s">
        <v>784</v>
      </c>
      <c r="L940" s="270" t="s">
        <v>921</v>
      </c>
      <c r="M940" s="271" t="s">
        <v>792</v>
      </c>
      <c r="N940" s="272"/>
      <c r="O940" s="272">
        <v>7129</v>
      </c>
      <c r="P940" s="274"/>
      <c r="Q940" s="274" t="s">
        <v>356</v>
      </c>
      <c r="R940" s="274" t="s">
        <v>922</v>
      </c>
      <c r="S940" s="274" t="s">
        <v>923</v>
      </c>
      <c r="T940" s="274" t="s">
        <v>148</v>
      </c>
      <c r="U940" s="274" t="str">
        <f t="shared" si="97"/>
        <v>RS</v>
      </c>
      <c r="V940" s="274" t="str">
        <f t="shared" si="98"/>
        <v>CEL</v>
      </c>
      <c r="W940" s="274" t="str">
        <f t="shared" si="99"/>
        <v>SSTR</v>
      </c>
      <c r="X940" s="274" t="str">
        <f t="shared" si="100"/>
        <v>V06-210101</v>
      </c>
    </row>
    <row r="941" spans="1:24" ht="15" customHeight="1" x14ac:dyDescent="0.35">
      <c r="A941" s="267" t="str">
        <f t="shared" si="96"/>
        <v>Residential_Direct Distribution Efficient Products_School Kits_Electric_Consumer Electronics_Single-Family/Multifamily_Advanced Power Strip_0_Standard Power Strip_Tier 1_Unit Savings</v>
      </c>
      <c r="B941" s="267" t="str">
        <f t="shared" si="101"/>
        <v>Residential_Direct Distribution Efficient Products_School Kits_Electric_Consumer Electronics_Single-Family/Multifamily_Advanced Power Strip_0_Standard Power Strip_Tier 1</v>
      </c>
      <c r="C941" s="269" t="s">
        <v>1</v>
      </c>
      <c r="D941" s="269" t="s">
        <v>4</v>
      </c>
      <c r="E941" s="269" t="s">
        <v>6</v>
      </c>
      <c r="F941" s="269" t="s">
        <v>663</v>
      </c>
      <c r="G941" s="269" t="s">
        <v>783</v>
      </c>
      <c r="H941" s="269" t="s">
        <v>920</v>
      </c>
      <c r="I941" s="269" t="s">
        <v>41</v>
      </c>
      <c r="J941" s="269">
        <v>0</v>
      </c>
      <c r="K941" s="269" t="s">
        <v>784</v>
      </c>
      <c r="L941" s="270" t="s">
        <v>921</v>
      </c>
      <c r="M941" s="271" t="s">
        <v>925</v>
      </c>
      <c r="N941" s="272"/>
      <c r="O941" s="272">
        <f>(56.5+103)/2</f>
        <v>79.75</v>
      </c>
      <c r="P941" s="274" t="s">
        <v>926</v>
      </c>
      <c r="Q941" s="274" t="s">
        <v>356</v>
      </c>
      <c r="R941" s="274" t="s">
        <v>922</v>
      </c>
      <c r="S941" s="274" t="s">
        <v>923</v>
      </c>
      <c r="T941" s="274" t="s">
        <v>148</v>
      </c>
      <c r="U941" s="274" t="str">
        <f t="shared" si="97"/>
        <v>RS</v>
      </c>
      <c r="V941" s="274" t="str">
        <f t="shared" si="98"/>
        <v>CEL</v>
      </c>
      <c r="W941" s="274" t="str">
        <f t="shared" si="99"/>
        <v>SSTR</v>
      </c>
      <c r="X941" s="274" t="str">
        <f t="shared" si="100"/>
        <v>V06-210101</v>
      </c>
    </row>
    <row r="942" spans="1:24" ht="15" customHeight="1" x14ac:dyDescent="0.35">
      <c r="A942" s="267" t="str">
        <f t="shared" si="96"/>
        <v>Residential_Direct Distribution Efficient Products_School Kits_Electric_Consumer Electronics_Single-Family/Multifamily_Advanced Power Strip_0_Standard Power Strip_Tier 1_kWh Saved per Unit</v>
      </c>
      <c r="B942" s="267" t="str">
        <f t="shared" si="101"/>
        <v>Residential_Direct Distribution Efficient Products_School Kits_Electric_Consumer Electronics_Single-Family/Multifamily_Advanced Power Strip_0_Standard Power Strip_Tier 1</v>
      </c>
      <c r="C942" s="269" t="s">
        <v>1</v>
      </c>
      <c r="D942" s="269" t="s">
        <v>4</v>
      </c>
      <c r="E942" s="269" t="s">
        <v>6</v>
      </c>
      <c r="F942" s="269" t="s">
        <v>663</v>
      </c>
      <c r="G942" s="269" t="s">
        <v>783</v>
      </c>
      <c r="H942" s="269" t="s">
        <v>920</v>
      </c>
      <c r="I942" s="269" t="s">
        <v>41</v>
      </c>
      <c r="J942" s="269">
        <v>0</v>
      </c>
      <c r="K942" s="269" t="s">
        <v>784</v>
      </c>
      <c r="L942" s="270" t="s">
        <v>921</v>
      </c>
      <c r="M942" s="277" t="s">
        <v>696</v>
      </c>
      <c r="N942" s="278"/>
      <c r="O942" s="279">
        <f>O941*O939</f>
        <v>72.572500000000005</v>
      </c>
      <c r="P942" s="274"/>
      <c r="Q942" s="274" t="s">
        <v>356</v>
      </c>
      <c r="R942" s="274" t="s">
        <v>922</v>
      </c>
      <c r="S942" s="274" t="s">
        <v>923</v>
      </c>
      <c r="T942" s="274" t="s">
        <v>148</v>
      </c>
      <c r="U942" s="274" t="str">
        <f t="shared" si="97"/>
        <v>RS</v>
      </c>
      <c r="V942" s="274" t="str">
        <f t="shared" si="98"/>
        <v>CEL</v>
      </c>
      <c r="W942" s="274" t="str">
        <f t="shared" si="99"/>
        <v>SSTR</v>
      </c>
      <c r="X942" s="274" t="str">
        <f t="shared" si="100"/>
        <v>V06-210101</v>
      </c>
    </row>
    <row r="943" spans="1:24" ht="15" customHeight="1" x14ac:dyDescent="0.35">
      <c r="A943" s="267" t="str">
        <f t="shared" si="96"/>
        <v>Residential_Direct Distribution Efficient Products_School Kits_Electric_Consumer Electronics_Single-Family/Multifamily_Advanced Power Strip_0_Standard Power Strip_Tier 1_Coincident Peak kW Saved per Unit</v>
      </c>
      <c r="B943" s="267" t="str">
        <f t="shared" si="101"/>
        <v>Residential_Direct Distribution Efficient Products_School Kits_Electric_Consumer Electronics_Single-Family/Multifamily_Advanced Power Strip_0_Standard Power Strip_Tier 1</v>
      </c>
      <c r="C943" s="269" t="s">
        <v>1</v>
      </c>
      <c r="D943" s="269" t="s">
        <v>4</v>
      </c>
      <c r="E943" s="269" t="s">
        <v>6</v>
      </c>
      <c r="F943" s="269" t="s">
        <v>663</v>
      </c>
      <c r="G943" s="269" t="s">
        <v>783</v>
      </c>
      <c r="H943" s="269" t="s">
        <v>920</v>
      </c>
      <c r="I943" s="269" t="s">
        <v>41</v>
      </c>
      <c r="J943" s="269">
        <v>0</v>
      </c>
      <c r="K943" s="269" t="s">
        <v>784</v>
      </c>
      <c r="L943" s="270" t="s">
        <v>921</v>
      </c>
      <c r="M943" s="277" t="s">
        <v>698</v>
      </c>
      <c r="N943" s="278"/>
      <c r="O943" s="279">
        <f>O942/O940*O938</f>
        <v>8.1439192032543139E-3</v>
      </c>
      <c r="P943" s="274"/>
      <c r="Q943" s="274" t="s">
        <v>356</v>
      </c>
      <c r="R943" s="274" t="s">
        <v>922</v>
      </c>
      <c r="S943" s="274" t="s">
        <v>923</v>
      </c>
      <c r="T943" s="274" t="s">
        <v>148</v>
      </c>
      <c r="U943" s="274" t="str">
        <f t="shared" si="97"/>
        <v>RS</v>
      </c>
      <c r="V943" s="274" t="str">
        <f t="shared" si="98"/>
        <v>CEL</v>
      </c>
      <c r="W943" s="274" t="str">
        <f t="shared" si="99"/>
        <v>SSTR</v>
      </c>
      <c r="X943" s="274" t="str">
        <f t="shared" si="100"/>
        <v>V06-210101</v>
      </c>
    </row>
    <row r="944" spans="1:24" ht="15" customHeight="1" x14ac:dyDescent="0.35">
      <c r="A944" s="267" t="str">
        <f t="shared" si="96"/>
        <v>Residential_Direct Distribution Efficient Products_School Kits_Electric_Consumer Electronics_Single-Family/Multifamily_Advanced Power Strip_0_Standard Power Strip_Tier 1_Lifetime (years)</v>
      </c>
      <c r="B944" s="267" t="str">
        <f t="shared" si="101"/>
        <v>Residential_Direct Distribution Efficient Products_School Kits_Electric_Consumer Electronics_Single-Family/Multifamily_Advanced Power Strip_0_Standard Power Strip_Tier 1</v>
      </c>
      <c r="C944" s="269" t="s">
        <v>1</v>
      </c>
      <c r="D944" s="269" t="s">
        <v>4</v>
      </c>
      <c r="E944" s="269" t="s">
        <v>6</v>
      </c>
      <c r="F944" s="269" t="s">
        <v>663</v>
      </c>
      <c r="G944" s="269" t="s">
        <v>783</v>
      </c>
      <c r="H944" s="269" t="s">
        <v>920</v>
      </c>
      <c r="I944" s="269" t="s">
        <v>41</v>
      </c>
      <c r="J944" s="269">
        <v>0</v>
      </c>
      <c r="K944" s="269" t="s">
        <v>784</v>
      </c>
      <c r="L944" s="270" t="s">
        <v>921</v>
      </c>
      <c r="M944" s="277" t="s">
        <v>700</v>
      </c>
      <c r="N944" s="278"/>
      <c r="O944" s="279">
        <v>7</v>
      </c>
      <c r="P944" s="274"/>
      <c r="Q944" s="274" t="s">
        <v>356</v>
      </c>
      <c r="R944" s="274" t="s">
        <v>922</v>
      </c>
      <c r="S944" s="274" t="s">
        <v>923</v>
      </c>
      <c r="T944" s="274" t="s">
        <v>148</v>
      </c>
      <c r="U944" s="274" t="str">
        <f t="shared" si="97"/>
        <v>RS</v>
      </c>
      <c r="V944" s="274" t="str">
        <f t="shared" si="98"/>
        <v>CEL</v>
      </c>
      <c r="W944" s="274" t="str">
        <f t="shared" si="99"/>
        <v>SSTR</v>
      </c>
      <c r="X944" s="274" t="str">
        <f t="shared" si="100"/>
        <v>V06-210101</v>
      </c>
    </row>
    <row r="945" spans="1:24" ht="15" customHeight="1" x14ac:dyDescent="0.35">
      <c r="A945" s="267" t="str">
        <f t="shared" si="96"/>
        <v>Residential_Direct Distribution Efficient Products_School Kits_Electric_Consumer Electronics_Single-Family/Multifamily_Advanced Power Strip_0_Standard Power Strip_Tier 1_Incremental Cost</v>
      </c>
      <c r="B945" s="267" t="str">
        <f t="shared" si="101"/>
        <v>Residential_Direct Distribution Efficient Products_School Kits_Electric_Consumer Electronics_Single-Family/Multifamily_Advanced Power Strip_0_Standard Power Strip_Tier 1</v>
      </c>
      <c r="C945" s="269" t="s">
        <v>1</v>
      </c>
      <c r="D945" s="269" t="s">
        <v>4</v>
      </c>
      <c r="E945" s="269" t="s">
        <v>6</v>
      </c>
      <c r="F945" s="269" t="s">
        <v>663</v>
      </c>
      <c r="G945" s="269" t="s">
        <v>783</v>
      </c>
      <c r="H945" s="269" t="s">
        <v>920</v>
      </c>
      <c r="I945" s="269" t="s">
        <v>41</v>
      </c>
      <c r="J945" s="269">
        <v>0</v>
      </c>
      <c r="K945" s="269" t="s">
        <v>784</v>
      </c>
      <c r="L945" s="270" t="s">
        <v>921</v>
      </c>
      <c r="M945" s="277" t="s">
        <v>701</v>
      </c>
      <c r="N945" s="280"/>
      <c r="O945" s="281">
        <v>10</v>
      </c>
      <c r="P945" s="274" t="s">
        <v>927</v>
      </c>
      <c r="Q945" s="274" t="s">
        <v>356</v>
      </c>
      <c r="R945" s="274" t="s">
        <v>922</v>
      </c>
      <c r="S945" s="274" t="s">
        <v>923</v>
      </c>
      <c r="T945" s="274" t="s">
        <v>148</v>
      </c>
      <c r="U945" s="274" t="str">
        <f t="shared" si="97"/>
        <v>RS</v>
      </c>
      <c r="V945" s="274" t="str">
        <f t="shared" si="98"/>
        <v>CEL</v>
      </c>
      <c r="W945" s="274" t="str">
        <f t="shared" si="99"/>
        <v>SSTR</v>
      </c>
      <c r="X945" s="274" t="str">
        <f t="shared" si="100"/>
        <v>V06-210101</v>
      </c>
    </row>
    <row r="946" spans="1:24" ht="15" customHeight="1" x14ac:dyDescent="0.35">
      <c r="A946" s="267" t="str">
        <f t="shared" si="96"/>
        <v>Residential_Direct Distribution Efficient Products_School Kits_Electric_Consumer Electronics_Single-Family/Multifamily_Advanced Power Strip_0_Standard Power Strip_Tier 1_</v>
      </c>
      <c r="B946" s="267" t="str">
        <f t="shared" si="101"/>
        <v>Residential_Direct Distribution Efficient Products_School Kits_Electric_Consumer Electronics_Single-Family/Multifamily_Advanced Power Strip_0_Standard Power Strip_Tier 1</v>
      </c>
      <c r="C946" s="269" t="s">
        <v>1</v>
      </c>
      <c r="D946" s="269" t="s">
        <v>4</v>
      </c>
      <c r="E946" s="269" t="s">
        <v>6</v>
      </c>
      <c r="F946" s="269" t="s">
        <v>663</v>
      </c>
      <c r="G946" s="269" t="s">
        <v>783</v>
      </c>
      <c r="H946" s="269" t="s">
        <v>920</v>
      </c>
      <c r="I946" s="269" t="s">
        <v>41</v>
      </c>
      <c r="J946" s="269">
        <v>0</v>
      </c>
      <c r="K946" s="269" t="s">
        <v>784</v>
      </c>
      <c r="L946" s="270" t="s">
        <v>921</v>
      </c>
      <c r="P946" s="274"/>
      <c r="Q946" s="274"/>
      <c r="R946" s="274"/>
      <c r="S946" s="274"/>
      <c r="T946" s="274"/>
      <c r="U946" s="274" t="str">
        <f t="shared" si="97"/>
        <v>ERROR</v>
      </c>
      <c r="V946" s="274" t="str">
        <f t="shared" si="98"/>
        <v/>
      </c>
      <c r="W946" s="274" t="str">
        <f t="shared" si="99"/>
        <v/>
      </c>
      <c r="X946" s="274" t="str">
        <f t="shared" si="100"/>
        <v/>
      </c>
    </row>
    <row r="947" spans="1:24" ht="15" customHeight="1" x14ac:dyDescent="0.35">
      <c r="A947" s="267" t="str">
        <f t="shared" si="96"/>
        <v xml:space="preserve">Residential_Direct Distribution Efficient Products_School Kits_Electric_Lighting_Single-Family/Multifamily_LED Screw Based Omnidirectional Bulb_2022, Year 1 Install_43W_9W_Watts_base </v>
      </c>
      <c r="B947" s="267" t="str">
        <f t="shared" si="101"/>
        <v>Residential_Direct Distribution Efficient Products_School Kits_Electric_Lighting_Single-Family/Multifamily_LED Screw Based Omnidirectional Bulb_2022, Year 1 Install_43W_9W</v>
      </c>
      <c r="C947" s="269" t="s">
        <v>1</v>
      </c>
      <c r="D947" s="269" t="s">
        <v>4</v>
      </c>
      <c r="E947" s="269" t="s">
        <v>6</v>
      </c>
      <c r="F947" s="269" t="s">
        <v>663</v>
      </c>
      <c r="G947" s="269" t="s">
        <v>822</v>
      </c>
      <c r="H947" s="269" t="s">
        <v>920</v>
      </c>
      <c r="I947" s="269" t="s">
        <v>61</v>
      </c>
      <c r="J947" s="269" t="s">
        <v>447</v>
      </c>
      <c r="K947" s="269" t="s">
        <v>823</v>
      </c>
      <c r="L947" s="270" t="s">
        <v>928</v>
      </c>
      <c r="M947" s="271" t="s">
        <v>825</v>
      </c>
      <c r="N947" s="272"/>
      <c r="O947" s="272">
        <v>43</v>
      </c>
      <c r="P947" s="274"/>
      <c r="Q947" s="274" t="s">
        <v>356</v>
      </c>
      <c r="R947" s="274" t="s">
        <v>826</v>
      </c>
      <c r="S947" s="274" t="s">
        <v>827</v>
      </c>
      <c r="T947" s="274" t="s">
        <v>149</v>
      </c>
      <c r="U947" s="274" t="str">
        <f t="shared" si="97"/>
        <v>RS</v>
      </c>
      <c r="V947" s="274" t="str">
        <f t="shared" si="98"/>
        <v>LTG</v>
      </c>
      <c r="W947" s="274" t="str">
        <f t="shared" si="99"/>
        <v>LEDA</v>
      </c>
      <c r="X947" s="274" t="str">
        <f t="shared" si="100"/>
        <v>V10-210101</v>
      </c>
    </row>
    <row r="948" spans="1:24" ht="15" customHeight="1" x14ac:dyDescent="0.35">
      <c r="A948" s="267" t="str">
        <f t="shared" si="96"/>
        <v>Residential_Direct Distribution Efficient Products_School Kits_Electric_Lighting_Single-Family/Multifamily_LED Screw Based Omnidirectional Bulb_2022, Year 1 Install_43W_9W_Watts_EE</v>
      </c>
      <c r="B948" s="267" t="str">
        <f t="shared" si="101"/>
        <v>Residential_Direct Distribution Efficient Products_School Kits_Electric_Lighting_Single-Family/Multifamily_LED Screw Based Omnidirectional Bulb_2022, Year 1 Install_43W_9W</v>
      </c>
      <c r="C948" s="269" t="s">
        <v>1</v>
      </c>
      <c r="D948" s="269" t="s">
        <v>4</v>
      </c>
      <c r="E948" s="269" t="s">
        <v>6</v>
      </c>
      <c r="F948" s="269" t="s">
        <v>663</v>
      </c>
      <c r="G948" s="269" t="s">
        <v>822</v>
      </c>
      <c r="H948" s="269" t="s">
        <v>920</v>
      </c>
      <c r="I948" s="269" t="s">
        <v>61</v>
      </c>
      <c r="J948" s="269" t="s">
        <v>447</v>
      </c>
      <c r="K948" s="269" t="s">
        <v>823</v>
      </c>
      <c r="L948" s="270" t="s">
        <v>928</v>
      </c>
      <c r="M948" s="271" t="s">
        <v>828</v>
      </c>
      <c r="N948" s="272"/>
      <c r="O948" s="272">
        <v>9</v>
      </c>
      <c r="P948" s="274"/>
      <c r="Q948" s="274" t="s">
        <v>356</v>
      </c>
      <c r="R948" s="274" t="s">
        <v>826</v>
      </c>
      <c r="S948" s="274" t="s">
        <v>827</v>
      </c>
      <c r="T948" s="274" t="s">
        <v>149</v>
      </c>
      <c r="U948" s="274" t="str">
        <f t="shared" si="97"/>
        <v>RS</v>
      </c>
      <c r="V948" s="274" t="str">
        <f t="shared" si="98"/>
        <v>LTG</v>
      </c>
      <c r="W948" s="274" t="str">
        <f t="shared" si="99"/>
        <v>LEDA</v>
      </c>
      <c r="X948" s="274" t="str">
        <f t="shared" si="100"/>
        <v>V10-210101</v>
      </c>
    </row>
    <row r="949" spans="1:24" ht="15" customHeight="1" x14ac:dyDescent="0.35">
      <c r="A949" s="267" t="str">
        <f t="shared" si="96"/>
        <v>Residential_Direct Distribution Efficient Products_School Kits_Electric_Lighting_Single-Family/Multifamily_LED Screw Based Omnidirectional Bulb_2022, Year 1 Install_43W_9W_Leakage</v>
      </c>
      <c r="B949" s="267" t="str">
        <f t="shared" si="101"/>
        <v>Residential_Direct Distribution Efficient Products_School Kits_Electric_Lighting_Single-Family/Multifamily_LED Screw Based Omnidirectional Bulb_2022, Year 1 Install_43W_9W</v>
      </c>
      <c r="C949" s="269" t="s">
        <v>1</v>
      </c>
      <c r="D949" s="269" t="s">
        <v>4</v>
      </c>
      <c r="E949" s="269" t="s">
        <v>6</v>
      </c>
      <c r="F949" s="269" t="s">
        <v>663</v>
      </c>
      <c r="G949" s="269" t="s">
        <v>822</v>
      </c>
      <c r="H949" s="269" t="s">
        <v>920</v>
      </c>
      <c r="I949" s="269" t="s">
        <v>61</v>
      </c>
      <c r="J949" s="269" t="s">
        <v>447</v>
      </c>
      <c r="K949" s="269" t="s">
        <v>823</v>
      </c>
      <c r="L949" s="270" t="s">
        <v>928</v>
      </c>
      <c r="M949" s="271" t="s">
        <v>829</v>
      </c>
      <c r="N949" s="272"/>
      <c r="O949" s="272">
        <v>0</v>
      </c>
      <c r="P949" s="274" t="s">
        <v>830</v>
      </c>
      <c r="Q949" s="274" t="s">
        <v>356</v>
      </c>
      <c r="R949" s="274" t="s">
        <v>826</v>
      </c>
      <c r="S949" s="274" t="s">
        <v>827</v>
      </c>
      <c r="T949" s="274" t="s">
        <v>149</v>
      </c>
      <c r="U949" s="274" t="str">
        <f t="shared" si="97"/>
        <v>RS</v>
      </c>
      <c r="V949" s="274" t="str">
        <f t="shared" si="98"/>
        <v>LTG</v>
      </c>
      <c r="W949" s="274" t="str">
        <f t="shared" si="99"/>
        <v>LEDA</v>
      </c>
      <c r="X949" s="274" t="str">
        <f t="shared" si="100"/>
        <v>V10-210101</v>
      </c>
    </row>
    <row r="950" spans="1:24" ht="15" customHeight="1" x14ac:dyDescent="0.35">
      <c r="A950" s="267" t="str">
        <f t="shared" si="96"/>
        <v>Residential_Direct Distribution Efficient Products_School Kits_Electric_Lighting_Single-Family/Multifamily_LED Screw Based Omnidirectional Bulb_2022, Year 1 Install_43W_9W_Hours</v>
      </c>
      <c r="B950" s="267" t="str">
        <f t="shared" si="101"/>
        <v>Residential_Direct Distribution Efficient Products_School Kits_Electric_Lighting_Single-Family/Multifamily_LED Screw Based Omnidirectional Bulb_2022, Year 1 Install_43W_9W</v>
      </c>
      <c r="C950" s="269" t="s">
        <v>1</v>
      </c>
      <c r="D950" s="269" t="s">
        <v>4</v>
      </c>
      <c r="E950" s="269" t="s">
        <v>6</v>
      </c>
      <c r="F950" s="269" t="s">
        <v>663</v>
      </c>
      <c r="G950" s="269" t="s">
        <v>822</v>
      </c>
      <c r="H950" s="269" t="s">
        <v>920</v>
      </c>
      <c r="I950" s="269" t="s">
        <v>61</v>
      </c>
      <c r="J950" s="269" t="s">
        <v>447</v>
      </c>
      <c r="K950" s="269" t="s">
        <v>823</v>
      </c>
      <c r="L950" s="270" t="s">
        <v>928</v>
      </c>
      <c r="M950" s="271" t="s">
        <v>831</v>
      </c>
      <c r="N950" s="272"/>
      <c r="O950" s="272">
        <v>1089</v>
      </c>
      <c r="P950" s="274" t="s">
        <v>850</v>
      </c>
      <c r="Q950" s="274" t="s">
        <v>356</v>
      </c>
      <c r="R950" s="274" t="s">
        <v>826</v>
      </c>
      <c r="S950" s="274" t="s">
        <v>827</v>
      </c>
      <c r="T950" s="274" t="s">
        <v>149</v>
      </c>
      <c r="U950" s="274" t="str">
        <f t="shared" si="97"/>
        <v>RS</v>
      </c>
      <c r="V950" s="274" t="str">
        <f t="shared" si="98"/>
        <v>LTG</v>
      </c>
      <c r="W950" s="274" t="str">
        <f t="shared" si="99"/>
        <v>LEDA</v>
      </c>
      <c r="X950" s="274" t="str">
        <f t="shared" si="100"/>
        <v>V10-210101</v>
      </c>
    </row>
    <row r="951" spans="1:24" ht="15" customHeight="1" x14ac:dyDescent="0.35">
      <c r="A951" s="267" t="str">
        <f t="shared" si="96"/>
        <v>Residential_Direct Distribution Efficient Products_School Kits_Electric_Lighting_Single-Family/Multifamily_LED Screw Based Omnidirectional Bulb_2022, Year 1 Install_43W_9W_WHFe</v>
      </c>
      <c r="B951" s="267" t="str">
        <f t="shared" si="101"/>
        <v>Residential_Direct Distribution Efficient Products_School Kits_Electric_Lighting_Single-Family/Multifamily_LED Screw Based Omnidirectional Bulb_2022, Year 1 Install_43W_9W</v>
      </c>
      <c r="C951" s="269" t="s">
        <v>1</v>
      </c>
      <c r="D951" s="269" t="s">
        <v>4</v>
      </c>
      <c r="E951" s="269" t="s">
        <v>6</v>
      </c>
      <c r="F951" s="269" t="s">
        <v>663</v>
      </c>
      <c r="G951" s="269" t="s">
        <v>822</v>
      </c>
      <c r="H951" s="269" t="s">
        <v>920</v>
      </c>
      <c r="I951" s="269" t="s">
        <v>61</v>
      </c>
      <c r="J951" s="269" t="s">
        <v>447</v>
      </c>
      <c r="K951" s="269" t="s">
        <v>823</v>
      </c>
      <c r="L951" s="270" t="s">
        <v>928</v>
      </c>
      <c r="M951" s="271" t="s">
        <v>833</v>
      </c>
      <c r="N951" s="272"/>
      <c r="O951" s="272">
        <v>1.06</v>
      </c>
      <c r="P951" s="274" t="s">
        <v>851</v>
      </c>
      <c r="Q951" s="274" t="s">
        <v>356</v>
      </c>
      <c r="R951" s="274" t="s">
        <v>826</v>
      </c>
      <c r="S951" s="274" t="s">
        <v>827</v>
      </c>
      <c r="T951" s="274" t="s">
        <v>149</v>
      </c>
      <c r="U951" s="274" t="str">
        <f t="shared" si="97"/>
        <v>RS</v>
      </c>
      <c r="V951" s="274" t="str">
        <f t="shared" si="98"/>
        <v>LTG</v>
      </c>
      <c r="W951" s="274" t="str">
        <f t="shared" si="99"/>
        <v>LEDA</v>
      </c>
      <c r="X951" s="274" t="str">
        <f t="shared" si="100"/>
        <v>V10-210101</v>
      </c>
    </row>
    <row r="952" spans="1:24" ht="15" customHeight="1" x14ac:dyDescent="0.35">
      <c r="A952" s="267" t="str">
        <f t="shared" si="96"/>
        <v>Residential_Direct Distribution Efficient Products_School Kits_Electric_Lighting_Single-Family/Multifamily_LED Screw Based Omnidirectional Bulb_2022, Year 1 Install_43W_9W_ISR</v>
      </c>
      <c r="B952" s="267" t="str">
        <f t="shared" si="101"/>
        <v>Residential_Direct Distribution Efficient Products_School Kits_Electric_Lighting_Single-Family/Multifamily_LED Screw Based Omnidirectional Bulb_2022, Year 1 Install_43W_9W</v>
      </c>
      <c r="C952" s="269" t="s">
        <v>1</v>
      </c>
      <c r="D952" s="269" t="s">
        <v>4</v>
      </c>
      <c r="E952" s="269" t="s">
        <v>6</v>
      </c>
      <c r="F952" s="269" t="s">
        <v>663</v>
      </c>
      <c r="G952" s="269" t="s">
        <v>822</v>
      </c>
      <c r="H952" s="269" t="s">
        <v>920</v>
      </c>
      <c r="I952" s="269" t="s">
        <v>61</v>
      </c>
      <c r="J952" s="269" t="s">
        <v>447</v>
      </c>
      <c r="K952" s="269" t="s">
        <v>823</v>
      </c>
      <c r="L952" s="270" t="s">
        <v>928</v>
      </c>
      <c r="M952" s="271" t="s">
        <v>791</v>
      </c>
      <c r="N952" s="272"/>
      <c r="O952" s="272">
        <v>0.6</v>
      </c>
      <c r="P952" s="274" t="s">
        <v>6</v>
      </c>
      <c r="Q952" s="274" t="s">
        <v>356</v>
      </c>
      <c r="R952" s="274" t="s">
        <v>826</v>
      </c>
      <c r="S952" s="274" t="s">
        <v>827</v>
      </c>
      <c r="T952" s="274" t="s">
        <v>149</v>
      </c>
      <c r="U952" s="274" t="str">
        <f t="shared" si="97"/>
        <v>RS</v>
      </c>
      <c r="V952" s="274" t="str">
        <f t="shared" si="98"/>
        <v>LTG</v>
      </c>
      <c r="W952" s="274" t="str">
        <f t="shared" si="99"/>
        <v>LEDA</v>
      </c>
      <c r="X952" s="274" t="str">
        <f t="shared" si="100"/>
        <v>V10-210101</v>
      </c>
    </row>
    <row r="953" spans="1:24" ht="15" customHeight="1" x14ac:dyDescent="0.35">
      <c r="A953" s="267" t="str">
        <f t="shared" si="96"/>
        <v>Residential_Direct Distribution Efficient Products_School Kits_Electric_Lighting_Single-Family/Multifamily_LED Screw Based Omnidirectional Bulb_2022, Year 1 Install_43W_9W_HF</v>
      </c>
      <c r="B953" s="267" t="str">
        <f t="shared" si="101"/>
        <v>Residential_Direct Distribution Efficient Products_School Kits_Electric_Lighting_Single-Family/Multifamily_LED Screw Based Omnidirectional Bulb_2022, Year 1 Install_43W_9W</v>
      </c>
      <c r="C953" s="269" t="s">
        <v>1</v>
      </c>
      <c r="D953" s="269" t="s">
        <v>4</v>
      </c>
      <c r="E953" s="269" t="s">
        <v>6</v>
      </c>
      <c r="F953" s="269" t="s">
        <v>663</v>
      </c>
      <c r="G953" s="269" t="s">
        <v>822</v>
      </c>
      <c r="H953" s="269" t="s">
        <v>920</v>
      </c>
      <c r="I953" s="269" t="s">
        <v>61</v>
      </c>
      <c r="J953" s="269" t="s">
        <v>447</v>
      </c>
      <c r="K953" s="269" t="s">
        <v>823</v>
      </c>
      <c r="L953" s="270" t="s">
        <v>928</v>
      </c>
      <c r="M953" s="271" t="s">
        <v>835</v>
      </c>
      <c r="N953" s="272"/>
      <c r="O953" s="272">
        <v>0.49</v>
      </c>
      <c r="P953" s="274" t="s">
        <v>852</v>
      </c>
      <c r="Q953" s="274" t="s">
        <v>356</v>
      </c>
      <c r="R953" s="274" t="s">
        <v>826</v>
      </c>
      <c r="S953" s="274" t="s">
        <v>827</v>
      </c>
      <c r="T953" s="274" t="s">
        <v>149</v>
      </c>
      <c r="U953" s="274" t="str">
        <f t="shared" si="97"/>
        <v>RS</v>
      </c>
      <c r="V953" s="274" t="str">
        <f t="shared" si="98"/>
        <v>LTG</v>
      </c>
      <c r="W953" s="274" t="str">
        <f t="shared" si="99"/>
        <v>LEDA</v>
      </c>
      <c r="X953" s="274" t="str">
        <f t="shared" si="100"/>
        <v>V10-210101</v>
      </c>
    </row>
    <row r="954" spans="1:24" ht="15" customHeight="1" x14ac:dyDescent="0.35">
      <c r="A954" s="267" t="str">
        <f t="shared" si="96"/>
        <v>Residential_Direct Distribution Efficient Products_School Kits_Electric_Lighting_Single-Family/Multifamily_LED Screw Based Omnidirectional Bulb_2022, Year 1 Install_43W_9W_ηHeat</v>
      </c>
      <c r="B954" s="267" t="str">
        <f t="shared" si="101"/>
        <v>Residential_Direct Distribution Efficient Products_School Kits_Electric_Lighting_Single-Family/Multifamily_LED Screw Based Omnidirectional Bulb_2022, Year 1 Install_43W_9W</v>
      </c>
      <c r="C954" s="269" t="s">
        <v>1</v>
      </c>
      <c r="D954" s="269" t="s">
        <v>4</v>
      </c>
      <c r="E954" s="269" t="s">
        <v>6</v>
      </c>
      <c r="F954" s="269" t="s">
        <v>663</v>
      </c>
      <c r="G954" s="269" t="s">
        <v>822</v>
      </c>
      <c r="H954" s="269" t="s">
        <v>920</v>
      </c>
      <c r="I954" s="269" t="s">
        <v>61</v>
      </c>
      <c r="J954" s="269" t="s">
        <v>447</v>
      </c>
      <c r="K954" s="269" t="s">
        <v>823</v>
      </c>
      <c r="L954" s="270" t="s">
        <v>928</v>
      </c>
      <c r="M954" s="271" t="s">
        <v>836</v>
      </c>
      <c r="N954" s="272"/>
      <c r="O954" s="272">
        <v>1.28</v>
      </c>
      <c r="P954" s="274" t="s">
        <v>837</v>
      </c>
      <c r="Q954" s="274" t="s">
        <v>356</v>
      </c>
      <c r="R954" s="274" t="s">
        <v>826</v>
      </c>
      <c r="S954" s="274" t="s">
        <v>827</v>
      </c>
      <c r="T954" s="274" t="s">
        <v>149</v>
      </c>
      <c r="U954" s="274" t="str">
        <f t="shared" si="97"/>
        <v>RS</v>
      </c>
      <c r="V954" s="274" t="str">
        <f t="shared" si="98"/>
        <v>LTG</v>
      </c>
      <c r="W954" s="274" t="str">
        <f t="shared" si="99"/>
        <v>LEDA</v>
      </c>
      <c r="X954" s="274" t="str">
        <f t="shared" si="100"/>
        <v>V10-210101</v>
      </c>
    </row>
    <row r="955" spans="1:24" ht="15" customHeight="1" x14ac:dyDescent="0.35">
      <c r="A955" s="267" t="str">
        <f t="shared" si="96"/>
        <v>Residential_Direct Distribution Efficient Products_School Kits_Electric_Lighting_Single-Family/Multifamily_LED Screw Based Omnidirectional Bulb_2022, Year 1 Install_43W_9W_WHFd</v>
      </c>
      <c r="B955" s="267" t="str">
        <f t="shared" si="101"/>
        <v>Residential_Direct Distribution Efficient Products_School Kits_Electric_Lighting_Single-Family/Multifamily_LED Screw Based Omnidirectional Bulb_2022, Year 1 Install_43W_9W</v>
      </c>
      <c r="C955" s="269" t="s">
        <v>1</v>
      </c>
      <c r="D955" s="269" t="s">
        <v>4</v>
      </c>
      <c r="E955" s="269" t="s">
        <v>6</v>
      </c>
      <c r="F955" s="269" t="s">
        <v>663</v>
      </c>
      <c r="G955" s="269" t="s">
        <v>822</v>
      </c>
      <c r="H955" s="269" t="s">
        <v>920</v>
      </c>
      <c r="I955" s="269" t="s">
        <v>61</v>
      </c>
      <c r="J955" s="269" t="s">
        <v>447</v>
      </c>
      <c r="K955" s="269" t="s">
        <v>823</v>
      </c>
      <c r="L955" s="270" t="s">
        <v>928</v>
      </c>
      <c r="M955" s="271" t="s">
        <v>838</v>
      </c>
      <c r="N955" s="272"/>
      <c r="O955" s="272">
        <v>1.1100000000000001</v>
      </c>
      <c r="P955" s="274" t="s">
        <v>853</v>
      </c>
      <c r="Q955" s="274" t="s">
        <v>356</v>
      </c>
      <c r="R955" s="274" t="s">
        <v>826</v>
      </c>
      <c r="S955" s="274" t="s">
        <v>827</v>
      </c>
      <c r="T955" s="274" t="s">
        <v>149</v>
      </c>
      <c r="U955" s="274" t="str">
        <f t="shared" si="97"/>
        <v>RS</v>
      </c>
      <c r="V955" s="274" t="str">
        <f t="shared" si="98"/>
        <v>LTG</v>
      </c>
      <c r="W955" s="274" t="str">
        <f t="shared" si="99"/>
        <v>LEDA</v>
      </c>
      <c r="X955" s="274" t="str">
        <f t="shared" si="100"/>
        <v>V10-210101</v>
      </c>
    </row>
    <row r="956" spans="1:24" ht="15" customHeight="1" x14ac:dyDescent="0.35">
      <c r="A956" s="267" t="str">
        <f t="shared" si="96"/>
        <v>Residential_Direct Distribution Efficient Products_School Kits_Electric_Lighting_Single-Family/Multifamily_LED Screw Based Omnidirectional Bulb_2022, Year 1 Install_43W_9W_CF</v>
      </c>
      <c r="B956" s="267" t="str">
        <f t="shared" si="101"/>
        <v>Residential_Direct Distribution Efficient Products_School Kits_Electric_Lighting_Single-Family/Multifamily_LED Screw Based Omnidirectional Bulb_2022, Year 1 Install_43W_9W</v>
      </c>
      <c r="C956" s="269" t="s">
        <v>1</v>
      </c>
      <c r="D956" s="269" t="s">
        <v>4</v>
      </c>
      <c r="E956" s="269" t="s">
        <v>6</v>
      </c>
      <c r="F956" s="269" t="s">
        <v>663</v>
      </c>
      <c r="G956" s="269" t="s">
        <v>822</v>
      </c>
      <c r="H956" s="269" t="s">
        <v>920</v>
      </c>
      <c r="I956" s="269" t="s">
        <v>61</v>
      </c>
      <c r="J956" s="269" t="s">
        <v>447</v>
      </c>
      <c r="K956" s="269" t="s">
        <v>823</v>
      </c>
      <c r="L956" s="270" t="s">
        <v>928</v>
      </c>
      <c r="M956" s="271" t="s">
        <v>684</v>
      </c>
      <c r="N956" s="272"/>
      <c r="O956" s="272">
        <v>0.128</v>
      </c>
      <c r="P956" s="274" t="s">
        <v>854</v>
      </c>
      <c r="Q956" s="274" t="s">
        <v>356</v>
      </c>
      <c r="R956" s="274" t="s">
        <v>826</v>
      </c>
      <c r="S956" s="274" t="s">
        <v>827</v>
      </c>
      <c r="T956" s="274" t="s">
        <v>149</v>
      </c>
      <c r="U956" s="274" t="str">
        <f t="shared" si="97"/>
        <v>RS</v>
      </c>
      <c r="V956" s="274" t="str">
        <f t="shared" si="98"/>
        <v>LTG</v>
      </c>
      <c r="W956" s="274" t="str">
        <f t="shared" si="99"/>
        <v>LEDA</v>
      </c>
      <c r="X956" s="274" t="str">
        <f t="shared" si="100"/>
        <v>V10-210101</v>
      </c>
    </row>
    <row r="957" spans="1:24" ht="15" customHeight="1" x14ac:dyDescent="0.35">
      <c r="A957" s="267" t="str">
        <f t="shared" si="96"/>
        <v>Residential_Direct Distribution Efficient Products_School Kits_Electric_Lighting_Single-Family/Multifamily_LED Screw Based Omnidirectional Bulb_2022, Year 1 Install_43W_9W_ηHeat</v>
      </c>
      <c r="B957" s="267" t="str">
        <f t="shared" si="101"/>
        <v>Residential_Direct Distribution Efficient Products_School Kits_Electric_Lighting_Single-Family/Multifamily_LED Screw Based Omnidirectional Bulb_2022, Year 1 Install_43W_9W</v>
      </c>
      <c r="C957" s="269" t="s">
        <v>1</v>
      </c>
      <c r="D957" s="269" t="s">
        <v>4</v>
      </c>
      <c r="E957" s="269" t="s">
        <v>6</v>
      </c>
      <c r="F957" s="269" t="s">
        <v>663</v>
      </c>
      <c r="G957" s="269" t="s">
        <v>822</v>
      </c>
      <c r="H957" s="269" t="s">
        <v>920</v>
      </c>
      <c r="I957" s="269" t="s">
        <v>61</v>
      </c>
      <c r="J957" s="269" t="s">
        <v>447</v>
      </c>
      <c r="K957" s="269" t="s">
        <v>823</v>
      </c>
      <c r="L957" s="270" t="s">
        <v>928</v>
      </c>
      <c r="M957" s="271" t="s">
        <v>836</v>
      </c>
      <c r="N957" s="272"/>
      <c r="O957" s="272">
        <v>0.7</v>
      </c>
      <c r="P957" s="274"/>
      <c r="Q957" s="274" t="s">
        <v>356</v>
      </c>
      <c r="R957" s="274" t="s">
        <v>826</v>
      </c>
      <c r="S957" s="274" t="s">
        <v>827</v>
      </c>
      <c r="T957" s="274" t="s">
        <v>149</v>
      </c>
      <c r="U957" s="274" t="str">
        <f t="shared" si="97"/>
        <v>RS</v>
      </c>
      <c r="V957" s="274" t="str">
        <f t="shared" si="98"/>
        <v>LTG</v>
      </c>
      <c r="W957" s="274" t="str">
        <f t="shared" si="99"/>
        <v>LEDA</v>
      </c>
      <c r="X957" s="274" t="str">
        <f t="shared" si="100"/>
        <v>V10-210101</v>
      </c>
    </row>
    <row r="958" spans="1:24" ht="15" customHeight="1" x14ac:dyDescent="0.35">
      <c r="A958" s="267" t="str">
        <f t="shared" si="96"/>
        <v>Residential_Direct Distribution Efficient Products_School Kits_Electric_Lighting_Single-Family/Multifamily_LED Screw Based Omnidirectional Bulb_2022, Year 1 Install_43W_9W_Conversion</v>
      </c>
      <c r="B958" s="267" t="str">
        <f t="shared" si="101"/>
        <v>Residential_Direct Distribution Efficient Products_School Kits_Electric_Lighting_Single-Family/Multifamily_LED Screw Based Omnidirectional Bulb_2022, Year 1 Install_43W_9W</v>
      </c>
      <c r="C958" s="269" t="s">
        <v>1</v>
      </c>
      <c r="D958" s="269" t="s">
        <v>4</v>
      </c>
      <c r="E958" s="269" t="s">
        <v>6</v>
      </c>
      <c r="F958" s="269" t="s">
        <v>663</v>
      </c>
      <c r="G958" s="269" t="s">
        <v>822</v>
      </c>
      <c r="H958" s="269" t="s">
        <v>920</v>
      </c>
      <c r="I958" s="269" t="s">
        <v>61</v>
      </c>
      <c r="J958" s="269" t="s">
        <v>447</v>
      </c>
      <c r="K958" s="269" t="s">
        <v>823</v>
      </c>
      <c r="L958" s="270" t="s">
        <v>928</v>
      </c>
      <c r="M958" s="271" t="s">
        <v>839</v>
      </c>
      <c r="N958" s="272"/>
      <c r="O958" s="272">
        <v>3.4119999999999998E-2</v>
      </c>
      <c r="P958" s="274"/>
      <c r="Q958" s="274" t="s">
        <v>356</v>
      </c>
      <c r="R958" s="274" t="s">
        <v>826</v>
      </c>
      <c r="S958" s="274" t="s">
        <v>827</v>
      </c>
      <c r="T958" s="274" t="s">
        <v>149</v>
      </c>
      <c r="U958" s="274" t="str">
        <f t="shared" si="97"/>
        <v>RS</v>
      </c>
      <c r="V958" s="274" t="str">
        <f t="shared" si="98"/>
        <v>LTG</v>
      </c>
      <c r="W958" s="274" t="str">
        <f t="shared" si="99"/>
        <v>LEDA</v>
      </c>
      <c r="X958" s="274" t="str">
        <f t="shared" si="100"/>
        <v>V10-210101</v>
      </c>
    </row>
    <row r="959" spans="1:24" ht="15" customHeight="1" x14ac:dyDescent="0.35">
      <c r="A959" s="267" t="str">
        <f t="shared" si="96"/>
        <v>Residential_Direct Distribution Efficient Products_School Kits_Electric_Lighting_Single-Family/Multifamily_LED Screw Based Omnidirectional Bulb_2022, Year 1 Install_43W_9W_Mid-Life Adjustment</v>
      </c>
      <c r="B959" s="267" t="str">
        <f t="shared" si="101"/>
        <v>Residential_Direct Distribution Efficient Products_School Kits_Electric_Lighting_Single-Family/Multifamily_LED Screw Based Omnidirectional Bulb_2022, Year 1 Install_43W_9W</v>
      </c>
      <c r="C959" s="269" t="s">
        <v>1</v>
      </c>
      <c r="D959" s="269" t="s">
        <v>4</v>
      </c>
      <c r="E959" s="269" t="s">
        <v>6</v>
      </c>
      <c r="F959" s="269" t="s">
        <v>663</v>
      </c>
      <c r="G959" s="269" t="s">
        <v>822</v>
      </c>
      <c r="H959" s="269" t="s">
        <v>920</v>
      </c>
      <c r="I959" s="269" t="s">
        <v>61</v>
      </c>
      <c r="J959" s="269" t="s">
        <v>447</v>
      </c>
      <c r="K959" s="269" t="s">
        <v>823</v>
      </c>
      <c r="L959" s="270" t="s">
        <v>928</v>
      </c>
      <c r="M959" s="271" t="s">
        <v>840</v>
      </c>
      <c r="N959" s="272"/>
      <c r="O959" s="272">
        <v>0.38</v>
      </c>
      <c r="P959" s="274"/>
      <c r="Q959" s="274" t="s">
        <v>356</v>
      </c>
      <c r="R959" s="274" t="s">
        <v>826</v>
      </c>
      <c r="S959" s="274" t="s">
        <v>827</v>
      </c>
      <c r="T959" s="274" t="s">
        <v>149</v>
      </c>
      <c r="U959" s="274" t="str">
        <f t="shared" si="97"/>
        <v>RS</v>
      </c>
      <c r="V959" s="274" t="str">
        <f t="shared" si="98"/>
        <v>LTG</v>
      </c>
      <c r="W959" s="274" t="str">
        <f t="shared" si="99"/>
        <v>LEDA</v>
      </c>
      <c r="X959" s="274" t="str">
        <f t="shared" si="100"/>
        <v>V10-210101</v>
      </c>
    </row>
    <row r="960" spans="1:24" ht="15" customHeight="1" x14ac:dyDescent="0.35">
      <c r="A960" s="267" t="str">
        <f t="shared" si="96"/>
        <v>Residential_Direct Distribution Efficient Products_School Kits_Electric_Lighting_Single-Family/Multifamily_LED Screw Based Omnidirectional Bulb_2022, Year 1 Install_43W_9W_Remaining Year kWh Heating Penalty</v>
      </c>
      <c r="B960" s="267" t="str">
        <f t="shared" si="101"/>
        <v>Residential_Direct Distribution Efficient Products_School Kits_Electric_Lighting_Single-Family/Multifamily_LED Screw Based Omnidirectional Bulb_2022, Year 1 Install_43W_9W</v>
      </c>
      <c r="C960" s="269" t="s">
        <v>1</v>
      </c>
      <c r="D960" s="269" t="s">
        <v>4</v>
      </c>
      <c r="E960" s="269" t="s">
        <v>6</v>
      </c>
      <c r="F960" s="269" t="s">
        <v>663</v>
      </c>
      <c r="G960" s="269" t="s">
        <v>822</v>
      </c>
      <c r="H960" s="269" t="s">
        <v>920</v>
      </c>
      <c r="I960" s="269" t="s">
        <v>61</v>
      </c>
      <c r="J960" s="269" t="s">
        <v>447</v>
      </c>
      <c r="K960" s="269" t="s">
        <v>823</v>
      </c>
      <c r="L960" s="270" t="s">
        <v>928</v>
      </c>
      <c r="M960" s="277" t="s">
        <v>841</v>
      </c>
      <c r="N960" s="278"/>
      <c r="O960" s="279">
        <f>-((O947-O948)/1000)*O952*(1-O949)*O950*O951*O953/O954</f>
        <v>-9.0146739375000013</v>
      </c>
      <c r="P960" s="274"/>
      <c r="Q960" s="274" t="s">
        <v>356</v>
      </c>
      <c r="R960" s="274" t="s">
        <v>826</v>
      </c>
      <c r="S960" s="274" t="s">
        <v>827</v>
      </c>
      <c r="T960" s="274" t="s">
        <v>149</v>
      </c>
      <c r="U960" s="274" t="str">
        <f t="shared" si="97"/>
        <v>RS</v>
      </c>
      <c r="V960" s="274" t="str">
        <f t="shared" si="98"/>
        <v>LTG</v>
      </c>
      <c r="W960" s="274" t="str">
        <f t="shared" si="99"/>
        <v>LEDA</v>
      </c>
      <c r="X960" s="274" t="str">
        <f t="shared" si="100"/>
        <v>V10-210101</v>
      </c>
    </row>
    <row r="961" spans="1:24" ht="15" customHeight="1" x14ac:dyDescent="0.35">
      <c r="A961" s="267" t="str">
        <f t="shared" si="96"/>
        <v>Residential_Direct Distribution Efficient Products_School Kits_Electric_Lighting_Single-Family/Multifamily_LED Screw Based Omnidirectional Bulb_2022, Year 1 Install_43W_9W_kWh Heating Penalty</v>
      </c>
      <c r="B961" s="267" t="str">
        <f t="shared" si="101"/>
        <v>Residential_Direct Distribution Efficient Products_School Kits_Electric_Lighting_Single-Family/Multifamily_LED Screw Based Omnidirectional Bulb_2022, Year 1 Install_43W_9W</v>
      </c>
      <c r="C961" s="269" t="s">
        <v>1</v>
      </c>
      <c r="D961" s="269" t="s">
        <v>4</v>
      </c>
      <c r="E961" s="269" t="s">
        <v>6</v>
      </c>
      <c r="F961" s="269" t="s">
        <v>663</v>
      </c>
      <c r="G961" s="269" t="s">
        <v>822</v>
      </c>
      <c r="H961" s="269" t="s">
        <v>920</v>
      </c>
      <c r="I961" s="269" t="s">
        <v>61</v>
      </c>
      <c r="J961" s="269" t="s">
        <v>447</v>
      </c>
      <c r="K961" s="269" t="s">
        <v>823</v>
      </c>
      <c r="L961" s="270" t="s">
        <v>928</v>
      </c>
      <c r="M961" s="277" t="s">
        <v>842</v>
      </c>
      <c r="N961" s="278"/>
      <c r="O961" s="279">
        <f>O960*O959</f>
        <v>-3.4255760962500004</v>
      </c>
      <c r="P961" s="274"/>
      <c r="Q961" s="274" t="s">
        <v>356</v>
      </c>
      <c r="R961" s="274" t="s">
        <v>826</v>
      </c>
      <c r="S961" s="274" t="s">
        <v>827</v>
      </c>
      <c r="T961" s="274" t="s">
        <v>149</v>
      </c>
      <c r="U961" s="274" t="str">
        <f t="shared" si="97"/>
        <v>RS</v>
      </c>
      <c r="V961" s="274" t="str">
        <f t="shared" si="98"/>
        <v>LTG</v>
      </c>
      <c r="W961" s="274" t="str">
        <f t="shared" si="99"/>
        <v>LEDA</v>
      </c>
      <c r="X961" s="274" t="str">
        <f t="shared" si="100"/>
        <v>V10-210101</v>
      </c>
    </row>
    <row r="962" spans="1:24" ht="15" customHeight="1" x14ac:dyDescent="0.35">
      <c r="A962" s="267" t="str">
        <f t="shared" si="96"/>
        <v>Residential_Direct Distribution Efficient Products_School Kits_Electric_Lighting_Single-Family/Multifamily_LED Screw Based Omnidirectional Bulb_2022, Year 1 Install_43W_9W_Remaining Year Therm Heating Penalty</v>
      </c>
      <c r="B962" s="267" t="str">
        <f t="shared" si="101"/>
        <v>Residential_Direct Distribution Efficient Products_School Kits_Electric_Lighting_Single-Family/Multifamily_LED Screw Based Omnidirectional Bulb_2022, Year 1 Install_43W_9W</v>
      </c>
      <c r="C962" s="269" t="s">
        <v>1</v>
      </c>
      <c r="D962" s="269" t="s">
        <v>4</v>
      </c>
      <c r="E962" s="269" t="s">
        <v>6</v>
      </c>
      <c r="F962" s="269" t="s">
        <v>663</v>
      </c>
      <c r="G962" s="269" t="s">
        <v>822</v>
      </c>
      <c r="H962" s="269" t="s">
        <v>920</v>
      </c>
      <c r="I962" s="269" t="s">
        <v>61</v>
      </c>
      <c r="J962" s="269" t="s">
        <v>447</v>
      </c>
      <c r="K962" s="269" t="s">
        <v>823</v>
      </c>
      <c r="L962" s="270" t="s">
        <v>928</v>
      </c>
      <c r="M962" s="277" t="s">
        <v>843</v>
      </c>
      <c r="N962" s="278"/>
      <c r="O962" s="279">
        <f>-((O947-O948)/1000)*O952*(1-O949)*O950*O958*O953/O957</f>
        <v>-0.53059739039999998</v>
      </c>
      <c r="P962" s="274"/>
      <c r="Q962" s="274" t="s">
        <v>356</v>
      </c>
      <c r="R962" s="274" t="s">
        <v>826</v>
      </c>
      <c r="S962" s="274" t="s">
        <v>827</v>
      </c>
      <c r="T962" s="274" t="s">
        <v>149</v>
      </c>
      <c r="U962" s="274" t="str">
        <f t="shared" si="97"/>
        <v>RS</v>
      </c>
      <c r="V962" s="274" t="str">
        <f t="shared" si="98"/>
        <v>LTG</v>
      </c>
      <c r="W962" s="274" t="str">
        <f t="shared" si="99"/>
        <v>LEDA</v>
      </c>
      <c r="X962" s="274" t="str">
        <f t="shared" si="100"/>
        <v>V10-210101</v>
      </c>
    </row>
    <row r="963" spans="1:24" ht="15" customHeight="1" x14ac:dyDescent="0.35">
      <c r="A963" s="267" t="str">
        <f t="shared" si="96"/>
        <v>Residential_Direct Distribution Efficient Products_School Kits_Electric_Lighting_Single-Family/Multifamily_LED Screw Based Omnidirectional Bulb_2022, Year 1 Install_43W_9W_Therm Heating Penalty</v>
      </c>
      <c r="B963" s="267" t="str">
        <f t="shared" si="101"/>
        <v>Residential_Direct Distribution Efficient Products_School Kits_Electric_Lighting_Single-Family/Multifamily_LED Screw Based Omnidirectional Bulb_2022, Year 1 Install_43W_9W</v>
      </c>
      <c r="C963" s="269" t="s">
        <v>1</v>
      </c>
      <c r="D963" s="269" t="s">
        <v>4</v>
      </c>
      <c r="E963" s="269" t="s">
        <v>6</v>
      </c>
      <c r="F963" s="269" t="s">
        <v>663</v>
      </c>
      <c r="G963" s="269" t="s">
        <v>822</v>
      </c>
      <c r="H963" s="269" t="s">
        <v>920</v>
      </c>
      <c r="I963" s="269" t="s">
        <v>61</v>
      </c>
      <c r="J963" s="269" t="s">
        <v>447</v>
      </c>
      <c r="K963" s="269" t="s">
        <v>823</v>
      </c>
      <c r="L963" s="270" t="s">
        <v>928</v>
      </c>
      <c r="M963" s="277" t="s">
        <v>736</v>
      </c>
      <c r="N963" s="278"/>
      <c r="O963" s="279">
        <f>O962*O959</f>
        <v>-0.20162700835199998</v>
      </c>
      <c r="P963" s="274"/>
      <c r="Q963" s="274" t="s">
        <v>356</v>
      </c>
      <c r="R963" s="274" t="s">
        <v>826</v>
      </c>
      <c r="S963" s="274" t="s">
        <v>827</v>
      </c>
      <c r="T963" s="274" t="s">
        <v>149</v>
      </c>
      <c r="U963" s="274" t="str">
        <f t="shared" si="97"/>
        <v>RS</v>
      </c>
      <c r="V963" s="274" t="str">
        <f t="shared" si="98"/>
        <v>LTG</v>
      </c>
      <c r="W963" s="274" t="str">
        <f t="shared" si="99"/>
        <v>LEDA</v>
      </c>
      <c r="X963" s="274" t="str">
        <f t="shared" si="100"/>
        <v>V10-210101</v>
      </c>
    </row>
    <row r="964" spans="1:24" ht="15" customHeight="1" x14ac:dyDescent="0.35">
      <c r="A964" s="267" t="str">
        <f t="shared" si="96"/>
        <v>Residential_Direct Distribution Efficient Products_School Kits_Electric_Lighting_Single-Family/Multifamily_LED Screw Based Omnidirectional Bulb_2022, Year 1 Install_43W_9W_Remaining Year kWh</v>
      </c>
      <c r="B964" s="267" t="str">
        <f t="shared" si="101"/>
        <v>Residential_Direct Distribution Efficient Products_School Kits_Electric_Lighting_Single-Family/Multifamily_LED Screw Based Omnidirectional Bulb_2022, Year 1 Install_43W_9W</v>
      </c>
      <c r="C964" s="269" t="s">
        <v>1</v>
      </c>
      <c r="D964" s="269" t="s">
        <v>4</v>
      </c>
      <c r="E964" s="269" t="s">
        <v>6</v>
      </c>
      <c r="F964" s="269" t="s">
        <v>663</v>
      </c>
      <c r="G964" s="269" t="s">
        <v>822</v>
      </c>
      <c r="H964" s="269" t="s">
        <v>920</v>
      </c>
      <c r="I964" s="269" t="s">
        <v>61</v>
      </c>
      <c r="J964" s="269" t="s">
        <v>447</v>
      </c>
      <c r="K964" s="269" t="s">
        <v>823</v>
      </c>
      <c r="L964" s="270" t="s">
        <v>928</v>
      </c>
      <c r="M964" s="277" t="s">
        <v>695</v>
      </c>
      <c r="N964" s="278"/>
      <c r="O964" s="279">
        <f>((O947-O948)/1000)*O952*(1-O949)*O950*O951</f>
        <v>23.548536000000002</v>
      </c>
      <c r="P964" s="274"/>
      <c r="Q964" s="274" t="s">
        <v>356</v>
      </c>
      <c r="R964" s="274" t="s">
        <v>826</v>
      </c>
      <c r="S964" s="274" t="s">
        <v>827</v>
      </c>
      <c r="T964" s="274" t="s">
        <v>149</v>
      </c>
      <c r="U964" s="274" t="str">
        <f t="shared" si="97"/>
        <v>RS</v>
      </c>
      <c r="V964" s="274" t="str">
        <f t="shared" si="98"/>
        <v>LTG</v>
      </c>
      <c r="W964" s="274" t="str">
        <f t="shared" si="99"/>
        <v>LEDA</v>
      </c>
      <c r="X964" s="274" t="str">
        <f t="shared" si="100"/>
        <v>V10-210101</v>
      </c>
    </row>
    <row r="965" spans="1:24" ht="15" customHeight="1" x14ac:dyDescent="0.35">
      <c r="A965" s="267" t="str">
        <f t="shared" si="96"/>
        <v>Residential_Direct Distribution Efficient Products_School Kits_Electric_Lighting_Single-Family/Multifamily_LED Screw Based Omnidirectional Bulb_2022, Year 1 Install_43W_9W_kWh Saved per Unit</v>
      </c>
      <c r="B965" s="267" t="str">
        <f t="shared" si="101"/>
        <v>Residential_Direct Distribution Efficient Products_School Kits_Electric_Lighting_Single-Family/Multifamily_LED Screw Based Omnidirectional Bulb_2022, Year 1 Install_43W_9W</v>
      </c>
      <c r="C965" s="269" t="s">
        <v>1</v>
      </c>
      <c r="D965" s="269" t="s">
        <v>4</v>
      </c>
      <c r="E965" s="269" t="s">
        <v>6</v>
      </c>
      <c r="F965" s="269" t="s">
        <v>663</v>
      </c>
      <c r="G965" s="269" t="s">
        <v>822</v>
      </c>
      <c r="H965" s="269" t="s">
        <v>920</v>
      </c>
      <c r="I965" s="269" t="s">
        <v>61</v>
      </c>
      <c r="J965" s="269" t="s">
        <v>447</v>
      </c>
      <c r="K965" s="269" t="s">
        <v>823</v>
      </c>
      <c r="L965" s="270" t="s">
        <v>928</v>
      </c>
      <c r="M965" s="277" t="s">
        <v>696</v>
      </c>
      <c r="N965" s="278"/>
      <c r="O965" s="279">
        <f>O964*O959</f>
        <v>8.9484436800000005</v>
      </c>
      <c r="P965" s="274"/>
      <c r="Q965" s="274" t="s">
        <v>356</v>
      </c>
      <c r="R965" s="274" t="s">
        <v>826</v>
      </c>
      <c r="S965" s="274" t="s">
        <v>827</v>
      </c>
      <c r="T965" s="274" t="s">
        <v>149</v>
      </c>
      <c r="U965" s="274" t="str">
        <f t="shared" si="97"/>
        <v>RS</v>
      </c>
      <c r="V965" s="274" t="str">
        <f t="shared" si="98"/>
        <v>LTG</v>
      </c>
      <c r="W965" s="274" t="str">
        <f t="shared" si="99"/>
        <v>LEDA</v>
      </c>
      <c r="X965" s="274" t="str">
        <f t="shared" si="100"/>
        <v>V10-210101</v>
      </c>
    </row>
    <row r="966" spans="1:24" ht="15" customHeight="1" x14ac:dyDescent="0.35">
      <c r="A966" s="267" t="str">
        <f t="shared" si="96"/>
        <v>Residential_Direct Distribution Efficient Products_School Kits_Electric_Lighting_Single-Family/Multifamily_LED Screw Based Omnidirectional Bulb_2022, Year 1 Install_43W_9W_Remaining Year kW</v>
      </c>
      <c r="B966" s="267" t="str">
        <f t="shared" si="101"/>
        <v>Residential_Direct Distribution Efficient Products_School Kits_Electric_Lighting_Single-Family/Multifamily_LED Screw Based Omnidirectional Bulb_2022, Year 1 Install_43W_9W</v>
      </c>
      <c r="C966" s="269" t="s">
        <v>1</v>
      </c>
      <c r="D966" s="269" t="s">
        <v>4</v>
      </c>
      <c r="E966" s="269" t="s">
        <v>6</v>
      </c>
      <c r="F966" s="269" t="s">
        <v>663</v>
      </c>
      <c r="G966" s="269" t="s">
        <v>822</v>
      </c>
      <c r="H966" s="269" t="s">
        <v>920</v>
      </c>
      <c r="I966" s="269" t="s">
        <v>61</v>
      </c>
      <c r="J966" s="269" t="s">
        <v>447</v>
      </c>
      <c r="K966" s="269" t="s">
        <v>823</v>
      </c>
      <c r="L966" s="270" t="s">
        <v>928</v>
      </c>
      <c r="M966" s="277" t="s">
        <v>697</v>
      </c>
      <c r="N966" s="278"/>
      <c r="O966" s="279">
        <f>((O947-O948)/1000)*O952*(1-O949)*O955*O956</f>
        <v>2.8984320000000007E-3</v>
      </c>
      <c r="P966" s="274"/>
      <c r="Q966" s="274" t="s">
        <v>356</v>
      </c>
      <c r="R966" s="274" t="s">
        <v>826</v>
      </c>
      <c r="S966" s="274" t="s">
        <v>827</v>
      </c>
      <c r="T966" s="274" t="s">
        <v>149</v>
      </c>
      <c r="U966" s="274" t="str">
        <f t="shared" si="97"/>
        <v>RS</v>
      </c>
      <c r="V966" s="274" t="str">
        <f t="shared" si="98"/>
        <v>LTG</v>
      </c>
      <c r="W966" s="274" t="str">
        <f t="shared" si="99"/>
        <v>LEDA</v>
      </c>
      <c r="X966" s="274" t="str">
        <f t="shared" si="100"/>
        <v>V10-210101</v>
      </c>
    </row>
    <row r="967" spans="1:24" ht="15" customHeight="1" x14ac:dyDescent="0.35">
      <c r="A967" s="267" t="str">
        <f t="shared" si="96"/>
        <v>Residential_Direct Distribution Efficient Products_School Kits_Electric_Lighting_Single-Family/Multifamily_LED Screw Based Omnidirectional Bulb_2022, Year 1 Install_43W_9W_Coincident Peak kW Saved per Unit</v>
      </c>
      <c r="B967" s="267" t="str">
        <f t="shared" si="101"/>
        <v>Residential_Direct Distribution Efficient Products_School Kits_Electric_Lighting_Single-Family/Multifamily_LED Screw Based Omnidirectional Bulb_2022, Year 1 Install_43W_9W</v>
      </c>
      <c r="C967" s="269" t="s">
        <v>1</v>
      </c>
      <c r="D967" s="269" t="s">
        <v>4</v>
      </c>
      <c r="E967" s="269" t="s">
        <v>6</v>
      </c>
      <c r="F967" s="269" t="s">
        <v>663</v>
      </c>
      <c r="G967" s="269" t="s">
        <v>822</v>
      </c>
      <c r="H967" s="269" t="s">
        <v>920</v>
      </c>
      <c r="I967" s="269" t="s">
        <v>61</v>
      </c>
      <c r="J967" s="269" t="s">
        <v>447</v>
      </c>
      <c r="K967" s="269" t="s">
        <v>823</v>
      </c>
      <c r="L967" s="270" t="s">
        <v>928</v>
      </c>
      <c r="M967" s="277" t="s">
        <v>698</v>
      </c>
      <c r="N967" s="278"/>
      <c r="O967" s="279">
        <f>O966*O959</f>
        <v>1.1014041600000003E-3</v>
      </c>
      <c r="P967" s="274"/>
      <c r="Q967" s="274" t="s">
        <v>356</v>
      </c>
      <c r="R967" s="274" t="s">
        <v>826</v>
      </c>
      <c r="S967" s="274" t="s">
        <v>827</v>
      </c>
      <c r="T967" s="274" t="s">
        <v>149</v>
      </c>
      <c r="U967" s="274" t="str">
        <f t="shared" si="97"/>
        <v>RS</v>
      </c>
      <c r="V967" s="274" t="str">
        <f t="shared" si="98"/>
        <v>LTG</v>
      </c>
      <c r="W967" s="274" t="str">
        <f t="shared" si="99"/>
        <v>LEDA</v>
      </c>
      <c r="X967" s="274" t="str">
        <f t="shared" si="100"/>
        <v>V10-210101</v>
      </c>
    </row>
    <row r="968" spans="1:24" ht="15" customHeight="1" x14ac:dyDescent="0.35">
      <c r="A968" s="267" t="str">
        <f t="shared" ref="A968:A1031" si="102">C968&amp;"_"&amp;D968&amp;"_"&amp;E968&amp;"_"&amp;F968&amp;"_"&amp;G968&amp;"_"&amp;H968&amp;"_"&amp;I968&amp;"_"&amp;J968&amp;"_"&amp;K968&amp;"_"&amp;L968&amp;"_"&amp;M968</f>
        <v>Residential_Direct Distribution Efficient Products_School Kits_Electric_Lighting_Single-Family/Multifamily_LED Screw Based Omnidirectional Bulb_2022, Year 1 Install_43W_9W_Remaining Life</v>
      </c>
      <c r="B968" s="267" t="str">
        <f t="shared" si="101"/>
        <v>Residential_Direct Distribution Efficient Products_School Kits_Electric_Lighting_Single-Family/Multifamily_LED Screw Based Omnidirectional Bulb_2022, Year 1 Install_43W_9W</v>
      </c>
      <c r="C968" s="269" t="s">
        <v>1</v>
      </c>
      <c r="D968" s="269" t="s">
        <v>4</v>
      </c>
      <c r="E968" s="269" t="s">
        <v>6</v>
      </c>
      <c r="F968" s="269" t="s">
        <v>663</v>
      </c>
      <c r="G968" s="269" t="s">
        <v>822</v>
      </c>
      <c r="H968" s="269" t="s">
        <v>920</v>
      </c>
      <c r="I968" s="269" t="s">
        <v>61</v>
      </c>
      <c r="J968" s="269" t="s">
        <v>447</v>
      </c>
      <c r="K968" s="269" t="s">
        <v>823</v>
      </c>
      <c r="L968" s="270" t="s">
        <v>928</v>
      </c>
      <c r="M968" s="277" t="s">
        <v>699</v>
      </c>
      <c r="N968" s="278"/>
      <c r="O968" s="279">
        <v>4</v>
      </c>
      <c r="P968" s="274"/>
      <c r="Q968" s="274" t="s">
        <v>356</v>
      </c>
      <c r="R968" s="274" t="s">
        <v>826</v>
      </c>
      <c r="S968" s="274" t="s">
        <v>827</v>
      </c>
      <c r="T968" s="274" t="s">
        <v>149</v>
      </c>
      <c r="U968" s="274" t="str">
        <f t="shared" ref="U968:U1031" si="103">IFERROR(LEFT(T968,FIND("-",T968)-1),"ERROR")</f>
        <v>RS</v>
      </c>
      <c r="V968" s="274" t="str">
        <f t="shared" ref="V968:V1031" si="104">IFERROR(MID(T968,LEN(U968)+2,3),"ERROR")</f>
        <v>LTG</v>
      </c>
      <c r="W968" s="274" t="str">
        <f t="shared" ref="W968:W1031" si="105">MID(T968,LEN(U968)+LEN(V968)+3,4)</f>
        <v>LEDA</v>
      </c>
      <c r="X968" s="274" t="str">
        <f t="shared" ref="X968:X1031" si="106">RIGHT(T968,10)</f>
        <v>V10-210101</v>
      </c>
    </row>
    <row r="969" spans="1:24" ht="15" customHeight="1" x14ac:dyDescent="0.35">
      <c r="A969" s="267" t="str">
        <f t="shared" si="102"/>
        <v>Residential_Direct Distribution Efficient Products_School Kits_Electric_Lighting_Single-Family/Multifamily_LED Screw Based Omnidirectional Bulb_2022, Year 1 Install_43W_9W_Lifetime (years)</v>
      </c>
      <c r="B969" s="267" t="str">
        <f t="shared" ref="B969:B1032" si="107">C969&amp;"_"&amp;D969&amp;"_"&amp;E969&amp;"_"&amp;F969&amp;"_"&amp;G969&amp;"_"&amp;H969&amp;"_"&amp;I969&amp;"_"&amp;J969&amp;"_"&amp;K969&amp;"_"&amp;L969</f>
        <v>Residential_Direct Distribution Efficient Products_School Kits_Electric_Lighting_Single-Family/Multifamily_LED Screw Based Omnidirectional Bulb_2022, Year 1 Install_43W_9W</v>
      </c>
      <c r="C969" s="269" t="s">
        <v>1</v>
      </c>
      <c r="D969" s="269" t="s">
        <v>4</v>
      </c>
      <c r="E969" s="269" t="s">
        <v>6</v>
      </c>
      <c r="F969" s="269" t="s">
        <v>663</v>
      </c>
      <c r="G969" s="269" t="s">
        <v>822</v>
      </c>
      <c r="H969" s="269" t="s">
        <v>920</v>
      </c>
      <c r="I969" s="269" t="s">
        <v>61</v>
      </c>
      <c r="J969" s="269" t="s">
        <v>447</v>
      </c>
      <c r="K969" s="269" t="s">
        <v>823</v>
      </c>
      <c r="L969" s="270" t="s">
        <v>928</v>
      </c>
      <c r="M969" s="277" t="s">
        <v>700</v>
      </c>
      <c r="N969" s="278"/>
      <c r="O969" s="279">
        <v>10</v>
      </c>
      <c r="P969" s="274"/>
      <c r="Q969" s="274" t="s">
        <v>356</v>
      </c>
      <c r="R969" s="274" t="s">
        <v>826</v>
      </c>
      <c r="S969" s="274" t="s">
        <v>827</v>
      </c>
      <c r="T969" s="274" t="s">
        <v>149</v>
      </c>
      <c r="U969" s="274" t="str">
        <f t="shared" si="103"/>
        <v>RS</v>
      </c>
      <c r="V969" s="274" t="str">
        <f t="shared" si="104"/>
        <v>LTG</v>
      </c>
      <c r="W969" s="274" t="str">
        <f t="shared" si="105"/>
        <v>LEDA</v>
      </c>
      <c r="X969" s="274" t="str">
        <f t="shared" si="106"/>
        <v>V10-210101</v>
      </c>
    </row>
    <row r="970" spans="1:24" ht="15" customHeight="1" x14ac:dyDescent="0.35">
      <c r="A970" s="267" t="str">
        <f t="shared" si="102"/>
        <v>Residential_Direct Distribution Efficient Products_School Kits_Electric_Lighting_Single-Family/Multifamily_LED Screw Based Omnidirectional Bulb_2022, Year 1 Install_43W_9W_Incremental Cost</v>
      </c>
      <c r="B970" s="267" t="str">
        <f t="shared" si="107"/>
        <v>Residential_Direct Distribution Efficient Products_School Kits_Electric_Lighting_Single-Family/Multifamily_LED Screw Based Omnidirectional Bulb_2022, Year 1 Install_43W_9W</v>
      </c>
      <c r="C970" s="269" t="s">
        <v>1</v>
      </c>
      <c r="D970" s="269" t="s">
        <v>4</v>
      </c>
      <c r="E970" s="269" t="s">
        <v>6</v>
      </c>
      <c r="F970" s="269" t="s">
        <v>663</v>
      </c>
      <c r="G970" s="269" t="s">
        <v>822</v>
      </c>
      <c r="H970" s="269" t="s">
        <v>920</v>
      </c>
      <c r="I970" s="269" t="s">
        <v>61</v>
      </c>
      <c r="J970" s="269" t="s">
        <v>447</v>
      </c>
      <c r="K970" s="269" t="s">
        <v>823</v>
      </c>
      <c r="L970" s="270" t="s">
        <v>928</v>
      </c>
      <c r="M970" s="277" t="s">
        <v>701</v>
      </c>
      <c r="N970" s="280"/>
      <c r="O970" s="281">
        <v>1.45</v>
      </c>
      <c r="P970" s="274" t="s">
        <v>844</v>
      </c>
      <c r="Q970" s="274" t="s">
        <v>356</v>
      </c>
      <c r="R970" s="274" t="s">
        <v>826</v>
      </c>
      <c r="S970" s="274" t="s">
        <v>827</v>
      </c>
      <c r="T970" s="274" t="s">
        <v>149</v>
      </c>
      <c r="U970" s="274" t="str">
        <f t="shared" si="103"/>
        <v>RS</v>
      </c>
      <c r="V970" s="274" t="str">
        <f t="shared" si="104"/>
        <v>LTG</v>
      </c>
      <c r="W970" s="274" t="str">
        <f t="shared" si="105"/>
        <v>LEDA</v>
      </c>
      <c r="X970" s="274" t="str">
        <f t="shared" si="106"/>
        <v>V10-210101</v>
      </c>
    </row>
    <row r="971" spans="1:24" ht="15" customHeight="1" x14ac:dyDescent="0.35">
      <c r="A971" s="267" t="str">
        <f t="shared" si="102"/>
        <v>Residential_Direct Distribution Efficient Products_School Kits_Electric_Lighting_Single-Family/Multifamily_LED Screw Based Omnidirectional Bulb_2022, Year 1 Install_43W_9W_</v>
      </c>
      <c r="B971" s="267" t="str">
        <f t="shared" si="107"/>
        <v>Residential_Direct Distribution Efficient Products_School Kits_Electric_Lighting_Single-Family/Multifamily_LED Screw Based Omnidirectional Bulb_2022, Year 1 Install_43W_9W</v>
      </c>
      <c r="C971" s="269" t="s">
        <v>1</v>
      </c>
      <c r="D971" s="269" t="s">
        <v>4</v>
      </c>
      <c r="E971" s="269" t="s">
        <v>6</v>
      </c>
      <c r="F971" s="269" t="s">
        <v>663</v>
      </c>
      <c r="G971" s="269" t="s">
        <v>822</v>
      </c>
      <c r="H971" s="269" t="s">
        <v>920</v>
      </c>
      <c r="I971" s="269" t="s">
        <v>61</v>
      </c>
      <c r="J971" s="269" t="s">
        <v>447</v>
      </c>
      <c r="K971" s="269" t="s">
        <v>823</v>
      </c>
      <c r="L971" s="270" t="s">
        <v>928</v>
      </c>
      <c r="P971" s="274"/>
      <c r="Q971" s="274"/>
      <c r="R971" s="274"/>
      <c r="S971" s="274"/>
      <c r="T971" s="274"/>
      <c r="U971" s="274" t="str">
        <f t="shared" si="103"/>
        <v>ERROR</v>
      </c>
      <c r="V971" s="274" t="str">
        <f t="shared" si="104"/>
        <v/>
      </c>
      <c r="W971" s="274" t="str">
        <f t="shared" si="105"/>
        <v/>
      </c>
      <c r="X971" s="274" t="str">
        <f t="shared" si="106"/>
        <v/>
      </c>
    </row>
    <row r="972" spans="1:24" ht="15" customHeight="1" x14ac:dyDescent="0.35">
      <c r="A972" s="267" t="str">
        <f t="shared" si="102"/>
        <v xml:space="preserve">Residential_Direct Distribution Efficient Products_School Kits_Electric_Lighting_Single-Family/Multifamily_LED Screw Based Omnidirectional Bulb_2022, Year 2 Install_43W_9W_Watts_base </v>
      </c>
      <c r="B972" s="267" t="str">
        <f t="shared" si="107"/>
        <v>Residential_Direct Distribution Efficient Products_School Kits_Electric_Lighting_Single-Family/Multifamily_LED Screw Based Omnidirectional Bulb_2022, Year 2 Install_43W_9W</v>
      </c>
      <c r="C972" s="269" t="s">
        <v>1</v>
      </c>
      <c r="D972" s="269" t="s">
        <v>4</v>
      </c>
      <c r="E972" s="269" t="s">
        <v>6</v>
      </c>
      <c r="F972" s="269" t="s">
        <v>663</v>
      </c>
      <c r="G972" s="269" t="s">
        <v>822</v>
      </c>
      <c r="H972" s="269" t="s">
        <v>920</v>
      </c>
      <c r="I972" s="269" t="s">
        <v>61</v>
      </c>
      <c r="J972" s="269" t="s">
        <v>448</v>
      </c>
      <c r="K972" s="269" t="s">
        <v>823</v>
      </c>
      <c r="L972" s="270" t="s">
        <v>928</v>
      </c>
      <c r="M972" s="271" t="s">
        <v>825</v>
      </c>
      <c r="N972" s="272"/>
      <c r="O972" s="272">
        <v>43</v>
      </c>
      <c r="P972" s="274"/>
      <c r="Q972" s="274" t="s">
        <v>356</v>
      </c>
      <c r="R972" s="274" t="s">
        <v>826</v>
      </c>
      <c r="S972" s="274" t="s">
        <v>827</v>
      </c>
      <c r="T972" s="274" t="s">
        <v>149</v>
      </c>
      <c r="U972" s="274" t="str">
        <f t="shared" si="103"/>
        <v>RS</v>
      </c>
      <c r="V972" s="274" t="str">
        <f t="shared" si="104"/>
        <v>LTG</v>
      </c>
      <c r="W972" s="274" t="str">
        <f t="shared" si="105"/>
        <v>LEDA</v>
      </c>
      <c r="X972" s="274" t="str">
        <f t="shared" si="106"/>
        <v>V10-210101</v>
      </c>
    </row>
    <row r="973" spans="1:24" ht="15" customHeight="1" x14ac:dyDescent="0.35">
      <c r="A973" s="267" t="str">
        <f t="shared" si="102"/>
        <v>Residential_Direct Distribution Efficient Products_School Kits_Electric_Lighting_Single-Family/Multifamily_LED Screw Based Omnidirectional Bulb_2022, Year 2 Install_43W_9W_Watts_EE</v>
      </c>
      <c r="B973" s="267" t="str">
        <f t="shared" si="107"/>
        <v>Residential_Direct Distribution Efficient Products_School Kits_Electric_Lighting_Single-Family/Multifamily_LED Screw Based Omnidirectional Bulb_2022, Year 2 Install_43W_9W</v>
      </c>
      <c r="C973" s="269" t="s">
        <v>1</v>
      </c>
      <c r="D973" s="269" t="s">
        <v>4</v>
      </c>
      <c r="E973" s="269" t="s">
        <v>6</v>
      </c>
      <c r="F973" s="269" t="s">
        <v>663</v>
      </c>
      <c r="G973" s="269" t="s">
        <v>822</v>
      </c>
      <c r="H973" s="269" t="s">
        <v>920</v>
      </c>
      <c r="I973" s="269" t="s">
        <v>61</v>
      </c>
      <c r="J973" s="269" t="s">
        <v>448</v>
      </c>
      <c r="K973" s="269" t="s">
        <v>823</v>
      </c>
      <c r="L973" s="270" t="s">
        <v>928</v>
      </c>
      <c r="M973" s="271" t="s">
        <v>828</v>
      </c>
      <c r="N973" s="272"/>
      <c r="O973" s="272">
        <v>9</v>
      </c>
      <c r="P973" s="274"/>
      <c r="Q973" s="274" t="s">
        <v>356</v>
      </c>
      <c r="R973" s="274" t="s">
        <v>826</v>
      </c>
      <c r="S973" s="274" t="s">
        <v>827</v>
      </c>
      <c r="T973" s="274" t="s">
        <v>149</v>
      </c>
      <c r="U973" s="274" t="str">
        <f t="shared" si="103"/>
        <v>RS</v>
      </c>
      <c r="V973" s="274" t="str">
        <f t="shared" si="104"/>
        <v>LTG</v>
      </c>
      <c r="W973" s="274" t="str">
        <f t="shared" si="105"/>
        <v>LEDA</v>
      </c>
      <c r="X973" s="274" t="str">
        <f t="shared" si="106"/>
        <v>V10-210101</v>
      </c>
    </row>
    <row r="974" spans="1:24" ht="15" customHeight="1" x14ac:dyDescent="0.35">
      <c r="A974" s="267" t="str">
        <f t="shared" si="102"/>
        <v>Residential_Direct Distribution Efficient Products_School Kits_Electric_Lighting_Single-Family/Multifamily_LED Screw Based Omnidirectional Bulb_2022, Year 2 Install_43W_9W_Leakage</v>
      </c>
      <c r="B974" s="267" t="str">
        <f t="shared" si="107"/>
        <v>Residential_Direct Distribution Efficient Products_School Kits_Electric_Lighting_Single-Family/Multifamily_LED Screw Based Omnidirectional Bulb_2022, Year 2 Install_43W_9W</v>
      </c>
      <c r="C974" s="269" t="s">
        <v>1</v>
      </c>
      <c r="D974" s="269" t="s">
        <v>4</v>
      </c>
      <c r="E974" s="269" t="s">
        <v>6</v>
      </c>
      <c r="F974" s="269" t="s">
        <v>663</v>
      </c>
      <c r="G974" s="269" t="s">
        <v>822</v>
      </c>
      <c r="H974" s="269" t="s">
        <v>920</v>
      </c>
      <c r="I974" s="269" t="s">
        <v>61</v>
      </c>
      <c r="J974" s="269" t="s">
        <v>448</v>
      </c>
      <c r="K974" s="269" t="s">
        <v>823</v>
      </c>
      <c r="L974" s="270" t="s">
        <v>928</v>
      </c>
      <c r="M974" s="271" t="s">
        <v>829</v>
      </c>
      <c r="N974" s="272"/>
      <c r="O974" s="272">
        <v>0</v>
      </c>
      <c r="P974" s="274" t="s">
        <v>830</v>
      </c>
      <c r="Q974" s="274" t="s">
        <v>356</v>
      </c>
      <c r="R974" s="274" t="s">
        <v>826</v>
      </c>
      <c r="S974" s="274" t="s">
        <v>827</v>
      </c>
      <c r="T974" s="274" t="s">
        <v>149</v>
      </c>
      <c r="U974" s="274" t="str">
        <f t="shared" si="103"/>
        <v>RS</v>
      </c>
      <c r="V974" s="274" t="str">
        <f t="shared" si="104"/>
        <v>LTG</v>
      </c>
      <c r="W974" s="274" t="str">
        <f t="shared" si="105"/>
        <v>LEDA</v>
      </c>
      <c r="X974" s="274" t="str">
        <f t="shared" si="106"/>
        <v>V10-210101</v>
      </c>
    </row>
    <row r="975" spans="1:24" ht="15" customHeight="1" x14ac:dyDescent="0.35">
      <c r="A975" s="267" t="str">
        <f t="shared" si="102"/>
        <v>Residential_Direct Distribution Efficient Products_School Kits_Electric_Lighting_Single-Family/Multifamily_LED Screw Based Omnidirectional Bulb_2022, Year 2 Install_43W_9W_Hours</v>
      </c>
      <c r="B975" s="267" t="str">
        <f t="shared" si="107"/>
        <v>Residential_Direct Distribution Efficient Products_School Kits_Electric_Lighting_Single-Family/Multifamily_LED Screw Based Omnidirectional Bulb_2022, Year 2 Install_43W_9W</v>
      </c>
      <c r="C975" s="269" t="s">
        <v>1</v>
      </c>
      <c r="D975" s="269" t="s">
        <v>4</v>
      </c>
      <c r="E975" s="269" t="s">
        <v>6</v>
      </c>
      <c r="F975" s="269" t="s">
        <v>663</v>
      </c>
      <c r="G975" s="269" t="s">
        <v>822</v>
      </c>
      <c r="H975" s="269" t="s">
        <v>920</v>
      </c>
      <c r="I975" s="269" t="s">
        <v>61</v>
      </c>
      <c r="J975" s="269" t="s">
        <v>448</v>
      </c>
      <c r="K975" s="269" t="s">
        <v>823</v>
      </c>
      <c r="L975" s="270" t="s">
        <v>928</v>
      </c>
      <c r="M975" s="271" t="s">
        <v>831</v>
      </c>
      <c r="N975" s="272"/>
      <c r="O975" s="272">
        <v>1089</v>
      </c>
      <c r="P975" s="274" t="s">
        <v>850</v>
      </c>
      <c r="Q975" s="274" t="s">
        <v>356</v>
      </c>
      <c r="R975" s="274" t="s">
        <v>826</v>
      </c>
      <c r="S975" s="274" t="s">
        <v>827</v>
      </c>
      <c r="T975" s="274" t="s">
        <v>149</v>
      </c>
      <c r="U975" s="274" t="str">
        <f t="shared" si="103"/>
        <v>RS</v>
      </c>
      <c r="V975" s="274" t="str">
        <f t="shared" si="104"/>
        <v>LTG</v>
      </c>
      <c r="W975" s="274" t="str">
        <f t="shared" si="105"/>
        <v>LEDA</v>
      </c>
      <c r="X975" s="274" t="str">
        <f t="shared" si="106"/>
        <v>V10-210101</v>
      </c>
    </row>
    <row r="976" spans="1:24" ht="15" customHeight="1" x14ac:dyDescent="0.35">
      <c r="A976" s="267" t="str">
        <f t="shared" si="102"/>
        <v>Residential_Direct Distribution Efficient Products_School Kits_Electric_Lighting_Single-Family/Multifamily_LED Screw Based Omnidirectional Bulb_2022, Year 2 Install_43W_9W_WHFe</v>
      </c>
      <c r="B976" s="267" t="str">
        <f t="shared" si="107"/>
        <v>Residential_Direct Distribution Efficient Products_School Kits_Electric_Lighting_Single-Family/Multifamily_LED Screw Based Omnidirectional Bulb_2022, Year 2 Install_43W_9W</v>
      </c>
      <c r="C976" s="269" t="s">
        <v>1</v>
      </c>
      <c r="D976" s="269" t="s">
        <v>4</v>
      </c>
      <c r="E976" s="269" t="s">
        <v>6</v>
      </c>
      <c r="F976" s="269" t="s">
        <v>663</v>
      </c>
      <c r="G976" s="269" t="s">
        <v>822</v>
      </c>
      <c r="H976" s="269" t="s">
        <v>920</v>
      </c>
      <c r="I976" s="269" t="s">
        <v>61</v>
      </c>
      <c r="J976" s="269" t="s">
        <v>448</v>
      </c>
      <c r="K976" s="269" t="s">
        <v>823</v>
      </c>
      <c r="L976" s="270" t="s">
        <v>928</v>
      </c>
      <c r="M976" s="271" t="s">
        <v>833</v>
      </c>
      <c r="N976" s="272"/>
      <c r="O976" s="272">
        <v>1.06</v>
      </c>
      <c r="P976" s="274" t="s">
        <v>851</v>
      </c>
      <c r="Q976" s="274" t="s">
        <v>356</v>
      </c>
      <c r="R976" s="274" t="s">
        <v>826</v>
      </c>
      <c r="S976" s="274" t="s">
        <v>827</v>
      </c>
      <c r="T976" s="274" t="s">
        <v>149</v>
      </c>
      <c r="U976" s="274" t="str">
        <f t="shared" si="103"/>
        <v>RS</v>
      </c>
      <c r="V976" s="274" t="str">
        <f t="shared" si="104"/>
        <v>LTG</v>
      </c>
      <c r="W976" s="274" t="str">
        <f t="shared" si="105"/>
        <v>LEDA</v>
      </c>
      <c r="X976" s="274" t="str">
        <f t="shared" si="106"/>
        <v>V10-210101</v>
      </c>
    </row>
    <row r="977" spans="1:24" ht="15" customHeight="1" x14ac:dyDescent="0.35">
      <c r="A977" s="267" t="str">
        <f t="shared" si="102"/>
        <v>Residential_Direct Distribution Efficient Products_School Kits_Electric_Lighting_Single-Family/Multifamily_LED Screw Based Omnidirectional Bulb_2022, Year 2 Install_43W_9W_ISR</v>
      </c>
      <c r="B977" s="267" t="str">
        <f t="shared" si="107"/>
        <v>Residential_Direct Distribution Efficient Products_School Kits_Electric_Lighting_Single-Family/Multifamily_LED Screw Based Omnidirectional Bulb_2022, Year 2 Install_43W_9W</v>
      </c>
      <c r="C977" s="269" t="s">
        <v>1</v>
      </c>
      <c r="D977" s="269" t="s">
        <v>4</v>
      </c>
      <c r="E977" s="269" t="s">
        <v>6</v>
      </c>
      <c r="F977" s="269" t="s">
        <v>663</v>
      </c>
      <c r="G977" s="269" t="s">
        <v>822</v>
      </c>
      <c r="H977" s="269" t="s">
        <v>920</v>
      </c>
      <c r="I977" s="269" t="s">
        <v>61</v>
      </c>
      <c r="J977" s="269" t="s">
        <v>448</v>
      </c>
      <c r="K977" s="269" t="s">
        <v>823</v>
      </c>
      <c r="L977" s="270" t="s">
        <v>928</v>
      </c>
      <c r="M977" s="271" t="s">
        <v>791</v>
      </c>
      <c r="N977" s="272"/>
      <c r="O977" s="272">
        <v>0.13</v>
      </c>
      <c r="P977" s="274" t="s">
        <v>6</v>
      </c>
      <c r="Q977" s="274" t="s">
        <v>356</v>
      </c>
      <c r="R977" s="274" t="s">
        <v>826</v>
      </c>
      <c r="S977" s="274" t="s">
        <v>827</v>
      </c>
      <c r="T977" s="274" t="s">
        <v>149</v>
      </c>
      <c r="U977" s="274" t="str">
        <f t="shared" si="103"/>
        <v>RS</v>
      </c>
      <c r="V977" s="274" t="str">
        <f t="shared" si="104"/>
        <v>LTG</v>
      </c>
      <c r="W977" s="274" t="str">
        <f t="shared" si="105"/>
        <v>LEDA</v>
      </c>
      <c r="X977" s="274" t="str">
        <f t="shared" si="106"/>
        <v>V10-210101</v>
      </c>
    </row>
    <row r="978" spans="1:24" ht="15" customHeight="1" x14ac:dyDescent="0.35">
      <c r="A978" s="267" t="str">
        <f t="shared" si="102"/>
        <v>Residential_Direct Distribution Efficient Products_School Kits_Electric_Lighting_Single-Family/Multifamily_LED Screw Based Omnidirectional Bulb_2022, Year 2 Install_43W_9W_HF</v>
      </c>
      <c r="B978" s="267" t="str">
        <f t="shared" si="107"/>
        <v>Residential_Direct Distribution Efficient Products_School Kits_Electric_Lighting_Single-Family/Multifamily_LED Screw Based Omnidirectional Bulb_2022, Year 2 Install_43W_9W</v>
      </c>
      <c r="C978" s="269" t="s">
        <v>1</v>
      </c>
      <c r="D978" s="269" t="s">
        <v>4</v>
      </c>
      <c r="E978" s="269" t="s">
        <v>6</v>
      </c>
      <c r="F978" s="269" t="s">
        <v>663</v>
      </c>
      <c r="G978" s="269" t="s">
        <v>822</v>
      </c>
      <c r="H978" s="269" t="s">
        <v>920</v>
      </c>
      <c r="I978" s="269" t="s">
        <v>61</v>
      </c>
      <c r="J978" s="269" t="s">
        <v>448</v>
      </c>
      <c r="K978" s="269" t="s">
        <v>823</v>
      </c>
      <c r="L978" s="270" t="s">
        <v>928</v>
      </c>
      <c r="M978" s="271" t="s">
        <v>835</v>
      </c>
      <c r="N978" s="272"/>
      <c r="O978" s="272">
        <v>0.49</v>
      </c>
      <c r="P978" s="274" t="s">
        <v>852</v>
      </c>
      <c r="Q978" s="274" t="s">
        <v>356</v>
      </c>
      <c r="R978" s="274" t="s">
        <v>826</v>
      </c>
      <c r="S978" s="274" t="s">
        <v>827</v>
      </c>
      <c r="T978" s="274" t="s">
        <v>149</v>
      </c>
      <c r="U978" s="274" t="str">
        <f t="shared" si="103"/>
        <v>RS</v>
      </c>
      <c r="V978" s="274" t="str">
        <f t="shared" si="104"/>
        <v>LTG</v>
      </c>
      <c r="W978" s="274" t="str">
        <f t="shared" si="105"/>
        <v>LEDA</v>
      </c>
      <c r="X978" s="274" t="str">
        <f t="shared" si="106"/>
        <v>V10-210101</v>
      </c>
    </row>
    <row r="979" spans="1:24" ht="15" customHeight="1" x14ac:dyDescent="0.35">
      <c r="A979" s="267" t="str">
        <f t="shared" si="102"/>
        <v>Residential_Direct Distribution Efficient Products_School Kits_Electric_Lighting_Single-Family/Multifamily_LED Screw Based Omnidirectional Bulb_2022, Year 2 Install_43W_9W_ηHeat</v>
      </c>
      <c r="B979" s="267" t="str">
        <f t="shared" si="107"/>
        <v>Residential_Direct Distribution Efficient Products_School Kits_Electric_Lighting_Single-Family/Multifamily_LED Screw Based Omnidirectional Bulb_2022, Year 2 Install_43W_9W</v>
      </c>
      <c r="C979" s="269" t="s">
        <v>1</v>
      </c>
      <c r="D979" s="269" t="s">
        <v>4</v>
      </c>
      <c r="E979" s="269" t="s">
        <v>6</v>
      </c>
      <c r="F979" s="269" t="s">
        <v>663</v>
      </c>
      <c r="G979" s="269" t="s">
        <v>822</v>
      </c>
      <c r="H979" s="269" t="s">
        <v>920</v>
      </c>
      <c r="I979" s="269" t="s">
        <v>61</v>
      </c>
      <c r="J979" s="269" t="s">
        <v>448</v>
      </c>
      <c r="K979" s="269" t="s">
        <v>823</v>
      </c>
      <c r="L979" s="270" t="s">
        <v>928</v>
      </c>
      <c r="M979" s="271" t="s">
        <v>836</v>
      </c>
      <c r="N979" s="272"/>
      <c r="O979" s="272">
        <v>1.28</v>
      </c>
      <c r="P979" s="274" t="s">
        <v>837</v>
      </c>
      <c r="Q979" s="274" t="s">
        <v>356</v>
      </c>
      <c r="R979" s="274" t="s">
        <v>826</v>
      </c>
      <c r="S979" s="274" t="s">
        <v>827</v>
      </c>
      <c r="T979" s="274" t="s">
        <v>149</v>
      </c>
      <c r="U979" s="274" t="str">
        <f t="shared" si="103"/>
        <v>RS</v>
      </c>
      <c r="V979" s="274" t="str">
        <f t="shared" si="104"/>
        <v>LTG</v>
      </c>
      <c r="W979" s="274" t="str">
        <f t="shared" si="105"/>
        <v>LEDA</v>
      </c>
      <c r="X979" s="274" t="str">
        <f t="shared" si="106"/>
        <v>V10-210101</v>
      </c>
    </row>
    <row r="980" spans="1:24" ht="15" customHeight="1" x14ac:dyDescent="0.35">
      <c r="A980" s="267" t="str">
        <f t="shared" si="102"/>
        <v>Residential_Direct Distribution Efficient Products_School Kits_Electric_Lighting_Single-Family/Multifamily_LED Screw Based Omnidirectional Bulb_2022, Year 2 Install_43W_9W_WHFd</v>
      </c>
      <c r="B980" s="267" t="str">
        <f t="shared" si="107"/>
        <v>Residential_Direct Distribution Efficient Products_School Kits_Electric_Lighting_Single-Family/Multifamily_LED Screw Based Omnidirectional Bulb_2022, Year 2 Install_43W_9W</v>
      </c>
      <c r="C980" s="269" t="s">
        <v>1</v>
      </c>
      <c r="D980" s="269" t="s">
        <v>4</v>
      </c>
      <c r="E980" s="269" t="s">
        <v>6</v>
      </c>
      <c r="F980" s="269" t="s">
        <v>663</v>
      </c>
      <c r="G980" s="269" t="s">
        <v>822</v>
      </c>
      <c r="H980" s="269" t="s">
        <v>920</v>
      </c>
      <c r="I980" s="269" t="s">
        <v>61</v>
      </c>
      <c r="J980" s="269" t="s">
        <v>448</v>
      </c>
      <c r="K980" s="269" t="s">
        <v>823</v>
      </c>
      <c r="L980" s="270" t="s">
        <v>928</v>
      </c>
      <c r="M980" s="271" t="s">
        <v>838</v>
      </c>
      <c r="N980" s="272"/>
      <c r="O980" s="272">
        <v>1.1100000000000001</v>
      </c>
      <c r="P980" s="274" t="s">
        <v>853</v>
      </c>
      <c r="Q980" s="274" t="s">
        <v>356</v>
      </c>
      <c r="R980" s="274" t="s">
        <v>826</v>
      </c>
      <c r="S980" s="274" t="s">
        <v>827</v>
      </c>
      <c r="T980" s="274" t="s">
        <v>149</v>
      </c>
      <c r="U980" s="274" t="str">
        <f t="shared" si="103"/>
        <v>RS</v>
      </c>
      <c r="V980" s="274" t="str">
        <f t="shared" si="104"/>
        <v>LTG</v>
      </c>
      <c r="W980" s="274" t="str">
        <f t="shared" si="105"/>
        <v>LEDA</v>
      </c>
      <c r="X980" s="274" t="str">
        <f t="shared" si="106"/>
        <v>V10-210101</v>
      </c>
    </row>
    <row r="981" spans="1:24" ht="15" customHeight="1" x14ac:dyDescent="0.35">
      <c r="A981" s="267" t="str">
        <f t="shared" si="102"/>
        <v>Residential_Direct Distribution Efficient Products_School Kits_Electric_Lighting_Single-Family/Multifamily_LED Screw Based Omnidirectional Bulb_2022, Year 2 Install_43W_9W_CF</v>
      </c>
      <c r="B981" s="267" t="str">
        <f t="shared" si="107"/>
        <v>Residential_Direct Distribution Efficient Products_School Kits_Electric_Lighting_Single-Family/Multifamily_LED Screw Based Omnidirectional Bulb_2022, Year 2 Install_43W_9W</v>
      </c>
      <c r="C981" s="269" t="s">
        <v>1</v>
      </c>
      <c r="D981" s="269" t="s">
        <v>4</v>
      </c>
      <c r="E981" s="269" t="s">
        <v>6</v>
      </c>
      <c r="F981" s="269" t="s">
        <v>663</v>
      </c>
      <c r="G981" s="269" t="s">
        <v>822</v>
      </c>
      <c r="H981" s="269" t="s">
        <v>920</v>
      </c>
      <c r="I981" s="269" t="s">
        <v>61</v>
      </c>
      <c r="J981" s="269" t="s">
        <v>448</v>
      </c>
      <c r="K981" s="269" t="s">
        <v>823</v>
      </c>
      <c r="L981" s="270" t="s">
        <v>928</v>
      </c>
      <c r="M981" s="271" t="s">
        <v>684</v>
      </c>
      <c r="N981" s="272"/>
      <c r="O981" s="272">
        <v>0.128</v>
      </c>
      <c r="P981" s="274" t="s">
        <v>854</v>
      </c>
      <c r="Q981" s="274" t="s">
        <v>356</v>
      </c>
      <c r="R981" s="274" t="s">
        <v>826</v>
      </c>
      <c r="S981" s="274" t="s">
        <v>827</v>
      </c>
      <c r="T981" s="274" t="s">
        <v>149</v>
      </c>
      <c r="U981" s="274" t="str">
        <f t="shared" si="103"/>
        <v>RS</v>
      </c>
      <c r="V981" s="274" t="str">
        <f t="shared" si="104"/>
        <v>LTG</v>
      </c>
      <c r="W981" s="274" t="str">
        <f t="shared" si="105"/>
        <v>LEDA</v>
      </c>
      <c r="X981" s="274" t="str">
        <f t="shared" si="106"/>
        <v>V10-210101</v>
      </c>
    </row>
    <row r="982" spans="1:24" ht="15" customHeight="1" x14ac:dyDescent="0.35">
      <c r="A982" s="267" t="str">
        <f t="shared" si="102"/>
        <v>Residential_Direct Distribution Efficient Products_School Kits_Electric_Lighting_Single-Family/Multifamily_LED Screw Based Omnidirectional Bulb_2022, Year 2 Install_43W_9W_ηHeat</v>
      </c>
      <c r="B982" s="267" t="str">
        <f t="shared" si="107"/>
        <v>Residential_Direct Distribution Efficient Products_School Kits_Electric_Lighting_Single-Family/Multifamily_LED Screw Based Omnidirectional Bulb_2022, Year 2 Install_43W_9W</v>
      </c>
      <c r="C982" s="269" t="s">
        <v>1</v>
      </c>
      <c r="D982" s="269" t="s">
        <v>4</v>
      </c>
      <c r="E982" s="269" t="s">
        <v>6</v>
      </c>
      <c r="F982" s="269" t="s">
        <v>663</v>
      </c>
      <c r="G982" s="269" t="s">
        <v>822</v>
      </c>
      <c r="H982" s="269" t="s">
        <v>920</v>
      </c>
      <c r="I982" s="269" t="s">
        <v>61</v>
      </c>
      <c r="J982" s="269" t="s">
        <v>448</v>
      </c>
      <c r="K982" s="269" t="s">
        <v>823</v>
      </c>
      <c r="L982" s="270" t="s">
        <v>928</v>
      </c>
      <c r="M982" s="271" t="s">
        <v>836</v>
      </c>
      <c r="N982" s="272"/>
      <c r="O982" s="272">
        <v>0.7</v>
      </c>
      <c r="P982" s="274"/>
      <c r="Q982" s="274" t="s">
        <v>356</v>
      </c>
      <c r="R982" s="274" t="s">
        <v>826</v>
      </c>
      <c r="S982" s="274" t="s">
        <v>827</v>
      </c>
      <c r="T982" s="274" t="s">
        <v>149</v>
      </c>
      <c r="U982" s="274" t="str">
        <f t="shared" si="103"/>
        <v>RS</v>
      </c>
      <c r="V982" s="274" t="str">
        <f t="shared" si="104"/>
        <v>LTG</v>
      </c>
      <c r="W982" s="274" t="str">
        <f t="shared" si="105"/>
        <v>LEDA</v>
      </c>
      <c r="X982" s="274" t="str">
        <f t="shared" si="106"/>
        <v>V10-210101</v>
      </c>
    </row>
    <row r="983" spans="1:24" ht="15" customHeight="1" x14ac:dyDescent="0.35">
      <c r="A983" s="267" t="str">
        <f t="shared" si="102"/>
        <v>Residential_Direct Distribution Efficient Products_School Kits_Electric_Lighting_Single-Family/Multifamily_LED Screw Based Omnidirectional Bulb_2022, Year 2 Install_43W_9W_Conversion</v>
      </c>
      <c r="B983" s="267" t="str">
        <f t="shared" si="107"/>
        <v>Residential_Direct Distribution Efficient Products_School Kits_Electric_Lighting_Single-Family/Multifamily_LED Screw Based Omnidirectional Bulb_2022, Year 2 Install_43W_9W</v>
      </c>
      <c r="C983" s="269" t="s">
        <v>1</v>
      </c>
      <c r="D983" s="269" t="s">
        <v>4</v>
      </c>
      <c r="E983" s="269" t="s">
        <v>6</v>
      </c>
      <c r="F983" s="269" t="s">
        <v>663</v>
      </c>
      <c r="G983" s="269" t="s">
        <v>822</v>
      </c>
      <c r="H983" s="269" t="s">
        <v>920</v>
      </c>
      <c r="I983" s="269" t="s">
        <v>61</v>
      </c>
      <c r="J983" s="269" t="s">
        <v>448</v>
      </c>
      <c r="K983" s="269" t="s">
        <v>823</v>
      </c>
      <c r="L983" s="270" t="s">
        <v>928</v>
      </c>
      <c r="M983" s="271" t="s">
        <v>839</v>
      </c>
      <c r="N983" s="272"/>
      <c r="O983" s="272">
        <v>3.4119999999999998E-2</v>
      </c>
      <c r="P983" s="274"/>
      <c r="Q983" s="274" t="s">
        <v>356</v>
      </c>
      <c r="R983" s="274" t="s">
        <v>826</v>
      </c>
      <c r="S983" s="274" t="s">
        <v>827</v>
      </c>
      <c r="T983" s="274" t="s">
        <v>149</v>
      </c>
      <c r="U983" s="274" t="str">
        <f t="shared" si="103"/>
        <v>RS</v>
      </c>
      <c r="V983" s="274" t="str">
        <f t="shared" si="104"/>
        <v>LTG</v>
      </c>
      <c r="W983" s="274" t="str">
        <f t="shared" si="105"/>
        <v>LEDA</v>
      </c>
      <c r="X983" s="274" t="str">
        <f t="shared" si="106"/>
        <v>V10-210101</v>
      </c>
    </row>
    <row r="984" spans="1:24" ht="15" customHeight="1" x14ac:dyDescent="0.35">
      <c r="A984" s="267" t="str">
        <f t="shared" si="102"/>
        <v>Residential_Direct Distribution Efficient Products_School Kits_Electric_Lighting_Single-Family/Multifamily_LED Screw Based Omnidirectional Bulb_2022, Year 2 Install_43W_9W_Mid-Life Adjustment</v>
      </c>
      <c r="B984" s="267" t="str">
        <f t="shared" si="107"/>
        <v>Residential_Direct Distribution Efficient Products_School Kits_Electric_Lighting_Single-Family/Multifamily_LED Screw Based Omnidirectional Bulb_2022, Year 2 Install_43W_9W</v>
      </c>
      <c r="C984" s="269" t="s">
        <v>1</v>
      </c>
      <c r="D984" s="269" t="s">
        <v>4</v>
      </c>
      <c r="E984" s="269" t="s">
        <v>6</v>
      </c>
      <c r="F984" s="269" t="s">
        <v>663</v>
      </c>
      <c r="G984" s="269" t="s">
        <v>822</v>
      </c>
      <c r="H984" s="269" t="s">
        <v>920</v>
      </c>
      <c r="I984" s="269" t="s">
        <v>61</v>
      </c>
      <c r="J984" s="269" t="s">
        <v>448</v>
      </c>
      <c r="K984" s="269" t="s">
        <v>823</v>
      </c>
      <c r="L984" s="270" t="s">
        <v>928</v>
      </c>
      <c r="M984" s="271" t="s">
        <v>840</v>
      </c>
      <c r="N984" s="272"/>
      <c r="O984" s="272">
        <v>0.38</v>
      </c>
      <c r="P984" s="274"/>
      <c r="Q984" s="274" t="s">
        <v>356</v>
      </c>
      <c r="R984" s="274" t="s">
        <v>826</v>
      </c>
      <c r="S984" s="274" t="s">
        <v>827</v>
      </c>
      <c r="T984" s="274" t="s">
        <v>149</v>
      </c>
      <c r="U984" s="274" t="str">
        <f t="shared" si="103"/>
        <v>RS</v>
      </c>
      <c r="V984" s="274" t="str">
        <f t="shared" si="104"/>
        <v>LTG</v>
      </c>
      <c r="W984" s="274" t="str">
        <f t="shared" si="105"/>
        <v>LEDA</v>
      </c>
      <c r="X984" s="274" t="str">
        <f t="shared" si="106"/>
        <v>V10-210101</v>
      </c>
    </row>
    <row r="985" spans="1:24" ht="15" customHeight="1" x14ac:dyDescent="0.35">
      <c r="A985" s="267" t="str">
        <f t="shared" si="102"/>
        <v>Residential_Direct Distribution Efficient Products_School Kits_Electric_Lighting_Single-Family/Multifamily_LED Screw Based Omnidirectional Bulb_2022, Year 2 Install_43W_9W_Remaining Year kWh Heating Penalty</v>
      </c>
      <c r="B985" s="267" t="str">
        <f t="shared" si="107"/>
        <v>Residential_Direct Distribution Efficient Products_School Kits_Electric_Lighting_Single-Family/Multifamily_LED Screw Based Omnidirectional Bulb_2022, Year 2 Install_43W_9W</v>
      </c>
      <c r="C985" s="269" t="s">
        <v>1</v>
      </c>
      <c r="D985" s="269" t="s">
        <v>4</v>
      </c>
      <c r="E985" s="269" t="s">
        <v>6</v>
      </c>
      <c r="F985" s="269" t="s">
        <v>663</v>
      </c>
      <c r="G985" s="269" t="s">
        <v>822</v>
      </c>
      <c r="H985" s="269" t="s">
        <v>920</v>
      </c>
      <c r="I985" s="269" t="s">
        <v>61</v>
      </c>
      <c r="J985" s="269" t="s">
        <v>448</v>
      </c>
      <c r="K985" s="269" t="s">
        <v>823</v>
      </c>
      <c r="L985" s="270" t="s">
        <v>928</v>
      </c>
      <c r="M985" s="277" t="s">
        <v>841</v>
      </c>
      <c r="N985" s="278"/>
      <c r="O985" s="279">
        <f>-((O972-O973)/1000)*O977*(1-O974)*O975*O976*O978/O979</f>
        <v>-1.9531793531250001</v>
      </c>
      <c r="P985" s="274"/>
      <c r="Q985" s="274" t="s">
        <v>356</v>
      </c>
      <c r="R985" s="274" t="s">
        <v>826</v>
      </c>
      <c r="S985" s="274" t="s">
        <v>827</v>
      </c>
      <c r="T985" s="274" t="s">
        <v>149</v>
      </c>
      <c r="U985" s="274" t="str">
        <f t="shared" si="103"/>
        <v>RS</v>
      </c>
      <c r="V985" s="274" t="str">
        <f t="shared" si="104"/>
        <v>LTG</v>
      </c>
      <c r="W985" s="274" t="str">
        <f t="shared" si="105"/>
        <v>LEDA</v>
      </c>
      <c r="X985" s="274" t="str">
        <f t="shared" si="106"/>
        <v>V10-210101</v>
      </c>
    </row>
    <row r="986" spans="1:24" ht="15" customHeight="1" x14ac:dyDescent="0.35">
      <c r="A986" s="267" t="str">
        <f t="shared" si="102"/>
        <v>Residential_Direct Distribution Efficient Products_School Kits_Electric_Lighting_Single-Family/Multifamily_LED Screw Based Omnidirectional Bulb_2022, Year 2 Install_43W_9W_kWh Heating Penalty</v>
      </c>
      <c r="B986" s="267" t="str">
        <f t="shared" si="107"/>
        <v>Residential_Direct Distribution Efficient Products_School Kits_Electric_Lighting_Single-Family/Multifamily_LED Screw Based Omnidirectional Bulb_2022, Year 2 Install_43W_9W</v>
      </c>
      <c r="C986" s="269" t="s">
        <v>1</v>
      </c>
      <c r="D986" s="269" t="s">
        <v>4</v>
      </c>
      <c r="E986" s="269" t="s">
        <v>6</v>
      </c>
      <c r="F986" s="269" t="s">
        <v>663</v>
      </c>
      <c r="G986" s="269" t="s">
        <v>822</v>
      </c>
      <c r="H986" s="269" t="s">
        <v>920</v>
      </c>
      <c r="I986" s="269" t="s">
        <v>61</v>
      </c>
      <c r="J986" s="269" t="s">
        <v>448</v>
      </c>
      <c r="K986" s="269" t="s">
        <v>823</v>
      </c>
      <c r="L986" s="270" t="s">
        <v>928</v>
      </c>
      <c r="M986" s="277" t="s">
        <v>842</v>
      </c>
      <c r="N986" s="278"/>
      <c r="O986" s="279">
        <f>O985*O984</f>
        <v>-0.74220815418750008</v>
      </c>
      <c r="P986" s="274"/>
      <c r="Q986" s="274" t="s">
        <v>356</v>
      </c>
      <c r="R986" s="274" t="s">
        <v>826</v>
      </c>
      <c r="S986" s="274" t="s">
        <v>827</v>
      </c>
      <c r="T986" s="274" t="s">
        <v>149</v>
      </c>
      <c r="U986" s="274" t="str">
        <f t="shared" si="103"/>
        <v>RS</v>
      </c>
      <c r="V986" s="274" t="str">
        <f t="shared" si="104"/>
        <v>LTG</v>
      </c>
      <c r="W986" s="274" t="str">
        <f t="shared" si="105"/>
        <v>LEDA</v>
      </c>
      <c r="X986" s="274" t="str">
        <f t="shared" si="106"/>
        <v>V10-210101</v>
      </c>
    </row>
    <row r="987" spans="1:24" ht="15" customHeight="1" x14ac:dyDescent="0.35">
      <c r="A987" s="267" t="str">
        <f t="shared" si="102"/>
        <v>Residential_Direct Distribution Efficient Products_School Kits_Electric_Lighting_Single-Family/Multifamily_LED Screw Based Omnidirectional Bulb_2022, Year 2 Install_43W_9W_Remaining Year Therm Heating Penalty</v>
      </c>
      <c r="B987" s="267" t="str">
        <f t="shared" si="107"/>
        <v>Residential_Direct Distribution Efficient Products_School Kits_Electric_Lighting_Single-Family/Multifamily_LED Screw Based Omnidirectional Bulb_2022, Year 2 Install_43W_9W</v>
      </c>
      <c r="C987" s="269" t="s">
        <v>1</v>
      </c>
      <c r="D987" s="269" t="s">
        <v>4</v>
      </c>
      <c r="E987" s="269" t="s">
        <v>6</v>
      </c>
      <c r="F987" s="269" t="s">
        <v>663</v>
      </c>
      <c r="G987" s="269" t="s">
        <v>822</v>
      </c>
      <c r="H987" s="269" t="s">
        <v>920</v>
      </c>
      <c r="I987" s="269" t="s">
        <v>61</v>
      </c>
      <c r="J987" s="269" t="s">
        <v>448</v>
      </c>
      <c r="K987" s="269" t="s">
        <v>823</v>
      </c>
      <c r="L987" s="270" t="s">
        <v>928</v>
      </c>
      <c r="M987" s="277" t="s">
        <v>843</v>
      </c>
      <c r="N987" s="278"/>
      <c r="O987" s="279">
        <f>-((O972-O973)/1000)*O977*(1-O974)*O975*O983*O978/O982</f>
        <v>-0.11496276792000001</v>
      </c>
      <c r="P987" s="274"/>
      <c r="Q987" s="274" t="s">
        <v>356</v>
      </c>
      <c r="R987" s="274" t="s">
        <v>826</v>
      </c>
      <c r="S987" s="274" t="s">
        <v>827</v>
      </c>
      <c r="T987" s="274" t="s">
        <v>149</v>
      </c>
      <c r="U987" s="274" t="str">
        <f t="shared" si="103"/>
        <v>RS</v>
      </c>
      <c r="V987" s="274" t="str">
        <f t="shared" si="104"/>
        <v>LTG</v>
      </c>
      <c r="W987" s="274" t="str">
        <f t="shared" si="105"/>
        <v>LEDA</v>
      </c>
      <c r="X987" s="274" t="str">
        <f t="shared" si="106"/>
        <v>V10-210101</v>
      </c>
    </row>
    <row r="988" spans="1:24" ht="15" customHeight="1" x14ac:dyDescent="0.35">
      <c r="A988" s="267" t="str">
        <f t="shared" si="102"/>
        <v>Residential_Direct Distribution Efficient Products_School Kits_Electric_Lighting_Single-Family/Multifamily_LED Screw Based Omnidirectional Bulb_2022, Year 2 Install_43W_9W_Therm Heating Penalty</v>
      </c>
      <c r="B988" s="267" t="str">
        <f t="shared" si="107"/>
        <v>Residential_Direct Distribution Efficient Products_School Kits_Electric_Lighting_Single-Family/Multifamily_LED Screw Based Omnidirectional Bulb_2022, Year 2 Install_43W_9W</v>
      </c>
      <c r="C988" s="269" t="s">
        <v>1</v>
      </c>
      <c r="D988" s="269" t="s">
        <v>4</v>
      </c>
      <c r="E988" s="269" t="s">
        <v>6</v>
      </c>
      <c r="F988" s="269" t="s">
        <v>663</v>
      </c>
      <c r="G988" s="269" t="s">
        <v>822</v>
      </c>
      <c r="H988" s="269" t="s">
        <v>920</v>
      </c>
      <c r="I988" s="269" t="s">
        <v>61</v>
      </c>
      <c r="J988" s="269" t="s">
        <v>448</v>
      </c>
      <c r="K988" s="269" t="s">
        <v>823</v>
      </c>
      <c r="L988" s="270" t="s">
        <v>928</v>
      </c>
      <c r="M988" s="277" t="s">
        <v>736</v>
      </c>
      <c r="N988" s="278"/>
      <c r="O988" s="279">
        <f>O987*O984</f>
        <v>-4.3685851809600003E-2</v>
      </c>
      <c r="P988" s="274"/>
      <c r="Q988" s="274" t="s">
        <v>356</v>
      </c>
      <c r="R988" s="274" t="s">
        <v>826</v>
      </c>
      <c r="S988" s="274" t="s">
        <v>827</v>
      </c>
      <c r="T988" s="274" t="s">
        <v>149</v>
      </c>
      <c r="U988" s="274" t="str">
        <f t="shared" si="103"/>
        <v>RS</v>
      </c>
      <c r="V988" s="274" t="str">
        <f t="shared" si="104"/>
        <v>LTG</v>
      </c>
      <c r="W988" s="274" t="str">
        <f t="shared" si="105"/>
        <v>LEDA</v>
      </c>
      <c r="X988" s="274" t="str">
        <f t="shared" si="106"/>
        <v>V10-210101</v>
      </c>
    </row>
    <row r="989" spans="1:24" ht="15" customHeight="1" x14ac:dyDescent="0.35">
      <c r="A989" s="267" t="str">
        <f t="shared" si="102"/>
        <v>Residential_Direct Distribution Efficient Products_School Kits_Electric_Lighting_Single-Family/Multifamily_LED Screw Based Omnidirectional Bulb_2022, Year 2 Install_43W_9W_Remaining Year kWh</v>
      </c>
      <c r="B989" s="267" t="str">
        <f t="shared" si="107"/>
        <v>Residential_Direct Distribution Efficient Products_School Kits_Electric_Lighting_Single-Family/Multifamily_LED Screw Based Omnidirectional Bulb_2022, Year 2 Install_43W_9W</v>
      </c>
      <c r="C989" s="269" t="s">
        <v>1</v>
      </c>
      <c r="D989" s="269" t="s">
        <v>4</v>
      </c>
      <c r="E989" s="269" t="s">
        <v>6</v>
      </c>
      <c r="F989" s="269" t="s">
        <v>663</v>
      </c>
      <c r="G989" s="269" t="s">
        <v>822</v>
      </c>
      <c r="H989" s="269" t="s">
        <v>920</v>
      </c>
      <c r="I989" s="269" t="s">
        <v>61</v>
      </c>
      <c r="J989" s="269" t="s">
        <v>448</v>
      </c>
      <c r="K989" s="269" t="s">
        <v>823</v>
      </c>
      <c r="L989" s="270" t="s">
        <v>928</v>
      </c>
      <c r="M989" s="277" t="s">
        <v>695</v>
      </c>
      <c r="N989" s="278"/>
      <c r="O989" s="279">
        <f>((O972-O973)/1000)*O977*(1-O974)*O975*O976</f>
        <v>5.1021828000000005</v>
      </c>
      <c r="P989" s="274"/>
      <c r="Q989" s="274" t="s">
        <v>356</v>
      </c>
      <c r="R989" s="274" t="s">
        <v>826</v>
      </c>
      <c r="S989" s="274" t="s">
        <v>827</v>
      </c>
      <c r="T989" s="274" t="s">
        <v>149</v>
      </c>
      <c r="U989" s="274" t="str">
        <f t="shared" si="103"/>
        <v>RS</v>
      </c>
      <c r="V989" s="274" t="str">
        <f t="shared" si="104"/>
        <v>LTG</v>
      </c>
      <c r="W989" s="274" t="str">
        <f t="shared" si="105"/>
        <v>LEDA</v>
      </c>
      <c r="X989" s="274" t="str">
        <f t="shared" si="106"/>
        <v>V10-210101</v>
      </c>
    </row>
    <row r="990" spans="1:24" ht="15" customHeight="1" x14ac:dyDescent="0.35">
      <c r="A990" s="267" t="str">
        <f t="shared" si="102"/>
        <v>Residential_Direct Distribution Efficient Products_School Kits_Electric_Lighting_Single-Family/Multifamily_LED Screw Based Omnidirectional Bulb_2022, Year 2 Install_43W_9W_kWh Saved per Unit</v>
      </c>
      <c r="B990" s="267" t="str">
        <f t="shared" si="107"/>
        <v>Residential_Direct Distribution Efficient Products_School Kits_Electric_Lighting_Single-Family/Multifamily_LED Screw Based Omnidirectional Bulb_2022, Year 2 Install_43W_9W</v>
      </c>
      <c r="C990" s="269" t="s">
        <v>1</v>
      </c>
      <c r="D990" s="269" t="s">
        <v>4</v>
      </c>
      <c r="E990" s="269" t="s">
        <v>6</v>
      </c>
      <c r="F990" s="269" t="s">
        <v>663</v>
      </c>
      <c r="G990" s="269" t="s">
        <v>822</v>
      </c>
      <c r="H990" s="269" t="s">
        <v>920</v>
      </c>
      <c r="I990" s="269" t="s">
        <v>61</v>
      </c>
      <c r="J990" s="269" t="s">
        <v>448</v>
      </c>
      <c r="K990" s="269" t="s">
        <v>823</v>
      </c>
      <c r="L990" s="270" t="s">
        <v>928</v>
      </c>
      <c r="M990" s="277" t="s">
        <v>696</v>
      </c>
      <c r="N990" s="278"/>
      <c r="O990" s="279">
        <f>O989*O984</f>
        <v>1.9388294640000001</v>
      </c>
      <c r="P990" s="274"/>
      <c r="Q990" s="274" t="s">
        <v>356</v>
      </c>
      <c r="R990" s="274" t="s">
        <v>826</v>
      </c>
      <c r="S990" s="274" t="s">
        <v>827</v>
      </c>
      <c r="T990" s="274" t="s">
        <v>149</v>
      </c>
      <c r="U990" s="274" t="str">
        <f t="shared" si="103"/>
        <v>RS</v>
      </c>
      <c r="V990" s="274" t="str">
        <f t="shared" si="104"/>
        <v>LTG</v>
      </c>
      <c r="W990" s="274" t="str">
        <f t="shared" si="105"/>
        <v>LEDA</v>
      </c>
      <c r="X990" s="274" t="str">
        <f t="shared" si="106"/>
        <v>V10-210101</v>
      </c>
    </row>
    <row r="991" spans="1:24" ht="15" customHeight="1" x14ac:dyDescent="0.35">
      <c r="A991" s="267" t="str">
        <f t="shared" si="102"/>
        <v>Residential_Direct Distribution Efficient Products_School Kits_Electric_Lighting_Single-Family/Multifamily_LED Screw Based Omnidirectional Bulb_2022, Year 2 Install_43W_9W_Remaining Year kW</v>
      </c>
      <c r="B991" s="267" t="str">
        <f t="shared" si="107"/>
        <v>Residential_Direct Distribution Efficient Products_School Kits_Electric_Lighting_Single-Family/Multifamily_LED Screw Based Omnidirectional Bulb_2022, Year 2 Install_43W_9W</v>
      </c>
      <c r="C991" s="269" t="s">
        <v>1</v>
      </c>
      <c r="D991" s="269" t="s">
        <v>4</v>
      </c>
      <c r="E991" s="269" t="s">
        <v>6</v>
      </c>
      <c r="F991" s="269" t="s">
        <v>663</v>
      </c>
      <c r="G991" s="269" t="s">
        <v>822</v>
      </c>
      <c r="H991" s="269" t="s">
        <v>920</v>
      </c>
      <c r="I991" s="269" t="s">
        <v>61</v>
      </c>
      <c r="J991" s="269" t="s">
        <v>448</v>
      </c>
      <c r="K991" s="269" t="s">
        <v>823</v>
      </c>
      <c r="L991" s="270" t="s">
        <v>928</v>
      </c>
      <c r="M991" s="277" t="s">
        <v>697</v>
      </c>
      <c r="N991" s="278"/>
      <c r="O991" s="279">
        <f>((O972-O973)/1000)*O977*(1-O974)*O980*O981</f>
        <v>6.2799360000000018E-4</v>
      </c>
      <c r="P991" s="274"/>
      <c r="Q991" s="274" t="s">
        <v>356</v>
      </c>
      <c r="R991" s="274" t="s">
        <v>826</v>
      </c>
      <c r="S991" s="274" t="s">
        <v>827</v>
      </c>
      <c r="T991" s="274" t="s">
        <v>149</v>
      </c>
      <c r="U991" s="274" t="str">
        <f t="shared" si="103"/>
        <v>RS</v>
      </c>
      <c r="V991" s="274" t="str">
        <f t="shared" si="104"/>
        <v>LTG</v>
      </c>
      <c r="W991" s="274" t="str">
        <f t="shared" si="105"/>
        <v>LEDA</v>
      </c>
      <c r="X991" s="274" t="str">
        <f t="shared" si="106"/>
        <v>V10-210101</v>
      </c>
    </row>
    <row r="992" spans="1:24" ht="15" customHeight="1" x14ac:dyDescent="0.35">
      <c r="A992" s="267" t="str">
        <f t="shared" si="102"/>
        <v>Residential_Direct Distribution Efficient Products_School Kits_Electric_Lighting_Single-Family/Multifamily_LED Screw Based Omnidirectional Bulb_2022, Year 2 Install_43W_9W_Coincident Peak kW Saved per Unit</v>
      </c>
      <c r="B992" s="267" t="str">
        <f t="shared" si="107"/>
        <v>Residential_Direct Distribution Efficient Products_School Kits_Electric_Lighting_Single-Family/Multifamily_LED Screw Based Omnidirectional Bulb_2022, Year 2 Install_43W_9W</v>
      </c>
      <c r="C992" s="269" t="s">
        <v>1</v>
      </c>
      <c r="D992" s="269" t="s">
        <v>4</v>
      </c>
      <c r="E992" s="269" t="s">
        <v>6</v>
      </c>
      <c r="F992" s="269" t="s">
        <v>663</v>
      </c>
      <c r="G992" s="269" t="s">
        <v>822</v>
      </c>
      <c r="H992" s="269" t="s">
        <v>920</v>
      </c>
      <c r="I992" s="269" t="s">
        <v>61</v>
      </c>
      <c r="J992" s="269" t="s">
        <v>448</v>
      </c>
      <c r="K992" s="269" t="s">
        <v>823</v>
      </c>
      <c r="L992" s="270" t="s">
        <v>928</v>
      </c>
      <c r="M992" s="277" t="s">
        <v>698</v>
      </c>
      <c r="N992" s="278"/>
      <c r="O992" s="279">
        <f>O991*O984</f>
        <v>2.3863756800000007E-4</v>
      </c>
      <c r="P992" s="274"/>
      <c r="Q992" s="274" t="s">
        <v>356</v>
      </c>
      <c r="R992" s="274" t="s">
        <v>826</v>
      </c>
      <c r="S992" s="274" t="s">
        <v>827</v>
      </c>
      <c r="T992" s="274" t="s">
        <v>149</v>
      </c>
      <c r="U992" s="274" t="str">
        <f t="shared" si="103"/>
        <v>RS</v>
      </c>
      <c r="V992" s="274" t="str">
        <f t="shared" si="104"/>
        <v>LTG</v>
      </c>
      <c r="W992" s="274" t="str">
        <f t="shared" si="105"/>
        <v>LEDA</v>
      </c>
      <c r="X992" s="274" t="str">
        <f t="shared" si="106"/>
        <v>V10-210101</v>
      </c>
    </row>
    <row r="993" spans="1:24" ht="15" customHeight="1" x14ac:dyDescent="0.35">
      <c r="A993" s="267" t="str">
        <f t="shared" si="102"/>
        <v>Residential_Direct Distribution Efficient Products_School Kits_Electric_Lighting_Single-Family/Multifamily_LED Screw Based Omnidirectional Bulb_2022, Year 2 Install_43W_9W_Remaining Life</v>
      </c>
      <c r="B993" s="267" t="str">
        <f t="shared" si="107"/>
        <v>Residential_Direct Distribution Efficient Products_School Kits_Electric_Lighting_Single-Family/Multifamily_LED Screw Based Omnidirectional Bulb_2022, Year 2 Install_43W_9W</v>
      </c>
      <c r="C993" s="269" t="s">
        <v>1</v>
      </c>
      <c r="D993" s="269" t="s">
        <v>4</v>
      </c>
      <c r="E993" s="269" t="s">
        <v>6</v>
      </c>
      <c r="F993" s="269" t="s">
        <v>663</v>
      </c>
      <c r="G993" s="269" t="s">
        <v>822</v>
      </c>
      <c r="H993" s="269" t="s">
        <v>920</v>
      </c>
      <c r="I993" s="269" t="s">
        <v>61</v>
      </c>
      <c r="J993" s="269" t="s">
        <v>448</v>
      </c>
      <c r="K993" s="269" t="s">
        <v>823</v>
      </c>
      <c r="L993" s="270" t="s">
        <v>928</v>
      </c>
      <c r="M993" s="277" t="s">
        <v>699</v>
      </c>
      <c r="N993" s="278"/>
      <c r="O993" s="279">
        <v>4</v>
      </c>
      <c r="P993" s="274"/>
      <c r="Q993" s="274" t="s">
        <v>356</v>
      </c>
      <c r="R993" s="274" t="s">
        <v>826</v>
      </c>
      <c r="S993" s="274" t="s">
        <v>827</v>
      </c>
      <c r="T993" s="274" t="s">
        <v>149</v>
      </c>
      <c r="U993" s="274" t="str">
        <f t="shared" si="103"/>
        <v>RS</v>
      </c>
      <c r="V993" s="274" t="str">
        <f t="shared" si="104"/>
        <v>LTG</v>
      </c>
      <c r="W993" s="274" t="str">
        <f t="shared" si="105"/>
        <v>LEDA</v>
      </c>
      <c r="X993" s="274" t="str">
        <f t="shared" si="106"/>
        <v>V10-210101</v>
      </c>
    </row>
    <row r="994" spans="1:24" ht="15" customHeight="1" x14ac:dyDescent="0.35">
      <c r="A994" s="267" t="str">
        <f t="shared" si="102"/>
        <v>Residential_Direct Distribution Efficient Products_School Kits_Electric_Lighting_Single-Family/Multifamily_LED Screw Based Omnidirectional Bulb_2022, Year 2 Install_43W_9W_Lifetime (years)</v>
      </c>
      <c r="B994" s="267" t="str">
        <f t="shared" si="107"/>
        <v>Residential_Direct Distribution Efficient Products_School Kits_Electric_Lighting_Single-Family/Multifamily_LED Screw Based Omnidirectional Bulb_2022, Year 2 Install_43W_9W</v>
      </c>
      <c r="C994" s="269" t="s">
        <v>1</v>
      </c>
      <c r="D994" s="269" t="s">
        <v>4</v>
      </c>
      <c r="E994" s="269" t="s">
        <v>6</v>
      </c>
      <c r="F994" s="269" t="s">
        <v>663</v>
      </c>
      <c r="G994" s="269" t="s">
        <v>822</v>
      </c>
      <c r="H994" s="269" t="s">
        <v>920</v>
      </c>
      <c r="I994" s="269" t="s">
        <v>61</v>
      </c>
      <c r="J994" s="269" t="s">
        <v>448</v>
      </c>
      <c r="K994" s="269" t="s">
        <v>823</v>
      </c>
      <c r="L994" s="270" t="s">
        <v>928</v>
      </c>
      <c r="M994" s="277" t="s">
        <v>700</v>
      </c>
      <c r="N994" s="278"/>
      <c r="O994" s="279">
        <v>10</v>
      </c>
      <c r="P994" s="274"/>
      <c r="Q994" s="274" t="s">
        <v>356</v>
      </c>
      <c r="R994" s="274" t="s">
        <v>826</v>
      </c>
      <c r="S994" s="274" t="s">
        <v>827</v>
      </c>
      <c r="T994" s="274" t="s">
        <v>149</v>
      </c>
      <c r="U994" s="274" t="str">
        <f t="shared" si="103"/>
        <v>RS</v>
      </c>
      <c r="V994" s="274" t="str">
        <f t="shared" si="104"/>
        <v>LTG</v>
      </c>
      <c r="W994" s="274" t="str">
        <f t="shared" si="105"/>
        <v>LEDA</v>
      </c>
      <c r="X994" s="274" t="str">
        <f t="shared" si="106"/>
        <v>V10-210101</v>
      </c>
    </row>
    <row r="995" spans="1:24" ht="15" customHeight="1" x14ac:dyDescent="0.35">
      <c r="A995" s="267" t="str">
        <f t="shared" si="102"/>
        <v>Residential_Direct Distribution Efficient Products_School Kits_Electric_Lighting_Single-Family/Multifamily_LED Screw Based Omnidirectional Bulb_2022, Year 2 Install_43W_9W_Incremental Cost</v>
      </c>
      <c r="B995" s="267" t="str">
        <f t="shared" si="107"/>
        <v>Residential_Direct Distribution Efficient Products_School Kits_Electric_Lighting_Single-Family/Multifamily_LED Screw Based Omnidirectional Bulb_2022, Year 2 Install_43W_9W</v>
      </c>
      <c r="C995" s="269" t="s">
        <v>1</v>
      </c>
      <c r="D995" s="269" t="s">
        <v>4</v>
      </c>
      <c r="E995" s="269" t="s">
        <v>6</v>
      </c>
      <c r="F995" s="269" t="s">
        <v>663</v>
      </c>
      <c r="G995" s="269" t="s">
        <v>822</v>
      </c>
      <c r="H995" s="269" t="s">
        <v>920</v>
      </c>
      <c r="I995" s="269" t="s">
        <v>61</v>
      </c>
      <c r="J995" s="269" t="s">
        <v>448</v>
      </c>
      <c r="K995" s="269" t="s">
        <v>823</v>
      </c>
      <c r="L995" s="270" t="s">
        <v>928</v>
      </c>
      <c r="M995" s="277" t="s">
        <v>701</v>
      </c>
      <c r="N995" s="280"/>
      <c r="O995" s="281">
        <v>1.45</v>
      </c>
      <c r="P995" s="274" t="s">
        <v>844</v>
      </c>
      <c r="Q995" s="274" t="s">
        <v>356</v>
      </c>
      <c r="R995" s="274" t="s">
        <v>826</v>
      </c>
      <c r="S995" s="274" t="s">
        <v>827</v>
      </c>
      <c r="T995" s="274" t="s">
        <v>149</v>
      </c>
      <c r="U995" s="274" t="str">
        <f t="shared" si="103"/>
        <v>RS</v>
      </c>
      <c r="V995" s="274" t="str">
        <f t="shared" si="104"/>
        <v>LTG</v>
      </c>
      <c r="W995" s="274" t="str">
        <f t="shared" si="105"/>
        <v>LEDA</v>
      </c>
      <c r="X995" s="274" t="str">
        <f t="shared" si="106"/>
        <v>V10-210101</v>
      </c>
    </row>
    <row r="996" spans="1:24" ht="15" customHeight="1" x14ac:dyDescent="0.35">
      <c r="A996" s="267" t="str">
        <f t="shared" si="102"/>
        <v>Residential_Direct Distribution Efficient Products_School Kits_Electric_Lighting_Single-Family/Multifamily_LED Screw Based Omnidirectional Bulb_2022, Year 2 Install_43W_9W_</v>
      </c>
      <c r="B996" s="267" t="str">
        <f t="shared" si="107"/>
        <v>Residential_Direct Distribution Efficient Products_School Kits_Electric_Lighting_Single-Family/Multifamily_LED Screw Based Omnidirectional Bulb_2022, Year 2 Install_43W_9W</v>
      </c>
      <c r="C996" s="269" t="s">
        <v>1</v>
      </c>
      <c r="D996" s="269" t="s">
        <v>4</v>
      </c>
      <c r="E996" s="269" t="s">
        <v>6</v>
      </c>
      <c r="F996" s="269" t="s">
        <v>663</v>
      </c>
      <c r="G996" s="269" t="s">
        <v>822</v>
      </c>
      <c r="H996" s="269" t="s">
        <v>920</v>
      </c>
      <c r="I996" s="269" t="s">
        <v>61</v>
      </c>
      <c r="J996" s="269" t="s">
        <v>448</v>
      </c>
      <c r="K996" s="269" t="s">
        <v>823</v>
      </c>
      <c r="L996" s="270" t="s">
        <v>928</v>
      </c>
      <c r="P996" s="274"/>
      <c r="Q996" s="274"/>
      <c r="R996" s="274"/>
      <c r="S996" s="274"/>
      <c r="T996" s="274"/>
      <c r="U996" s="274" t="str">
        <f t="shared" si="103"/>
        <v>ERROR</v>
      </c>
      <c r="V996" s="274" t="str">
        <f t="shared" si="104"/>
        <v/>
      </c>
      <c r="W996" s="274" t="str">
        <f t="shared" si="105"/>
        <v/>
      </c>
      <c r="X996" s="274" t="str">
        <f t="shared" si="106"/>
        <v/>
      </c>
    </row>
    <row r="997" spans="1:24" ht="15" customHeight="1" x14ac:dyDescent="0.35">
      <c r="A997" s="267" t="str">
        <f t="shared" si="102"/>
        <v xml:space="preserve">Residential_Direct Distribution Efficient Products_School Kits_Electric_Lighting_Single-Family/Multifamily_LED Screw Based Omnidirectional Bulb_2022, Year 3 Install_43W_9W_Watts_base </v>
      </c>
      <c r="B997" s="267" t="str">
        <f t="shared" si="107"/>
        <v>Residential_Direct Distribution Efficient Products_School Kits_Electric_Lighting_Single-Family/Multifamily_LED Screw Based Omnidirectional Bulb_2022, Year 3 Install_43W_9W</v>
      </c>
      <c r="C997" s="269" t="s">
        <v>1</v>
      </c>
      <c r="D997" s="269" t="s">
        <v>4</v>
      </c>
      <c r="E997" s="269" t="s">
        <v>6</v>
      </c>
      <c r="F997" s="269" t="s">
        <v>663</v>
      </c>
      <c r="G997" s="269" t="s">
        <v>822</v>
      </c>
      <c r="H997" s="269" t="s">
        <v>920</v>
      </c>
      <c r="I997" s="269" t="s">
        <v>61</v>
      </c>
      <c r="J997" s="269" t="s">
        <v>449</v>
      </c>
      <c r="K997" s="269" t="s">
        <v>823</v>
      </c>
      <c r="L997" s="270" t="s">
        <v>928</v>
      </c>
      <c r="M997" s="271" t="s">
        <v>825</v>
      </c>
      <c r="N997" s="272"/>
      <c r="O997" s="272">
        <v>43</v>
      </c>
      <c r="P997" s="274"/>
      <c r="Q997" s="274" t="s">
        <v>356</v>
      </c>
      <c r="R997" s="274" t="s">
        <v>826</v>
      </c>
      <c r="S997" s="274" t="s">
        <v>827</v>
      </c>
      <c r="T997" s="274" t="s">
        <v>149</v>
      </c>
      <c r="U997" s="274" t="str">
        <f t="shared" si="103"/>
        <v>RS</v>
      </c>
      <c r="V997" s="274" t="str">
        <f t="shared" si="104"/>
        <v>LTG</v>
      </c>
      <c r="W997" s="274" t="str">
        <f t="shared" si="105"/>
        <v>LEDA</v>
      </c>
      <c r="X997" s="274" t="str">
        <f t="shared" si="106"/>
        <v>V10-210101</v>
      </c>
    </row>
    <row r="998" spans="1:24" ht="15" customHeight="1" x14ac:dyDescent="0.35">
      <c r="A998" s="267" t="str">
        <f t="shared" si="102"/>
        <v>Residential_Direct Distribution Efficient Products_School Kits_Electric_Lighting_Single-Family/Multifamily_LED Screw Based Omnidirectional Bulb_2022, Year 3 Install_43W_9W_Watts_EE</v>
      </c>
      <c r="B998" s="267" t="str">
        <f t="shared" si="107"/>
        <v>Residential_Direct Distribution Efficient Products_School Kits_Electric_Lighting_Single-Family/Multifamily_LED Screw Based Omnidirectional Bulb_2022, Year 3 Install_43W_9W</v>
      </c>
      <c r="C998" s="269" t="s">
        <v>1</v>
      </c>
      <c r="D998" s="269" t="s">
        <v>4</v>
      </c>
      <c r="E998" s="269" t="s">
        <v>6</v>
      </c>
      <c r="F998" s="269" t="s">
        <v>663</v>
      </c>
      <c r="G998" s="269" t="s">
        <v>822</v>
      </c>
      <c r="H998" s="269" t="s">
        <v>920</v>
      </c>
      <c r="I998" s="269" t="s">
        <v>61</v>
      </c>
      <c r="J998" s="269" t="s">
        <v>449</v>
      </c>
      <c r="K998" s="269" t="s">
        <v>823</v>
      </c>
      <c r="L998" s="270" t="s">
        <v>928</v>
      </c>
      <c r="M998" s="271" t="s">
        <v>828</v>
      </c>
      <c r="N998" s="272"/>
      <c r="O998" s="272">
        <v>9</v>
      </c>
      <c r="P998" s="274"/>
      <c r="Q998" s="274" t="s">
        <v>356</v>
      </c>
      <c r="R998" s="274" t="s">
        <v>826</v>
      </c>
      <c r="S998" s="274" t="s">
        <v>827</v>
      </c>
      <c r="T998" s="274" t="s">
        <v>149</v>
      </c>
      <c r="U998" s="274" t="str">
        <f t="shared" si="103"/>
        <v>RS</v>
      </c>
      <c r="V998" s="274" t="str">
        <f t="shared" si="104"/>
        <v>LTG</v>
      </c>
      <c r="W998" s="274" t="str">
        <f t="shared" si="105"/>
        <v>LEDA</v>
      </c>
      <c r="X998" s="274" t="str">
        <f t="shared" si="106"/>
        <v>V10-210101</v>
      </c>
    </row>
    <row r="999" spans="1:24" ht="15" customHeight="1" x14ac:dyDescent="0.35">
      <c r="A999" s="267" t="str">
        <f t="shared" si="102"/>
        <v>Residential_Direct Distribution Efficient Products_School Kits_Electric_Lighting_Single-Family/Multifamily_LED Screw Based Omnidirectional Bulb_2022, Year 3 Install_43W_9W_Leakage</v>
      </c>
      <c r="B999" s="267" t="str">
        <f t="shared" si="107"/>
        <v>Residential_Direct Distribution Efficient Products_School Kits_Electric_Lighting_Single-Family/Multifamily_LED Screw Based Omnidirectional Bulb_2022, Year 3 Install_43W_9W</v>
      </c>
      <c r="C999" s="269" t="s">
        <v>1</v>
      </c>
      <c r="D999" s="269" t="s">
        <v>4</v>
      </c>
      <c r="E999" s="269" t="s">
        <v>6</v>
      </c>
      <c r="F999" s="269" t="s">
        <v>663</v>
      </c>
      <c r="G999" s="269" t="s">
        <v>822</v>
      </c>
      <c r="H999" s="269" t="s">
        <v>920</v>
      </c>
      <c r="I999" s="269" t="s">
        <v>61</v>
      </c>
      <c r="J999" s="269" t="s">
        <v>449</v>
      </c>
      <c r="K999" s="269" t="s">
        <v>823</v>
      </c>
      <c r="L999" s="270" t="s">
        <v>928</v>
      </c>
      <c r="M999" s="271" t="s">
        <v>829</v>
      </c>
      <c r="N999" s="272"/>
      <c r="O999" s="272">
        <v>0</v>
      </c>
      <c r="P999" s="274" t="s">
        <v>830</v>
      </c>
      <c r="Q999" s="274" t="s">
        <v>356</v>
      </c>
      <c r="R999" s="274" t="s">
        <v>826</v>
      </c>
      <c r="S999" s="274" t="s">
        <v>827</v>
      </c>
      <c r="T999" s="274" t="s">
        <v>149</v>
      </c>
      <c r="U999" s="274" t="str">
        <f t="shared" si="103"/>
        <v>RS</v>
      </c>
      <c r="V999" s="274" t="str">
        <f t="shared" si="104"/>
        <v>LTG</v>
      </c>
      <c r="W999" s="274" t="str">
        <f t="shared" si="105"/>
        <v>LEDA</v>
      </c>
      <c r="X999" s="274" t="str">
        <f t="shared" si="106"/>
        <v>V10-210101</v>
      </c>
    </row>
    <row r="1000" spans="1:24" ht="15" customHeight="1" x14ac:dyDescent="0.35">
      <c r="A1000" s="267" t="str">
        <f t="shared" si="102"/>
        <v>Residential_Direct Distribution Efficient Products_School Kits_Electric_Lighting_Single-Family/Multifamily_LED Screw Based Omnidirectional Bulb_2022, Year 3 Install_43W_9W_Hours</v>
      </c>
      <c r="B1000" s="267" t="str">
        <f t="shared" si="107"/>
        <v>Residential_Direct Distribution Efficient Products_School Kits_Electric_Lighting_Single-Family/Multifamily_LED Screw Based Omnidirectional Bulb_2022, Year 3 Install_43W_9W</v>
      </c>
      <c r="C1000" s="269" t="s">
        <v>1</v>
      </c>
      <c r="D1000" s="269" t="s">
        <v>4</v>
      </c>
      <c r="E1000" s="269" t="s">
        <v>6</v>
      </c>
      <c r="F1000" s="269" t="s">
        <v>663</v>
      </c>
      <c r="G1000" s="269" t="s">
        <v>822</v>
      </c>
      <c r="H1000" s="269" t="s">
        <v>920</v>
      </c>
      <c r="I1000" s="269" t="s">
        <v>61</v>
      </c>
      <c r="J1000" s="269" t="s">
        <v>449</v>
      </c>
      <c r="K1000" s="269" t="s">
        <v>823</v>
      </c>
      <c r="L1000" s="270" t="s">
        <v>928</v>
      </c>
      <c r="M1000" s="271" t="s">
        <v>831</v>
      </c>
      <c r="N1000" s="272"/>
      <c r="O1000" s="272">
        <v>1089</v>
      </c>
      <c r="P1000" s="274" t="s">
        <v>850</v>
      </c>
      <c r="Q1000" s="274" t="s">
        <v>356</v>
      </c>
      <c r="R1000" s="274" t="s">
        <v>826</v>
      </c>
      <c r="S1000" s="274" t="s">
        <v>827</v>
      </c>
      <c r="T1000" s="274" t="s">
        <v>149</v>
      </c>
      <c r="U1000" s="274" t="str">
        <f t="shared" si="103"/>
        <v>RS</v>
      </c>
      <c r="V1000" s="274" t="str">
        <f t="shared" si="104"/>
        <v>LTG</v>
      </c>
      <c r="W1000" s="274" t="str">
        <f t="shared" si="105"/>
        <v>LEDA</v>
      </c>
      <c r="X1000" s="274" t="str">
        <f t="shared" si="106"/>
        <v>V10-210101</v>
      </c>
    </row>
    <row r="1001" spans="1:24" ht="15" customHeight="1" x14ac:dyDescent="0.35">
      <c r="A1001" s="267" t="str">
        <f t="shared" si="102"/>
        <v>Residential_Direct Distribution Efficient Products_School Kits_Electric_Lighting_Single-Family/Multifamily_LED Screw Based Omnidirectional Bulb_2022, Year 3 Install_43W_9W_WHFe</v>
      </c>
      <c r="B1001" s="267" t="str">
        <f t="shared" si="107"/>
        <v>Residential_Direct Distribution Efficient Products_School Kits_Electric_Lighting_Single-Family/Multifamily_LED Screw Based Omnidirectional Bulb_2022, Year 3 Install_43W_9W</v>
      </c>
      <c r="C1001" s="269" t="s">
        <v>1</v>
      </c>
      <c r="D1001" s="269" t="s">
        <v>4</v>
      </c>
      <c r="E1001" s="269" t="s">
        <v>6</v>
      </c>
      <c r="F1001" s="269" t="s">
        <v>663</v>
      </c>
      <c r="G1001" s="269" t="s">
        <v>822</v>
      </c>
      <c r="H1001" s="269" t="s">
        <v>920</v>
      </c>
      <c r="I1001" s="269" t="s">
        <v>61</v>
      </c>
      <c r="J1001" s="269" t="s">
        <v>449</v>
      </c>
      <c r="K1001" s="269" t="s">
        <v>823</v>
      </c>
      <c r="L1001" s="270" t="s">
        <v>928</v>
      </c>
      <c r="M1001" s="271" t="s">
        <v>833</v>
      </c>
      <c r="N1001" s="272"/>
      <c r="O1001" s="272">
        <v>1.06</v>
      </c>
      <c r="P1001" s="274" t="s">
        <v>851</v>
      </c>
      <c r="Q1001" s="274" t="s">
        <v>356</v>
      </c>
      <c r="R1001" s="274" t="s">
        <v>826</v>
      </c>
      <c r="S1001" s="274" t="s">
        <v>827</v>
      </c>
      <c r="T1001" s="274" t="s">
        <v>149</v>
      </c>
      <c r="U1001" s="274" t="str">
        <f t="shared" si="103"/>
        <v>RS</v>
      </c>
      <c r="V1001" s="274" t="str">
        <f t="shared" si="104"/>
        <v>LTG</v>
      </c>
      <c r="W1001" s="274" t="str">
        <f t="shared" si="105"/>
        <v>LEDA</v>
      </c>
      <c r="X1001" s="274" t="str">
        <f t="shared" si="106"/>
        <v>V10-210101</v>
      </c>
    </row>
    <row r="1002" spans="1:24" ht="15" customHeight="1" x14ac:dyDescent="0.35">
      <c r="A1002" s="267" t="str">
        <f t="shared" si="102"/>
        <v>Residential_Direct Distribution Efficient Products_School Kits_Electric_Lighting_Single-Family/Multifamily_LED Screw Based Omnidirectional Bulb_2022, Year 3 Install_43W_9W_ISR</v>
      </c>
      <c r="B1002" s="267" t="str">
        <f t="shared" si="107"/>
        <v>Residential_Direct Distribution Efficient Products_School Kits_Electric_Lighting_Single-Family/Multifamily_LED Screw Based Omnidirectional Bulb_2022, Year 3 Install_43W_9W</v>
      </c>
      <c r="C1002" s="269" t="s">
        <v>1</v>
      </c>
      <c r="D1002" s="269" t="s">
        <v>4</v>
      </c>
      <c r="E1002" s="269" t="s">
        <v>6</v>
      </c>
      <c r="F1002" s="269" t="s">
        <v>663</v>
      </c>
      <c r="G1002" s="269" t="s">
        <v>822</v>
      </c>
      <c r="H1002" s="269" t="s">
        <v>920</v>
      </c>
      <c r="I1002" s="269" t="s">
        <v>61</v>
      </c>
      <c r="J1002" s="269" t="s">
        <v>449</v>
      </c>
      <c r="K1002" s="269" t="s">
        <v>823</v>
      </c>
      <c r="L1002" s="270" t="s">
        <v>928</v>
      </c>
      <c r="M1002" s="271" t="s">
        <v>791</v>
      </c>
      <c r="N1002" s="272"/>
      <c r="O1002" s="272">
        <v>0.11</v>
      </c>
      <c r="P1002" s="274" t="s">
        <v>6</v>
      </c>
      <c r="Q1002" s="274" t="s">
        <v>356</v>
      </c>
      <c r="R1002" s="274" t="s">
        <v>826</v>
      </c>
      <c r="S1002" s="274" t="s">
        <v>827</v>
      </c>
      <c r="T1002" s="274" t="s">
        <v>149</v>
      </c>
      <c r="U1002" s="274" t="str">
        <f t="shared" si="103"/>
        <v>RS</v>
      </c>
      <c r="V1002" s="274" t="str">
        <f t="shared" si="104"/>
        <v>LTG</v>
      </c>
      <c r="W1002" s="274" t="str">
        <f t="shared" si="105"/>
        <v>LEDA</v>
      </c>
      <c r="X1002" s="274" t="str">
        <f t="shared" si="106"/>
        <v>V10-210101</v>
      </c>
    </row>
    <row r="1003" spans="1:24" ht="15" customHeight="1" x14ac:dyDescent="0.35">
      <c r="A1003" s="267" t="str">
        <f t="shared" si="102"/>
        <v>Residential_Direct Distribution Efficient Products_School Kits_Electric_Lighting_Single-Family/Multifamily_LED Screw Based Omnidirectional Bulb_2022, Year 3 Install_43W_9W_HF</v>
      </c>
      <c r="B1003" s="267" t="str">
        <f t="shared" si="107"/>
        <v>Residential_Direct Distribution Efficient Products_School Kits_Electric_Lighting_Single-Family/Multifamily_LED Screw Based Omnidirectional Bulb_2022, Year 3 Install_43W_9W</v>
      </c>
      <c r="C1003" s="269" t="s">
        <v>1</v>
      </c>
      <c r="D1003" s="269" t="s">
        <v>4</v>
      </c>
      <c r="E1003" s="269" t="s">
        <v>6</v>
      </c>
      <c r="F1003" s="269" t="s">
        <v>663</v>
      </c>
      <c r="G1003" s="269" t="s">
        <v>822</v>
      </c>
      <c r="H1003" s="269" t="s">
        <v>920</v>
      </c>
      <c r="I1003" s="269" t="s">
        <v>61</v>
      </c>
      <c r="J1003" s="269" t="s">
        <v>449</v>
      </c>
      <c r="K1003" s="269" t="s">
        <v>823</v>
      </c>
      <c r="L1003" s="270" t="s">
        <v>928</v>
      </c>
      <c r="M1003" s="271" t="s">
        <v>835</v>
      </c>
      <c r="N1003" s="272"/>
      <c r="O1003" s="272">
        <v>0.49</v>
      </c>
      <c r="P1003" s="274" t="s">
        <v>852</v>
      </c>
      <c r="Q1003" s="274" t="s">
        <v>356</v>
      </c>
      <c r="R1003" s="274" t="s">
        <v>826</v>
      </c>
      <c r="S1003" s="274" t="s">
        <v>827</v>
      </c>
      <c r="T1003" s="274" t="s">
        <v>149</v>
      </c>
      <c r="U1003" s="274" t="str">
        <f t="shared" si="103"/>
        <v>RS</v>
      </c>
      <c r="V1003" s="274" t="str">
        <f t="shared" si="104"/>
        <v>LTG</v>
      </c>
      <c r="W1003" s="274" t="str">
        <f t="shared" si="105"/>
        <v>LEDA</v>
      </c>
      <c r="X1003" s="274" t="str">
        <f t="shared" si="106"/>
        <v>V10-210101</v>
      </c>
    </row>
    <row r="1004" spans="1:24" ht="15" customHeight="1" x14ac:dyDescent="0.35">
      <c r="A1004" s="267" t="str">
        <f t="shared" si="102"/>
        <v>Residential_Direct Distribution Efficient Products_School Kits_Electric_Lighting_Single-Family/Multifamily_LED Screw Based Omnidirectional Bulb_2022, Year 3 Install_43W_9W_ηHeat</v>
      </c>
      <c r="B1004" s="267" t="str">
        <f t="shared" si="107"/>
        <v>Residential_Direct Distribution Efficient Products_School Kits_Electric_Lighting_Single-Family/Multifamily_LED Screw Based Omnidirectional Bulb_2022, Year 3 Install_43W_9W</v>
      </c>
      <c r="C1004" s="269" t="s">
        <v>1</v>
      </c>
      <c r="D1004" s="269" t="s">
        <v>4</v>
      </c>
      <c r="E1004" s="269" t="s">
        <v>6</v>
      </c>
      <c r="F1004" s="269" t="s">
        <v>663</v>
      </c>
      <c r="G1004" s="269" t="s">
        <v>822</v>
      </c>
      <c r="H1004" s="269" t="s">
        <v>920</v>
      </c>
      <c r="I1004" s="269" t="s">
        <v>61</v>
      </c>
      <c r="J1004" s="269" t="s">
        <v>449</v>
      </c>
      <c r="K1004" s="269" t="s">
        <v>823</v>
      </c>
      <c r="L1004" s="270" t="s">
        <v>928</v>
      </c>
      <c r="M1004" s="271" t="s">
        <v>836</v>
      </c>
      <c r="N1004" s="272"/>
      <c r="O1004" s="272">
        <v>1.28</v>
      </c>
      <c r="P1004" s="274" t="s">
        <v>837</v>
      </c>
      <c r="Q1004" s="274" t="s">
        <v>356</v>
      </c>
      <c r="R1004" s="274" t="s">
        <v>826</v>
      </c>
      <c r="S1004" s="274" t="s">
        <v>827</v>
      </c>
      <c r="T1004" s="274" t="s">
        <v>149</v>
      </c>
      <c r="U1004" s="274" t="str">
        <f t="shared" si="103"/>
        <v>RS</v>
      </c>
      <c r="V1004" s="274" t="str">
        <f t="shared" si="104"/>
        <v>LTG</v>
      </c>
      <c r="W1004" s="274" t="str">
        <f t="shared" si="105"/>
        <v>LEDA</v>
      </c>
      <c r="X1004" s="274" t="str">
        <f t="shared" si="106"/>
        <v>V10-210101</v>
      </c>
    </row>
    <row r="1005" spans="1:24" ht="15" customHeight="1" x14ac:dyDescent="0.35">
      <c r="A1005" s="267" t="str">
        <f t="shared" si="102"/>
        <v>Residential_Direct Distribution Efficient Products_School Kits_Electric_Lighting_Single-Family/Multifamily_LED Screw Based Omnidirectional Bulb_2022, Year 3 Install_43W_9W_WHFd</v>
      </c>
      <c r="B1005" s="267" t="str">
        <f t="shared" si="107"/>
        <v>Residential_Direct Distribution Efficient Products_School Kits_Electric_Lighting_Single-Family/Multifamily_LED Screw Based Omnidirectional Bulb_2022, Year 3 Install_43W_9W</v>
      </c>
      <c r="C1005" s="269" t="s">
        <v>1</v>
      </c>
      <c r="D1005" s="269" t="s">
        <v>4</v>
      </c>
      <c r="E1005" s="269" t="s">
        <v>6</v>
      </c>
      <c r="F1005" s="269" t="s">
        <v>663</v>
      </c>
      <c r="G1005" s="269" t="s">
        <v>822</v>
      </c>
      <c r="H1005" s="269" t="s">
        <v>920</v>
      </c>
      <c r="I1005" s="269" t="s">
        <v>61</v>
      </c>
      <c r="J1005" s="269" t="s">
        <v>449</v>
      </c>
      <c r="K1005" s="269" t="s">
        <v>823</v>
      </c>
      <c r="L1005" s="270" t="s">
        <v>928</v>
      </c>
      <c r="M1005" s="271" t="s">
        <v>838</v>
      </c>
      <c r="N1005" s="272"/>
      <c r="O1005" s="272">
        <v>1.1100000000000001</v>
      </c>
      <c r="P1005" s="274" t="s">
        <v>853</v>
      </c>
      <c r="Q1005" s="274" t="s">
        <v>356</v>
      </c>
      <c r="R1005" s="274" t="s">
        <v>826</v>
      </c>
      <c r="S1005" s="274" t="s">
        <v>827</v>
      </c>
      <c r="T1005" s="274" t="s">
        <v>149</v>
      </c>
      <c r="U1005" s="274" t="str">
        <f t="shared" si="103"/>
        <v>RS</v>
      </c>
      <c r="V1005" s="274" t="str">
        <f t="shared" si="104"/>
        <v>LTG</v>
      </c>
      <c r="W1005" s="274" t="str">
        <f t="shared" si="105"/>
        <v>LEDA</v>
      </c>
      <c r="X1005" s="274" t="str">
        <f t="shared" si="106"/>
        <v>V10-210101</v>
      </c>
    </row>
    <row r="1006" spans="1:24" ht="15" customHeight="1" x14ac:dyDescent="0.35">
      <c r="A1006" s="267" t="str">
        <f t="shared" si="102"/>
        <v>Residential_Direct Distribution Efficient Products_School Kits_Electric_Lighting_Single-Family/Multifamily_LED Screw Based Omnidirectional Bulb_2022, Year 3 Install_43W_9W_CF</v>
      </c>
      <c r="B1006" s="267" t="str">
        <f t="shared" si="107"/>
        <v>Residential_Direct Distribution Efficient Products_School Kits_Electric_Lighting_Single-Family/Multifamily_LED Screw Based Omnidirectional Bulb_2022, Year 3 Install_43W_9W</v>
      </c>
      <c r="C1006" s="269" t="s">
        <v>1</v>
      </c>
      <c r="D1006" s="269" t="s">
        <v>4</v>
      </c>
      <c r="E1006" s="269" t="s">
        <v>6</v>
      </c>
      <c r="F1006" s="269" t="s">
        <v>663</v>
      </c>
      <c r="G1006" s="269" t="s">
        <v>822</v>
      </c>
      <c r="H1006" s="269" t="s">
        <v>920</v>
      </c>
      <c r="I1006" s="269" t="s">
        <v>61</v>
      </c>
      <c r="J1006" s="269" t="s">
        <v>449</v>
      </c>
      <c r="K1006" s="269" t="s">
        <v>823</v>
      </c>
      <c r="L1006" s="270" t="s">
        <v>928</v>
      </c>
      <c r="M1006" s="271" t="s">
        <v>684</v>
      </c>
      <c r="N1006" s="272"/>
      <c r="O1006" s="272">
        <v>0.128</v>
      </c>
      <c r="P1006" s="274" t="s">
        <v>854</v>
      </c>
      <c r="Q1006" s="274" t="s">
        <v>356</v>
      </c>
      <c r="R1006" s="274" t="s">
        <v>826</v>
      </c>
      <c r="S1006" s="274" t="s">
        <v>827</v>
      </c>
      <c r="T1006" s="274" t="s">
        <v>149</v>
      </c>
      <c r="U1006" s="274" t="str">
        <f t="shared" si="103"/>
        <v>RS</v>
      </c>
      <c r="V1006" s="274" t="str">
        <f t="shared" si="104"/>
        <v>LTG</v>
      </c>
      <c r="W1006" s="274" t="str">
        <f t="shared" si="105"/>
        <v>LEDA</v>
      </c>
      <c r="X1006" s="274" t="str">
        <f t="shared" si="106"/>
        <v>V10-210101</v>
      </c>
    </row>
    <row r="1007" spans="1:24" ht="15" customHeight="1" x14ac:dyDescent="0.35">
      <c r="A1007" s="267" t="str">
        <f t="shared" si="102"/>
        <v>Residential_Direct Distribution Efficient Products_School Kits_Electric_Lighting_Single-Family/Multifamily_LED Screw Based Omnidirectional Bulb_2022, Year 3 Install_43W_9W_ηHeat</v>
      </c>
      <c r="B1007" s="267" t="str">
        <f t="shared" si="107"/>
        <v>Residential_Direct Distribution Efficient Products_School Kits_Electric_Lighting_Single-Family/Multifamily_LED Screw Based Omnidirectional Bulb_2022, Year 3 Install_43W_9W</v>
      </c>
      <c r="C1007" s="269" t="s">
        <v>1</v>
      </c>
      <c r="D1007" s="269" t="s">
        <v>4</v>
      </c>
      <c r="E1007" s="269" t="s">
        <v>6</v>
      </c>
      <c r="F1007" s="269" t="s">
        <v>663</v>
      </c>
      <c r="G1007" s="269" t="s">
        <v>822</v>
      </c>
      <c r="H1007" s="269" t="s">
        <v>920</v>
      </c>
      <c r="I1007" s="269" t="s">
        <v>61</v>
      </c>
      <c r="J1007" s="269" t="s">
        <v>449</v>
      </c>
      <c r="K1007" s="269" t="s">
        <v>823</v>
      </c>
      <c r="L1007" s="270" t="s">
        <v>928</v>
      </c>
      <c r="M1007" s="271" t="s">
        <v>836</v>
      </c>
      <c r="N1007" s="272"/>
      <c r="O1007" s="272">
        <v>0.7</v>
      </c>
      <c r="P1007" s="274"/>
      <c r="Q1007" s="274" t="s">
        <v>356</v>
      </c>
      <c r="R1007" s="274" t="s">
        <v>826</v>
      </c>
      <c r="S1007" s="274" t="s">
        <v>827</v>
      </c>
      <c r="T1007" s="274" t="s">
        <v>149</v>
      </c>
      <c r="U1007" s="274" t="str">
        <f t="shared" si="103"/>
        <v>RS</v>
      </c>
      <c r="V1007" s="274" t="str">
        <f t="shared" si="104"/>
        <v>LTG</v>
      </c>
      <c r="W1007" s="274" t="str">
        <f t="shared" si="105"/>
        <v>LEDA</v>
      </c>
      <c r="X1007" s="274" t="str">
        <f t="shared" si="106"/>
        <v>V10-210101</v>
      </c>
    </row>
    <row r="1008" spans="1:24" ht="15" customHeight="1" x14ac:dyDescent="0.35">
      <c r="A1008" s="267" t="str">
        <f t="shared" si="102"/>
        <v>Residential_Direct Distribution Efficient Products_School Kits_Electric_Lighting_Single-Family/Multifamily_LED Screw Based Omnidirectional Bulb_2022, Year 3 Install_43W_9W_Conversion</v>
      </c>
      <c r="B1008" s="267" t="str">
        <f t="shared" si="107"/>
        <v>Residential_Direct Distribution Efficient Products_School Kits_Electric_Lighting_Single-Family/Multifamily_LED Screw Based Omnidirectional Bulb_2022, Year 3 Install_43W_9W</v>
      </c>
      <c r="C1008" s="269" t="s">
        <v>1</v>
      </c>
      <c r="D1008" s="269" t="s">
        <v>4</v>
      </c>
      <c r="E1008" s="269" t="s">
        <v>6</v>
      </c>
      <c r="F1008" s="269" t="s">
        <v>663</v>
      </c>
      <c r="G1008" s="269" t="s">
        <v>822</v>
      </c>
      <c r="H1008" s="269" t="s">
        <v>920</v>
      </c>
      <c r="I1008" s="269" t="s">
        <v>61</v>
      </c>
      <c r="J1008" s="269" t="s">
        <v>449</v>
      </c>
      <c r="K1008" s="269" t="s">
        <v>823</v>
      </c>
      <c r="L1008" s="270" t="s">
        <v>928</v>
      </c>
      <c r="M1008" s="271" t="s">
        <v>839</v>
      </c>
      <c r="N1008" s="272"/>
      <c r="O1008" s="272">
        <v>3.4119999999999998E-2</v>
      </c>
      <c r="P1008" s="274"/>
      <c r="Q1008" s="274" t="s">
        <v>356</v>
      </c>
      <c r="R1008" s="274" t="s">
        <v>826</v>
      </c>
      <c r="S1008" s="274" t="s">
        <v>827</v>
      </c>
      <c r="T1008" s="274" t="s">
        <v>149</v>
      </c>
      <c r="U1008" s="274" t="str">
        <f t="shared" si="103"/>
        <v>RS</v>
      </c>
      <c r="V1008" s="274" t="str">
        <f t="shared" si="104"/>
        <v>LTG</v>
      </c>
      <c r="W1008" s="274" t="str">
        <f t="shared" si="105"/>
        <v>LEDA</v>
      </c>
      <c r="X1008" s="274" t="str">
        <f t="shared" si="106"/>
        <v>V10-210101</v>
      </c>
    </row>
    <row r="1009" spans="1:24" ht="15" customHeight="1" x14ac:dyDescent="0.35">
      <c r="A1009" s="267" t="str">
        <f t="shared" si="102"/>
        <v>Residential_Direct Distribution Efficient Products_School Kits_Electric_Lighting_Single-Family/Multifamily_LED Screw Based Omnidirectional Bulb_2022, Year 3 Install_43W_9W_Mid-Life Adjustment</v>
      </c>
      <c r="B1009" s="267" t="str">
        <f t="shared" si="107"/>
        <v>Residential_Direct Distribution Efficient Products_School Kits_Electric_Lighting_Single-Family/Multifamily_LED Screw Based Omnidirectional Bulb_2022, Year 3 Install_43W_9W</v>
      </c>
      <c r="C1009" s="269" t="s">
        <v>1</v>
      </c>
      <c r="D1009" s="269" t="s">
        <v>4</v>
      </c>
      <c r="E1009" s="269" t="s">
        <v>6</v>
      </c>
      <c r="F1009" s="269" t="s">
        <v>663</v>
      </c>
      <c r="G1009" s="269" t="s">
        <v>822</v>
      </c>
      <c r="H1009" s="269" t="s">
        <v>920</v>
      </c>
      <c r="I1009" s="269" t="s">
        <v>61</v>
      </c>
      <c r="J1009" s="269" t="s">
        <v>449</v>
      </c>
      <c r="K1009" s="269" t="s">
        <v>823</v>
      </c>
      <c r="L1009" s="270" t="s">
        <v>928</v>
      </c>
      <c r="M1009" s="271" t="s">
        <v>840</v>
      </c>
      <c r="N1009" s="272"/>
      <c r="O1009" s="272">
        <v>0.38</v>
      </c>
      <c r="P1009" s="274"/>
      <c r="Q1009" s="274" t="s">
        <v>356</v>
      </c>
      <c r="R1009" s="274" t="s">
        <v>826</v>
      </c>
      <c r="S1009" s="274" t="s">
        <v>827</v>
      </c>
      <c r="T1009" s="274" t="s">
        <v>149</v>
      </c>
      <c r="U1009" s="274" t="str">
        <f t="shared" si="103"/>
        <v>RS</v>
      </c>
      <c r="V1009" s="274" t="str">
        <f t="shared" si="104"/>
        <v>LTG</v>
      </c>
      <c r="W1009" s="274" t="str">
        <f t="shared" si="105"/>
        <v>LEDA</v>
      </c>
      <c r="X1009" s="274" t="str">
        <f t="shared" si="106"/>
        <v>V10-210101</v>
      </c>
    </row>
    <row r="1010" spans="1:24" ht="15" customHeight="1" x14ac:dyDescent="0.35">
      <c r="A1010" s="267" t="str">
        <f t="shared" si="102"/>
        <v>Residential_Direct Distribution Efficient Products_School Kits_Electric_Lighting_Single-Family/Multifamily_LED Screw Based Omnidirectional Bulb_2022, Year 3 Install_43W_9W_Remaining Year kWh Heating Penalty</v>
      </c>
      <c r="B1010" s="267" t="str">
        <f t="shared" si="107"/>
        <v>Residential_Direct Distribution Efficient Products_School Kits_Electric_Lighting_Single-Family/Multifamily_LED Screw Based Omnidirectional Bulb_2022, Year 3 Install_43W_9W</v>
      </c>
      <c r="C1010" s="269" t="s">
        <v>1</v>
      </c>
      <c r="D1010" s="269" t="s">
        <v>4</v>
      </c>
      <c r="E1010" s="269" t="s">
        <v>6</v>
      </c>
      <c r="F1010" s="269" t="s">
        <v>663</v>
      </c>
      <c r="G1010" s="269" t="s">
        <v>822</v>
      </c>
      <c r="H1010" s="269" t="s">
        <v>920</v>
      </c>
      <c r="I1010" s="269" t="s">
        <v>61</v>
      </c>
      <c r="J1010" s="269" t="s">
        <v>449</v>
      </c>
      <c r="K1010" s="269" t="s">
        <v>823</v>
      </c>
      <c r="L1010" s="270" t="s">
        <v>928</v>
      </c>
      <c r="M1010" s="277" t="s">
        <v>841</v>
      </c>
      <c r="N1010" s="278"/>
      <c r="O1010" s="279">
        <f>-((O997-O998)/1000)*O1002*(1-O999)*O1000*O1001*O1003/O1004</f>
        <v>-1.6526902218749999</v>
      </c>
      <c r="P1010" s="274"/>
      <c r="Q1010" s="274" t="s">
        <v>356</v>
      </c>
      <c r="R1010" s="274" t="s">
        <v>826</v>
      </c>
      <c r="S1010" s="274" t="s">
        <v>827</v>
      </c>
      <c r="T1010" s="274" t="s">
        <v>149</v>
      </c>
      <c r="U1010" s="274" t="str">
        <f t="shared" si="103"/>
        <v>RS</v>
      </c>
      <c r="V1010" s="274" t="str">
        <f t="shared" si="104"/>
        <v>LTG</v>
      </c>
      <c r="W1010" s="274" t="str">
        <f t="shared" si="105"/>
        <v>LEDA</v>
      </c>
      <c r="X1010" s="274" t="str">
        <f t="shared" si="106"/>
        <v>V10-210101</v>
      </c>
    </row>
    <row r="1011" spans="1:24" ht="15" customHeight="1" x14ac:dyDescent="0.35">
      <c r="A1011" s="267" t="str">
        <f t="shared" si="102"/>
        <v>Residential_Direct Distribution Efficient Products_School Kits_Electric_Lighting_Single-Family/Multifamily_LED Screw Based Omnidirectional Bulb_2022, Year 3 Install_43W_9W_kWh Heating Penalty</v>
      </c>
      <c r="B1011" s="267" t="str">
        <f t="shared" si="107"/>
        <v>Residential_Direct Distribution Efficient Products_School Kits_Electric_Lighting_Single-Family/Multifamily_LED Screw Based Omnidirectional Bulb_2022, Year 3 Install_43W_9W</v>
      </c>
      <c r="C1011" s="269" t="s">
        <v>1</v>
      </c>
      <c r="D1011" s="269" t="s">
        <v>4</v>
      </c>
      <c r="E1011" s="269" t="s">
        <v>6</v>
      </c>
      <c r="F1011" s="269" t="s">
        <v>663</v>
      </c>
      <c r="G1011" s="269" t="s">
        <v>822</v>
      </c>
      <c r="H1011" s="269" t="s">
        <v>920</v>
      </c>
      <c r="I1011" s="269" t="s">
        <v>61</v>
      </c>
      <c r="J1011" s="269" t="s">
        <v>449</v>
      </c>
      <c r="K1011" s="269" t="s">
        <v>823</v>
      </c>
      <c r="L1011" s="270" t="s">
        <v>928</v>
      </c>
      <c r="M1011" s="277" t="s">
        <v>842</v>
      </c>
      <c r="N1011" s="278"/>
      <c r="O1011" s="279">
        <f>O1010*O1009</f>
        <v>-0.62802228431249996</v>
      </c>
      <c r="P1011" s="274"/>
      <c r="Q1011" s="274" t="s">
        <v>356</v>
      </c>
      <c r="R1011" s="274" t="s">
        <v>826</v>
      </c>
      <c r="S1011" s="274" t="s">
        <v>827</v>
      </c>
      <c r="T1011" s="274" t="s">
        <v>149</v>
      </c>
      <c r="U1011" s="274" t="str">
        <f t="shared" si="103"/>
        <v>RS</v>
      </c>
      <c r="V1011" s="274" t="str">
        <f t="shared" si="104"/>
        <v>LTG</v>
      </c>
      <c r="W1011" s="274" t="str">
        <f t="shared" si="105"/>
        <v>LEDA</v>
      </c>
      <c r="X1011" s="274" t="str">
        <f t="shared" si="106"/>
        <v>V10-210101</v>
      </c>
    </row>
    <row r="1012" spans="1:24" ht="15" customHeight="1" x14ac:dyDescent="0.35">
      <c r="A1012" s="267" t="str">
        <f t="shared" si="102"/>
        <v>Residential_Direct Distribution Efficient Products_School Kits_Electric_Lighting_Single-Family/Multifamily_LED Screw Based Omnidirectional Bulb_2022, Year 3 Install_43W_9W_Remaining Year Therm Heating Penalty</v>
      </c>
      <c r="B1012" s="267" t="str">
        <f t="shared" si="107"/>
        <v>Residential_Direct Distribution Efficient Products_School Kits_Electric_Lighting_Single-Family/Multifamily_LED Screw Based Omnidirectional Bulb_2022, Year 3 Install_43W_9W</v>
      </c>
      <c r="C1012" s="269" t="s">
        <v>1</v>
      </c>
      <c r="D1012" s="269" t="s">
        <v>4</v>
      </c>
      <c r="E1012" s="269" t="s">
        <v>6</v>
      </c>
      <c r="F1012" s="269" t="s">
        <v>663</v>
      </c>
      <c r="G1012" s="269" t="s">
        <v>822</v>
      </c>
      <c r="H1012" s="269" t="s">
        <v>920</v>
      </c>
      <c r="I1012" s="269" t="s">
        <v>61</v>
      </c>
      <c r="J1012" s="269" t="s">
        <v>449</v>
      </c>
      <c r="K1012" s="269" t="s">
        <v>823</v>
      </c>
      <c r="L1012" s="270" t="s">
        <v>928</v>
      </c>
      <c r="M1012" s="277" t="s">
        <v>843</v>
      </c>
      <c r="N1012" s="278"/>
      <c r="O1012" s="279">
        <f>-((O997-O998)/1000)*O1002*(1-O999)*O1000*O1008*O1003/O1007</f>
        <v>-9.7276188240000006E-2</v>
      </c>
      <c r="P1012" s="274"/>
      <c r="Q1012" s="274" t="s">
        <v>356</v>
      </c>
      <c r="R1012" s="274" t="s">
        <v>826</v>
      </c>
      <c r="S1012" s="274" t="s">
        <v>827</v>
      </c>
      <c r="T1012" s="274" t="s">
        <v>149</v>
      </c>
      <c r="U1012" s="274" t="str">
        <f t="shared" si="103"/>
        <v>RS</v>
      </c>
      <c r="V1012" s="274" t="str">
        <f t="shared" si="104"/>
        <v>LTG</v>
      </c>
      <c r="W1012" s="274" t="str">
        <f t="shared" si="105"/>
        <v>LEDA</v>
      </c>
      <c r="X1012" s="274" t="str">
        <f t="shared" si="106"/>
        <v>V10-210101</v>
      </c>
    </row>
    <row r="1013" spans="1:24" ht="15" customHeight="1" x14ac:dyDescent="0.35">
      <c r="A1013" s="267" t="str">
        <f t="shared" si="102"/>
        <v>Residential_Direct Distribution Efficient Products_School Kits_Electric_Lighting_Single-Family/Multifamily_LED Screw Based Omnidirectional Bulb_2022, Year 3 Install_43W_9W_Therm Heating Penalty</v>
      </c>
      <c r="B1013" s="267" t="str">
        <f t="shared" si="107"/>
        <v>Residential_Direct Distribution Efficient Products_School Kits_Electric_Lighting_Single-Family/Multifamily_LED Screw Based Omnidirectional Bulb_2022, Year 3 Install_43W_9W</v>
      </c>
      <c r="C1013" s="269" t="s">
        <v>1</v>
      </c>
      <c r="D1013" s="269" t="s">
        <v>4</v>
      </c>
      <c r="E1013" s="269" t="s">
        <v>6</v>
      </c>
      <c r="F1013" s="269" t="s">
        <v>663</v>
      </c>
      <c r="G1013" s="269" t="s">
        <v>822</v>
      </c>
      <c r="H1013" s="269" t="s">
        <v>920</v>
      </c>
      <c r="I1013" s="269" t="s">
        <v>61</v>
      </c>
      <c r="J1013" s="269" t="s">
        <v>449</v>
      </c>
      <c r="K1013" s="269" t="s">
        <v>823</v>
      </c>
      <c r="L1013" s="270" t="s">
        <v>928</v>
      </c>
      <c r="M1013" s="277" t="s">
        <v>736</v>
      </c>
      <c r="N1013" s="278"/>
      <c r="O1013" s="279">
        <f>O1012*O1009</f>
        <v>-3.6964951531200003E-2</v>
      </c>
      <c r="P1013" s="274"/>
      <c r="Q1013" s="274" t="s">
        <v>356</v>
      </c>
      <c r="R1013" s="274" t="s">
        <v>826</v>
      </c>
      <c r="S1013" s="274" t="s">
        <v>827</v>
      </c>
      <c r="T1013" s="274" t="s">
        <v>149</v>
      </c>
      <c r="U1013" s="274" t="str">
        <f t="shared" si="103"/>
        <v>RS</v>
      </c>
      <c r="V1013" s="274" t="str">
        <f t="shared" si="104"/>
        <v>LTG</v>
      </c>
      <c r="W1013" s="274" t="str">
        <f t="shared" si="105"/>
        <v>LEDA</v>
      </c>
      <c r="X1013" s="274" t="str">
        <f t="shared" si="106"/>
        <v>V10-210101</v>
      </c>
    </row>
    <row r="1014" spans="1:24" ht="15" customHeight="1" x14ac:dyDescent="0.35">
      <c r="A1014" s="267" t="str">
        <f t="shared" si="102"/>
        <v>Residential_Direct Distribution Efficient Products_School Kits_Electric_Lighting_Single-Family/Multifamily_LED Screw Based Omnidirectional Bulb_2022, Year 3 Install_43W_9W_Remaining Year kWh</v>
      </c>
      <c r="B1014" s="267" t="str">
        <f t="shared" si="107"/>
        <v>Residential_Direct Distribution Efficient Products_School Kits_Electric_Lighting_Single-Family/Multifamily_LED Screw Based Omnidirectional Bulb_2022, Year 3 Install_43W_9W</v>
      </c>
      <c r="C1014" s="269" t="s">
        <v>1</v>
      </c>
      <c r="D1014" s="269" t="s">
        <v>4</v>
      </c>
      <c r="E1014" s="269" t="s">
        <v>6</v>
      </c>
      <c r="F1014" s="269" t="s">
        <v>663</v>
      </c>
      <c r="G1014" s="269" t="s">
        <v>822</v>
      </c>
      <c r="H1014" s="269" t="s">
        <v>920</v>
      </c>
      <c r="I1014" s="269" t="s">
        <v>61</v>
      </c>
      <c r="J1014" s="269" t="s">
        <v>449</v>
      </c>
      <c r="K1014" s="269" t="s">
        <v>823</v>
      </c>
      <c r="L1014" s="270" t="s">
        <v>928</v>
      </c>
      <c r="M1014" s="277" t="s">
        <v>695</v>
      </c>
      <c r="N1014" s="278"/>
      <c r="O1014" s="279">
        <f>((O997-O998)/1000)*O1002*(1-O999)*O1000*O1001</f>
        <v>4.3172316000000004</v>
      </c>
      <c r="P1014" s="274"/>
      <c r="Q1014" s="274" t="s">
        <v>356</v>
      </c>
      <c r="R1014" s="274" t="s">
        <v>826</v>
      </c>
      <c r="S1014" s="274" t="s">
        <v>827</v>
      </c>
      <c r="T1014" s="274" t="s">
        <v>149</v>
      </c>
      <c r="U1014" s="274" t="str">
        <f t="shared" si="103"/>
        <v>RS</v>
      </c>
      <c r="V1014" s="274" t="str">
        <f t="shared" si="104"/>
        <v>LTG</v>
      </c>
      <c r="W1014" s="274" t="str">
        <f t="shared" si="105"/>
        <v>LEDA</v>
      </c>
      <c r="X1014" s="274" t="str">
        <f t="shared" si="106"/>
        <v>V10-210101</v>
      </c>
    </row>
    <row r="1015" spans="1:24" ht="15" customHeight="1" x14ac:dyDescent="0.35">
      <c r="A1015" s="267" t="str">
        <f t="shared" si="102"/>
        <v>Residential_Direct Distribution Efficient Products_School Kits_Electric_Lighting_Single-Family/Multifamily_LED Screw Based Omnidirectional Bulb_2022, Year 3 Install_43W_9W_kWh Saved per Unit</v>
      </c>
      <c r="B1015" s="267" t="str">
        <f t="shared" si="107"/>
        <v>Residential_Direct Distribution Efficient Products_School Kits_Electric_Lighting_Single-Family/Multifamily_LED Screw Based Omnidirectional Bulb_2022, Year 3 Install_43W_9W</v>
      </c>
      <c r="C1015" s="269" t="s">
        <v>1</v>
      </c>
      <c r="D1015" s="269" t="s">
        <v>4</v>
      </c>
      <c r="E1015" s="269" t="s">
        <v>6</v>
      </c>
      <c r="F1015" s="269" t="s">
        <v>663</v>
      </c>
      <c r="G1015" s="269" t="s">
        <v>822</v>
      </c>
      <c r="H1015" s="269" t="s">
        <v>920</v>
      </c>
      <c r="I1015" s="269" t="s">
        <v>61</v>
      </c>
      <c r="J1015" s="269" t="s">
        <v>449</v>
      </c>
      <c r="K1015" s="269" t="s">
        <v>823</v>
      </c>
      <c r="L1015" s="270" t="s">
        <v>928</v>
      </c>
      <c r="M1015" s="277" t="s">
        <v>696</v>
      </c>
      <c r="N1015" s="278"/>
      <c r="O1015" s="279">
        <f>O1014*O1009</f>
        <v>1.6405480080000001</v>
      </c>
      <c r="P1015" s="274"/>
      <c r="Q1015" s="274" t="s">
        <v>356</v>
      </c>
      <c r="R1015" s="274" t="s">
        <v>826</v>
      </c>
      <c r="S1015" s="274" t="s">
        <v>827</v>
      </c>
      <c r="T1015" s="274" t="s">
        <v>149</v>
      </c>
      <c r="U1015" s="274" t="str">
        <f t="shared" si="103"/>
        <v>RS</v>
      </c>
      <c r="V1015" s="274" t="str">
        <f t="shared" si="104"/>
        <v>LTG</v>
      </c>
      <c r="W1015" s="274" t="str">
        <f t="shared" si="105"/>
        <v>LEDA</v>
      </c>
      <c r="X1015" s="274" t="str">
        <f t="shared" si="106"/>
        <v>V10-210101</v>
      </c>
    </row>
    <row r="1016" spans="1:24" ht="15" customHeight="1" x14ac:dyDescent="0.35">
      <c r="A1016" s="267" t="str">
        <f t="shared" si="102"/>
        <v>Residential_Direct Distribution Efficient Products_School Kits_Electric_Lighting_Single-Family/Multifamily_LED Screw Based Omnidirectional Bulb_2022, Year 3 Install_43W_9W_Remaining Year kW</v>
      </c>
      <c r="B1016" s="267" t="str">
        <f t="shared" si="107"/>
        <v>Residential_Direct Distribution Efficient Products_School Kits_Electric_Lighting_Single-Family/Multifamily_LED Screw Based Omnidirectional Bulb_2022, Year 3 Install_43W_9W</v>
      </c>
      <c r="C1016" s="269" t="s">
        <v>1</v>
      </c>
      <c r="D1016" s="269" t="s">
        <v>4</v>
      </c>
      <c r="E1016" s="269" t="s">
        <v>6</v>
      </c>
      <c r="F1016" s="269" t="s">
        <v>663</v>
      </c>
      <c r="G1016" s="269" t="s">
        <v>822</v>
      </c>
      <c r="H1016" s="269" t="s">
        <v>920</v>
      </c>
      <c r="I1016" s="269" t="s">
        <v>61</v>
      </c>
      <c r="J1016" s="269" t="s">
        <v>449</v>
      </c>
      <c r="K1016" s="269" t="s">
        <v>823</v>
      </c>
      <c r="L1016" s="270" t="s">
        <v>928</v>
      </c>
      <c r="M1016" s="277" t="s">
        <v>697</v>
      </c>
      <c r="N1016" s="278"/>
      <c r="O1016" s="279">
        <f>((O997-O998)/1000)*O1002*(1-O999)*O1005*O1006</f>
        <v>5.3137920000000008E-4</v>
      </c>
      <c r="P1016" s="274"/>
      <c r="Q1016" s="274" t="s">
        <v>356</v>
      </c>
      <c r="R1016" s="274" t="s">
        <v>826</v>
      </c>
      <c r="S1016" s="274" t="s">
        <v>827</v>
      </c>
      <c r="T1016" s="274" t="s">
        <v>149</v>
      </c>
      <c r="U1016" s="274" t="str">
        <f t="shared" si="103"/>
        <v>RS</v>
      </c>
      <c r="V1016" s="274" t="str">
        <f t="shared" si="104"/>
        <v>LTG</v>
      </c>
      <c r="W1016" s="274" t="str">
        <f t="shared" si="105"/>
        <v>LEDA</v>
      </c>
      <c r="X1016" s="274" t="str">
        <f t="shared" si="106"/>
        <v>V10-210101</v>
      </c>
    </row>
    <row r="1017" spans="1:24" ht="15" customHeight="1" x14ac:dyDescent="0.35">
      <c r="A1017" s="267" t="str">
        <f t="shared" si="102"/>
        <v>Residential_Direct Distribution Efficient Products_School Kits_Electric_Lighting_Single-Family/Multifamily_LED Screw Based Omnidirectional Bulb_2022, Year 3 Install_43W_9W_Coincident Peak kW Saved per Unit</v>
      </c>
      <c r="B1017" s="267" t="str">
        <f t="shared" si="107"/>
        <v>Residential_Direct Distribution Efficient Products_School Kits_Electric_Lighting_Single-Family/Multifamily_LED Screw Based Omnidirectional Bulb_2022, Year 3 Install_43W_9W</v>
      </c>
      <c r="C1017" s="269" t="s">
        <v>1</v>
      </c>
      <c r="D1017" s="269" t="s">
        <v>4</v>
      </c>
      <c r="E1017" s="269" t="s">
        <v>6</v>
      </c>
      <c r="F1017" s="269" t="s">
        <v>663</v>
      </c>
      <c r="G1017" s="269" t="s">
        <v>822</v>
      </c>
      <c r="H1017" s="269" t="s">
        <v>920</v>
      </c>
      <c r="I1017" s="269" t="s">
        <v>61</v>
      </c>
      <c r="J1017" s="269" t="s">
        <v>449</v>
      </c>
      <c r="K1017" s="269" t="s">
        <v>823</v>
      </c>
      <c r="L1017" s="270" t="s">
        <v>928</v>
      </c>
      <c r="M1017" s="277" t="s">
        <v>698</v>
      </c>
      <c r="N1017" s="278"/>
      <c r="O1017" s="279">
        <f>O1016*O1009</f>
        <v>2.0192409600000002E-4</v>
      </c>
      <c r="P1017" s="274"/>
      <c r="Q1017" s="274" t="s">
        <v>356</v>
      </c>
      <c r="R1017" s="274" t="s">
        <v>826</v>
      </c>
      <c r="S1017" s="274" t="s">
        <v>827</v>
      </c>
      <c r="T1017" s="274" t="s">
        <v>149</v>
      </c>
      <c r="U1017" s="274" t="str">
        <f t="shared" si="103"/>
        <v>RS</v>
      </c>
      <c r="V1017" s="274" t="str">
        <f t="shared" si="104"/>
        <v>LTG</v>
      </c>
      <c r="W1017" s="274" t="str">
        <f t="shared" si="105"/>
        <v>LEDA</v>
      </c>
      <c r="X1017" s="274" t="str">
        <f t="shared" si="106"/>
        <v>V10-210101</v>
      </c>
    </row>
    <row r="1018" spans="1:24" ht="15" customHeight="1" x14ac:dyDescent="0.35">
      <c r="A1018" s="267" t="str">
        <f t="shared" si="102"/>
        <v>Residential_Direct Distribution Efficient Products_School Kits_Electric_Lighting_Single-Family/Multifamily_LED Screw Based Omnidirectional Bulb_2022, Year 3 Install_43W_9W_Remaining Life</v>
      </c>
      <c r="B1018" s="267" t="str">
        <f t="shared" si="107"/>
        <v>Residential_Direct Distribution Efficient Products_School Kits_Electric_Lighting_Single-Family/Multifamily_LED Screw Based Omnidirectional Bulb_2022, Year 3 Install_43W_9W</v>
      </c>
      <c r="C1018" s="269" t="s">
        <v>1</v>
      </c>
      <c r="D1018" s="269" t="s">
        <v>4</v>
      </c>
      <c r="E1018" s="269" t="s">
        <v>6</v>
      </c>
      <c r="F1018" s="269" t="s">
        <v>663</v>
      </c>
      <c r="G1018" s="269" t="s">
        <v>822</v>
      </c>
      <c r="H1018" s="269" t="s">
        <v>920</v>
      </c>
      <c r="I1018" s="269" t="s">
        <v>61</v>
      </c>
      <c r="J1018" s="269" t="s">
        <v>449</v>
      </c>
      <c r="K1018" s="269" t="s">
        <v>823</v>
      </c>
      <c r="L1018" s="270" t="s">
        <v>928</v>
      </c>
      <c r="M1018" s="277" t="s">
        <v>699</v>
      </c>
      <c r="N1018" s="278"/>
      <c r="O1018" s="279">
        <v>4</v>
      </c>
      <c r="P1018" s="274"/>
      <c r="Q1018" s="274" t="s">
        <v>356</v>
      </c>
      <c r="R1018" s="274" t="s">
        <v>826</v>
      </c>
      <c r="S1018" s="274" t="s">
        <v>827</v>
      </c>
      <c r="T1018" s="274" t="s">
        <v>149</v>
      </c>
      <c r="U1018" s="274" t="str">
        <f t="shared" si="103"/>
        <v>RS</v>
      </c>
      <c r="V1018" s="274" t="str">
        <f t="shared" si="104"/>
        <v>LTG</v>
      </c>
      <c r="W1018" s="274" t="str">
        <f t="shared" si="105"/>
        <v>LEDA</v>
      </c>
      <c r="X1018" s="274" t="str">
        <f t="shared" si="106"/>
        <v>V10-210101</v>
      </c>
    </row>
    <row r="1019" spans="1:24" ht="15" customHeight="1" x14ac:dyDescent="0.35">
      <c r="A1019" s="267" t="str">
        <f t="shared" si="102"/>
        <v>Residential_Direct Distribution Efficient Products_School Kits_Electric_Lighting_Single-Family/Multifamily_LED Screw Based Omnidirectional Bulb_2022, Year 3 Install_43W_9W_Lifetime (years)</v>
      </c>
      <c r="B1019" s="267" t="str">
        <f t="shared" si="107"/>
        <v>Residential_Direct Distribution Efficient Products_School Kits_Electric_Lighting_Single-Family/Multifamily_LED Screw Based Omnidirectional Bulb_2022, Year 3 Install_43W_9W</v>
      </c>
      <c r="C1019" s="269" t="s">
        <v>1</v>
      </c>
      <c r="D1019" s="269" t="s">
        <v>4</v>
      </c>
      <c r="E1019" s="269" t="s">
        <v>6</v>
      </c>
      <c r="F1019" s="269" t="s">
        <v>663</v>
      </c>
      <c r="G1019" s="269" t="s">
        <v>822</v>
      </c>
      <c r="H1019" s="269" t="s">
        <v>920</v>
      </c>
      <c r="I1019" s="269" t="s">
        <v>61</v>
      </c>
      <c r="J1019" s="269" t="s">
        <v>449</v>
      </c>
      <c r="K1019" s="269" t="s">
        <v>823</v>
      </c>
      <c r="L1019" s="270" t="s">
        <v>928</v>
      </c>
      <c r="M1019" s="277" t="s">
        <v>700</v>
      </c>
      <c r="N1019" s="278"/>
      <c r="O1019" s="279">
        <v>10</v>
      </c>
      <c r="P1019" s="274"/>
      <c r="Q1019" s="274" t="s">
        <v>356</v>
      </c>
      <c r="R1019" s="274" t="s">
        <v>826</v>
      </c>
      <c r="S1019" s="274" t="s">
        <v>827</v>
      </c>
      <c r="T1019" s="274" t="s">
        <v>149</v>
      </c>
      <c r="U1019" s="274" t="str">
        <f t="shared" si="103"/>
        <v>RS</v>
      </c>
      <c r="V1019" s="274" t="str">
        <f t="shared" si="104"/>
        <v>LTG</v>
      </c>
      <c r="W1019" s="274" t="str">
        <f t="shared" si="105"/>
        <v>LEDA</v>
      </c>
      <c r="X1019" s="274" t="str">
        <f t="shared" si="106"/>
        <v>V10-210101</v>
      </c>
    </row>
    <row r="1020" spans="1:24" ht="15" customHeight="1" x14ac:dyDescent="0.35">
      <c r="A1020" s="267" t="str">
        <f t="shared" si="102"/>
        <v>Residential_Direct Distribution Efficient Products_School Kits_Electric_Lighting_Single-Family/Multifamily_LED Screw Based Omnidirectional Bulb_2022, Year 3 Install_43W_9W_Incremental Cost</v>
      </c>
      <c r="B1020" s="267" t="str">
        <f t="shared" si="107"/>
        <v>Residential_Direct Distribution Efficient Products_School Kits_Electric_Lighting_Single-Family/Multifamily_LED Screw Based Omnidirectional Bulb_2022, Year 3 Install_43W_9W</v>
      </c>
      <c r="C1020" s="269" t="s">
        <v>1</v>
      </c>
      <c r="D1020" s="269" t="s">
        <v>4</v>
      </c>
      <c r="E1020" s="269" t="s">
        <v>6</v>
      </c>
      <c r="F1020" s="269" t="s">
        <v>663</v>
      </c>
      <c r="G1020" s="269" t="s">
        <v>822</v>
      </c>
      <c r="H1020" s="269" t="s">
        <v>920</v>
      </c>
      <c r="I1020" s="269" t="s">
        <v>61</v>
      </c>
      <c r="J1020" s="269" t="s">
        <v>449</v>
      </c>
      <c r="K1020" s="269" t="s">
        <v>823</v>
      </c>
      <c r="L1020" s="270" t="s">
        <v>928</v>
      </c>
      <c r="M1020" s="277" t="s">
        <v>701</v>
      </c>
      <c r="N1020" s="280"/>
      <c r="O1020" s="281">
        <v>1.45</v>
      </c>
      <c r="P1020" s="274" t="s">
        <v>844</v>
      </c>
      <c r="Q1020" s="274" t="s">
        <v>356</v>
      </c>
      <c r="R1020" s="274" t="s">
        <v>826</v>
      </c>
      <c r="S1020" s="274" t="s">
        <v>827</v>
      </c>
      <c r="T1020" s="274" t="s">
        <v>149</v>
      </c>
      <c r="U1020" s="274" t="str">
        <f t="shared" si="103"/>
        <v>RS</v>
      </c>
      <c r="V1020" s="274" t="str">
        <f t="shared" si="104"/>
        <v>LTG</v>
      </c>
      <c r="W1020" s="274" t="str">
        <f t="shared" si="105"/>
        <v>LEDA</v>
      </c>
      <c r="X1020" s="274" t="str">
        <f t="shared" si="106"/>
        <v>V10-210101</v>
      </c>
    </row>
    <row r="1021" spans="1:24" ht="15" customHeight="1" x14ac:dyDescent="0.35">
      <c r="A1021" s="267" t="str">
        <f t="shared" si="102"/>
        <v>Residential_Direct Distribution Efficient Products_School Kits_Electric_Lighting_Single-Family/Multifamily_LED Screw Based Omnidirectional Bulb_2022, Year 3 Install_43W_9W_</v>
      </c>
      <c r="B1021" s="267" t="str">
        <f t="shared" si="107"/>
        <v>Residential_Direct Distribution Efficient Products_School Kits_Electric_Lighting_Single-Family/Multifamily_LED Screw Based Omnidirectional Bulb_2022, Year 3 Install_43W_9W</v>
      </c>
      <c r="C1021" s="269" t="s">
        <v>1</v>
      </c>
      <c r="D1021" s="269" t="s">
        <v>4</v>
      </c>
      <c r="E1021" s="269" t="s">
        <v>6</v>
      </c>
      <c r="F1021" s="269" t="s">
        <v>663</v>
      </c>
      <c r="G1021" s="269" t="s">
        <v>822</v>
      </c>
      <c r="H1021" s="269" t="s">
        <v>920</v>
      </c>
      <c r="I1021" s="269" t="s">
        <v>61</v>
      </c>
      <c r="J1021" s="269" t="s">
        <v>449</v>
      </c>
      <c r="K1021" s="269" t="s">
        <v>823</v>
      </c>
      <c r="L1021" s="270" t="s">
        <v>928</v>
      </c>
      <c r="P1021" s="274"/>
      <c r="Q1021" s="274"/>
      <c r="R1021" s="274"/>
      <c r="S1021" s="274"/>
      <c r="T1021" s="274"/>
      <c r="U1021" s="274" t="str">
        <f t="shared" si="103"/>
        <v>ERROR</v>
      </c>
      <c r="V1021" s="274" t="str">
        <f t="shared" si="104"/>
        <v/>
      </c>
      <c r="W1021" s="274" t="str">
        <f t="shared" si="105"/>
        <v/>
      </c>
      <c r="X1021" s="274" t="str">
        <f t="shared" si="106"/>
        <v/>
      </c>
    </row>
    <row r="1022" spans="1:24" ht="15" customHeight="1" x14ac:dyDescent="0.35">
      <c r="A1022" s="267" t="str">
        <f t="shared" si="102"/>
        <v xml:space="preserve">Residential_Direct Distribution Efficient Products_School Kits_Electric_Lighting_Single-Family/Multifamily_LED Screw Based Omnidirectional Bulb_2023, Year 1 Install_43W_9W_Watts_base </v>
      </c>
      <c r="B1022" s="267" t="str">
        <f t="shared" si="107"/>
        <v>Residential_Direct Distribution Efficient Products_School Kits_Electric_Lighting_Single-Family/Multifamily_LED Screw Based Omnidirectional Bulb_2023, Year 1 Install_43W_9W</v>
      </c>
      <c r="C1022" s="269" t="s">
        <v>1</v>
      </c>
      <c r="D1022" s="269" t="s">
        <v>4</v>
      </c>
      <c r="E1022" s="269" t="s">
        <v>6</v>
      </c>
      <c r="F1022" s="269" t="s">
        <v>663</v>
      </c>
      <c r="G1022" s="269" t="s">
        <v>822</v>
      </c>
      <c r="H1022" s="269" t="s">
        <v>920</v>
      </c>
      <c r="I1022" s="269" t="s">
        <v>61</v>
      </c>
      <c r="J1022" s="269" t="s">
        <v>450</v>
      </c>
      <c r="K1022" s="269" t="s">
        <v>823</v>
      </c>
      <c r="L1022" s="270" t="s">
        <v>928</v>
      </c>
      <c r="M1022" s="271" t="s">
        <v>825</v>
      </c>
      <c r="N1022" s="272"/>
      <c r="O1022" s="272">
        <v>43</v>
      </c>
      <c r="P1022" s="274"/>
      <c r="Q1022" s="274" t="s">
        <v>356</v>
      </c>
      <c r="R1022" s="274" t="s">
        <v>826</v>
      </c>
      <c r="S1022" s="274" t="s">
        <v>827</v>
      </c>
      <c r="T1022" s="274" t="s">
        <v>149</v>
      </c>
      <c r="U1022" s="274" t="str">
        <f t="shared" si="103"/>
        <v>RS</v>
      </c>
      <c r="V1022" s="274" t="str">
        <f t="shared" si="104"/>
        <v>LTG</v>
      </c>
      <c r="W1022" s="274" t="str">
        <f t="shared" si="105"/>
        <v>LEDA</v>
      </c>
      <c r="X1022" s="274" t="str">
        <f t="shared" si="106"/>
        <v>V10-210101</v>
      </c>
    </row>
    <row r="1023" spans="1:24" ht="15" customHeight="1" x14ac:dyDescent="0.35">
      <c r="A1023" s="267" t="str">
        <f t="shared" si="102"/>
        <v>Residential_Direct Distribution Efficient Products_School Kits_Electric_Lighting_Single-Family/Multifamily_LED Screw Based Omnidirectional Bulb_2023, Year 1 Install_43W_9W_Watts_EE</v>
      </c>
      <c r="B1023" s="267" t="str">
        <f t="shared" si="107"/>
        <v>Residential_Direct Distribution Efficient Products_School Kits_Electric_Lighting_Single-Family/Multifamily_LED Screw Based Omnidirectional Bulb_2023, Year 1 Install_43W_9W</v>
      </c>
      <c r="C1023" s="269" t="s">
        <v>1</v>
      </c>
      <c r="D1023" s="269" t="s">
        <v>4</v>
      </c>
      <c r="E1023" s="269" t="s">
        <v>6</v>
      </c>
      <c r="F1023" s="269" t="s">
        <v>663</v>
      </c>
      <c r="G1023" s="269" t="s">
        <v>822</v>
      </c>
      <c r="H1023" s="269" t="s">
        <v>920</v>
      </c>
      <c r="I1023" s="269" t="s">
        <v>61</v>
      </c>
      <c r="J1023" s="269" t="s">
        <v>450</v>
      </c>
      <c r="K1023" s="269" t="s">
        <v>823</v>
      </c>
      <c r="L1023" s="270" t="s">
        <v>928</v>
      </c>
      <c r="M1023" s="271" t="s">
        <v>828</v>
      </c>
      <c r="N1023" s="272"/>
      <c r="O1023" s="272">
        <v>9</v>
      </c>
      <c r="P1023" s="274"/>
      <c r="Q1023" s="274" t="s">
        <v>356</v>
      </c>
      <c r="R1023" s="274" t="s">
        <v>826</v>
      </c>
      <c r="S1023" s="274" t="s">
        <v>827</v>
      </c>
      <c r="T1023" s="274" t="s">
        <v>149</v>
      </c>
      <c r="U1023" s="274" t="str">
        <f t="shared" si="103"/>
        <v>RS</v>
      </c>
      <c r="V1023" s="274" t="str">
        <f t="shared" si="104"/>
        <v>LTG</v>
      </c>
      <c r="W1023" s="274" t="str">
        <f t="shared" si="105"/>
        <v>LEDA</v>
      </c>
      <c r="X1023" s="274" t="str">
        <f t="shared" si="106"/>
        <v>V10-210101</v>
      </c>
    </row>
    <row r="1024" spans="1:24" ht="15" customHeight="1" x14ac:dyDescent="0.35">
      <c r="A1024" s="267" t="str">
        <f t="shared" si="102"/>
        <v>Residential_Direct Distribution Efficient Products_School Kits_Electric_Lighting_Single-Family/Multifamily_LED Screw Based Omnidirectional Bulb_2023, Year 1 Install_43W_9W_Leakage</v>
      </c>
      <c r="B1024" s="267" t="str">
        <f t="shared" si="107"/>
        <v>Residential_Direct Distribution Efficient Products_School Kits_Electric_Lighting_Single-Family/Multifamily_LED Screw Based Omnidirectional Bulb_2023, Year 1 Install_43W_9W</v>
      </c>
      <c r="C1024" s="269" t="s">
        <v>1</v>
      </c>
      <c r="D1024" s="269" t="s">
        <v>4</v>
      </c>
      <c r="E1024" s="269" t="s">
        <v>6</v>
      </c>
      <c r="F1024" s="269" t="s">
        <v>663</v>
      </c>
      <c r="G1024" s="269" t="s">
        <v>822</v>
      </c>
      <c r="H1024" s="269" t="s">
        <v>920</v>
      </c>
      <c r="I1024" s="269" t="s">
        <v>61</v>
      </c>
      <c r="J1024" s="269" t="s">
        <v>450</v>
      </c>
      <c r="K1024" s="269" t="s">
        <v>823</v>
      </c>
      <c r="L1024" s="270" t="s">
        <v>928</v>
      </c>
      <c r="M1024" s="271" t="s">
        <v>829</v>
      </c>
      <c r="N1024" s="272"/>
      <c r="O1024" s="272">
        <v>0</v>
      </c>
      <c r="P1024" s="274" t="s">
        <v>830</v>
      </c>
      <c r="Q1024" s="274" t="s">
        <v>356</v>
      </c>
      <c r="R1024" s="274" t="s">
        <v>826</v>
      </c>
      <c r="S1024" s="274" t="s">
        <v>827</v>
      </c>
      <c r="T1024" s="274" t="s">
        <v>149</v>
      </c>
      <c r="U1024" s="274" t="str">
        <f t="shared" si="103"/>
        <v>RS</v>
      </c>
      <c r="V1024" s="274" t="str">
        <f t="shared" si="104"/>
        <v>LTG</v>
      </c>
      <c r="W1024" s="274" t="str">
        <f t="shared" si="105"/>
        <v>LEDA</v>
      </c>
      <c r="X1024" s="274" t="str">
        <f t="shared" si="106"/>
        <v>V10-210101</v>
      </c>
    </row>
    <row r="1025" spans="1:24" ht="15" customHeight="1" x14ac:dyDescent="0.35">
      <c r="A1025" s="267" t="str">
        <f t="shared" si="102"/>
        <v>Residential_Direct Distribution Efficient Products_School Kits_Electric_Lighting_Single-Family/Multifamily_LED Screw Based Omnidirectional Bulb_2023, Year 1 Install_43W_9W_Hours</v>
      </c>
      <c r="B1025" s="267" t="str">
        <f t="shared" si="107"/>
        <v>Residential_Direct Distribution Efficient Products_School Kits_Electric_Lighting_Single-Family/Multifamily_LED Screw Based Omnidirectional Bulb_2023, Year 1 Install_43W_9W</v>
      </c>
      <c r="C1025" s="269" t="s">
        <v>1</v>
      </c>
      <c r="D1025" s="269" t="s">
        <v>4</v>
      </c>
      <c r="E1025" s="269" t="s">
        <v>6</v>
      </c>
      <c r="F1025" s="269" t="s">
        <v>663</v>
      </c>
      <c r="G1025" s="269" t="s">
        <v>822</v>
      </c>
      <c r="H1025" s="269" t="s">
        <v>920</v>
      </c>
      <c r="I1025" s="269" t="s">
        <v>61</v>
      </c>
      <c r="J1025" s="269" t="s">
        <v>450</v>
      </c>
      <c r="K1025" s="269" t="s">
        <v>823</v>
      </c>
      <c r="L1025" s="270" t="s">
        <v>928</v>
      </c>
      <c r="M1025" s="271" t="s">
        <v>831</v>
      </c>
      <c r="N1025" s="272"/>
      <c r="O1025" s="272">
        <v>1089</v>
      </c>
      <c r="P1025" s="274" t="s">
        <v>850</v>
      </c>
      <c r="Q1025" s="274" t="s">
        <v>356</v>
      </c>
      <c r="R1025" s="274" t="s">
        <v>826</v>
      </c>
      <c r="S1025" s="274" t="s">
        <v>827</v>
      </c>
      <c r="T1025" s="274" t="s">
        <v>149</v>
      </c>
      <c r="U1025" s="274" t="str">
        <f t="shared" si="103"/>
        <v>RS</v>
      </c>
      <c r="V1025" s="274" t="str">
        <f t="shared" si="104"/>
        <v>LTG</v>
      </c>
      <c r="W1025" s="274" t="str">
        <f t="shared" si="105"/>
        <v>LEDA</v>
      </c>
      <c r="X1025" s="274" t="str">
        <f t="shared" si="106"/>
        <v>V10-210101</v>
      </c>
    </row>
    <row r="1026" spans="1:24" ht="15" customHeight="1" x14ac:dyDescent="0.35">
      <c r="A1026" s="267" t="str">
        <f t="shared" si="102"/>
        <v>Residential_Direct Distribution Efficient Products_School Kits_Electric_Lighting_Single-Family/Multifamily_LED Screw Based Omnidirectional Bulb_2023, Year 1 Install_43W_9W_WHFe</v>
      </c>
      <c r="B1026" s="267" t="str">
        <f t="shared" si="107"/>
        <v>Residential_Direct Distribution Efficient Products_School Kits_Electric_Lighting_Single-Family/Multifamily_LED Screw Based Omnidirectional Bulb_2023, Year 1 Install_43W_9W</v>
      </c>
      <c r="C1026" s="269" t="s">
        <v>1</v>
      </c>
      <c r="D1026" s="269" t="s">
        <v>4</v>
      </c>
      <c r="E1026" s="269" t="s">
        <v>6</v>
      </c>
      <c r="F1026" s="269" t="s">
        <v>663</v>
      </c>
      <c r="G1026" s="269" t="s">
        <v>822</v>
      </c>
      <c r="H1026" s="269" t="s">
        <v>920</v>
      </c>
      <c r="I1026" s="269" t="s">
        <v>61</v>
      </c>
      <c r="J1026" s="269" t="s">
        <v>450</v>
      </c>
      <c r="K1026" s="269" t="s">
        <v>823</v>
      </c>
      <c r="L1026" s="270" t="s">
        <v>928</v>
      </c>
      <c r="M1026" s="271" t="s">
        <v>833</v>
      </c>
      <c r="N1026" s="272"/>
      <c r="O1026" s="272">
        <v>1.06</v>
      </c>
      <c r="P1026" s="274" t="s">
        <v>851</v>
      </c>
      <c r="Q1026" s="274" t="s">
        <v>356</v>
      </c>
      <c r="R1026" s="274" t="s">
        <v>826</v>
      </c>
      <c r="S1026" s="274" t="s">
        <v>827</v>
      </c>
      <c r="T1026" s="274" t="s">
        <v>149</v>
      </c>
      <c r="U1026" s="274" t="str">
        <f t="shared" si="103"/>
        <v>RS</v>
      </c>
      <c r="V1026" s="274" t="str">
        <f t="shared" si="104"/>
        <v>LTG</v>
      </c>
      <c r="W1026" s="274" t="str">
        <f t="shared" si="105"/>
        <v>LEDA</v>
      </c>
      <c r="X1026" s="274" t="str">
        <f t="shared" si="106"/>
        <v>V10-210101</v>
      </c>
    </row>
    <row r="1027" spans="1:24" ht="15" customHeight="1" x14ac:dyDescent="0.35">
      <c r="A1027" s="267" t="str">
        <f t="shared" si="102"/>
        <v>Residential_Direct Distribution Efficient Products_School Kits_Electric_Lighting_Single-Family/Multifamily_LED Screw Based Omnidirectional Bulb_2023, Year 1 Install_43W_9W_ISR</v>
      </c>
      <c r="B1027" s="267" t="str">
        <f t="shared" si="107"/>
        <v>Residential_Direct Distribution Efficient Products_School Kits_Electric_Lighting_Single-Family/Multifamily_LED Screw Based Omnidirectional Bulb_2023, Year 1 Install_43W_9W</v>
      </c>
      <c r="C1027" s="269" t="s">
        <v>1</v>
      </c>
      <c r="D1027" s="269" t="s">
        <v>4</v>
      </c>
      <c r="E1027" s="269" t="s">
        <v>6</v>
      </c>
      <c r="F1027" s="269" t="s">
        <v>663</v>
      </c>
      <c r="G1027" s="269" t="s">
        <v>822</v>
      </c>
      <c r="H1027" s="269" t="s">
        <v>920</v>
      </c>
      <c r="I1027" s="269" t="s">
        <v>61</v>
      </c>
      <c r="J1027" s="269" t="s">
        <v>450</v>
      </c>
      <c r="K1027" s="269" t="s">
        <v>823</v>
      </c>
      <c r="L1027" s="270" t="s">
        <v>928</v>
      </c>
      <c r="M1027" s="271" t="s">
        <v>791</v>
      </c>
      <c r="N1027" s="272"/>
      <c r="O1027" s="272">
        <v>0.6</v>
      </c>
      <c r="P1027" s="274" t="s">
        <v>6</v>
      </c>
      <c r="Q1027" s="274" t="s">
        <v>356</v>
      </c>
      <c r="R1027" s="274" t="s">
        <v>826</v>
      </c>
      <c r="S1027" s="274" t="s">
        <v>827</v>
      </c>
      <c r="T1027" s="274" t="s">
        <v>149</v>
      </c>
      <c r="U1027" s="274" t="str">
        <f t="shared" si="103"/>
        <v>RS</v>
      </c>
      <c r="V1027" s="274" t="str">
        <f t="shared" si="104"/>
        <v>LTG</v>
      </c>
      <c r="W1027" s="274" t="str">
        <f t="shared" si="105"/>
        <v>LEDA</v>
      </c>
      <c r="X1027" s="274" t="str">
        <f t="shared" si="106"/>
        <v>V10-210101</v>
      </c>
    </row>
    <row r="1028" spans="1:24" ht="15" customHeight="1" x14ac:dyDescent="0.35">
      <c r="A1028" s="267" t="str">
        <f t="shared" si="102"/>
        <v>Residential_Direct Distribution Efficient Products_School Kits_Electric_Lighting_Single-Family/Multifamily_LED Screw Based Omnidirectional Bulb_2023, Year 1 Install_43W_9W_HF</v>
      </c>
      <c r="B1028" s="267" t="str">
        <f t="shared" si="107"/>
        <v>Residential_Direct Distribution Efficient Products_School Kits_Electric_Lighting_Single-Family/Multifamily_LED Screw Based Omnidirectional Bulb_2023, Year 1 Install_43W_9W</v>
      </c>
      <c r="C1028" s="269" t="s">
        <v>1</v>
      </c>
      <c r="D1028" s="269" t="s">
        <v>4</v>
      </c>
      <c r="E1028" s="269" t="s">
        <v>6</v>
      </c>
      <c r="F1028" s="269" t="s">
        <v>663</v>
      </c>
      <c r="G1028" s="269" t="s">
        <v>822</v>
      </c>
      <c r="H1028" s="269" t="s">
        <v>920</v>
      </c>
      <c r="I1028" s="269" t="s">
        <v>61</v>
      </c>
      <c r="J1028" s="269" t="s">
        <v>450</v>
      </c>
      <c r="K1028" s="269" t="s">
        <v>823</v>
      </c>
      <c r="L1028" s="270" t="s">
        <v>928</v>
      </c>
      <c r="M1028" s="271" t="s">
        <v>835</v>
      </c>
      <c r="N1028" s="272"/>
      <c r="O1028" s="272">
        <v>0.49</v>
      </c>
      <c r="P1028" s="274" t="s">
        <v>852</v>
      </c>
      <c r="Q1028" s="274" t="s">
        <v>356</v>
      </c>
      <c r="R1028" s="274" t="s">
        <v>826</v>
      </c>
      <c r="S1028" s="274" t="s">
        <v>827</v>
      </c>
      <c r="T1028" s="274" t="s">
        <v>149</v>
      </c>
      <c r="U1028" s="274" t="str">
        <f t="shared" si="103"/>
        <v>RS</v>
      </c>
      <c r="V1028" s="274" t="str">
        <f t="shared" si="104"/>
        <v>LTG</v>
      </c>
      <c r="W1028" s="274" t="str">
        <f t="shared" si="105"/>
        <v>LEDA</v>
      </c>
      <c r="X1028" s="274" t="str">
        <f t="shared" si="106"/>
        <v>V10-210101</v>
      </c>
    </row>
    <row r="1029" spans="1:24" ht="15" customHeight="1" x14ac:dyDescent="0.35">
      <c r="A1029" s="267" t="str">
        <f t="shared" si="102"/>
        <v>Residential_Direct Distribution Efficient Products_School Kits_Electric_Lighting_Single-Family/Multifamily_LED Screw Based Omnidirectional Bulb_2023, Year 1 Install_43W_9W_ηHeat</v>
      </c>
      <c r="B1029" s="267" t="str">
        <f t="shared" si="107"/>
        <v>Residential_Direct Distribution Efficient Products_School Kits_Electric_Lighting_Single-Family/Multifamily_LED Screw Based Omnidirectional Bulb_2023, Year 1 Install_43W_9W</v>
      </c>
      <c r="C1029" s="269" t="s">
        <v>1</v>
      </c>
      <c r="D1029" s="269" t="s">
        <v>4</v>
      </c>
      <c r="E1029" s="269" t="s">
        <v>6</v>
      </c>
      <c r="F1029" s="269" t="s">
        <v>663</v>
      </c>
      <c r="G1029" s="269" t="s">
        <v>822</v>
      </c>
      <c r="H1029" s="269" t="s">
        <v>920</v>
      </c>
      <c r="I1029" s="269" t="s">
        <v>61</v>
      </c>
      <c r="J1029" s="269" t="s">
        <v>450</v>
      </c>
      <c r="K1029" s="269" t="s">
        <v>823</v>
      </c>
      <c r="L1029" s="270" t="s">
        <v>928</v>
      </c>
      <c r="M1029" s="271" t="s">
        <v>836</v>
      </c>
      <c r="N1029" s="272"/>
      <c r="O1029" s="272">
        <v>1.28</v>
      </c>
      <c r="P1029" s="274" t="s">
        <v>837</v>
      </c>
      <c r="Q1029" s="274" t="s">
        <v>356</v>
      </c>
      <c r="R1029" s="274" t="s">
        <v>826</v>
      </c>
      <c r="S1029" s="274" t="s">
        <v>827</v>
      </c>
      <c r="T1029" s="274" t="s">
        <v>149</v>
      </c>
      <c r="U1029" s="274" t="str">
        <f t="shared" si="103"/>
        <v>RS</v>
      </c>
      <c r="V1029" s="274" t="str">
        <f t="shared" si="104"/>
        <v>LTG</v>
      </c>
      <c r="W1029" s="274" t="str">
        <f t="shared" si="105"/>
        <v>LEDA</v>
      </c>
      <c r="X1029" s="274" t="str">
        <f t="shared" si="106"/>
        <v>V10-210101</v>
      </c>
    </row>
    <row r="1030" spans="1:24" ht="15" customHeight="1" x14ac:dyDescent="0.35">
      <c r="A1030" s="267" t="str">
        <f t="shared" si="102"/>
        <v>Residential_Direct Distribution Efficient Products_School Kits_Electric_Lighting_Single-Family/Multifamily_LED Screw Based Omnidirectional Bulb_2023, Year 1 Install_43W_9W_WHFd</v>
      </c>
      <c r="B1030" s="267" t="str">
        <f t="shared" si="107"/>
        <v>Residential_Direct Distribution Efficient Products_School Kits_Electric_Lighting_Single-Family/Multifamily_LED Screw Based Omnidirectional Bulb_2023, Year 1 Install_43W_9W</v>
      </c>
      <c r="C1030" s="269" t="s">
        <v>1</v>
      </c>
      <c r="D1030" s="269" t="s">
        <v>4</v>
      </c>
      <c r="E1030" s="269" t="s">
        <v>6</v>
      </c>
      <c r="F1030" s="269" t="s">
        <v>663</v>
      </c>
      <c r="G1030" s="269" t="s">
        <v>822</v>
      </c>
      <c r="H1030" s="269" t="s">
        <v>920</v>
      </c>
      <c r="I1030" s="269" t="s">
        <v>61</v>
      </c>
      <c r="J1030" s="269" t="s">
        <v>450</v>
      </c>
      <c r="K1030" s="269" t="s">
        <v>823</v>
      </c>
      <c r="L1030" s="270" t="s">
        <v>928</v>
      </c>
      <c r="M1030" s="271" t="s">
        <v>838</v>
      </c>
      <c r="N1030" s="272"/>
      <c r="O1030" s="272">
        <v>1.1100000000000001</v>
      </c>
      <c r="P1030" s="274" t="s">
        <v>853</v>
      </c>
      <c r="Q1030" s="274" t="s">
        <v>356</v>
      </c>
      <c r="R1030" s="274" t="s">
        <v>826</v>
      </c>
      <c r="S1030" s="274" t="s">
        <v>827</v>
      </c>
      <c r="T1030" s="274" t="s">
        <v>149</v>
      </c>
      <c r="U1030" s="274" t="str">
        <f t="shared" si="103"/>
        <v>RS</v>
      </c>
      <c r="V1030" s="274" t="str">
        <f t="shared" si="104"/>
        <v>LTG</v>
      </c>
      <c r="W1030" s="274" t="str">
        <f t="shared" si="105"/>
        <v>LEDA</v>
      </c>
      <c r="X1030" s="274" t="str">
        <f t="shared" si="106"/>
        <v>V10-210101</v>
      </c>
    </row>
    <row r="1031" spans="1:24" ht="15" customHeight="1" x14ac:dyDescent="0.35">
      <c r="A1031" s="267" t="str">
        <f t="shared" si="102"/>
        <v>Residential_Direct Distribution Efficient Products_School Kits_Electric_Lighting_Single-Family/Multifamily_LED Screw Based Omnidirectional Bulb_2023, Year 1 Install_43W_9W_CF</v>
      </c>
      <c r="B1031" s="267" t="str">
        <f t="shared" si="107"/>
        <v>Residential_Direct Distribution Efficient Products_School Kits_Electric_Lighting_Single-Family/Multifamily_LED Screw Based Omnidirectional Bulb_2023, Year 1 Install_43W_9W</v>
      </c>
      <c r="C1031" s="269" t="s">
        <v>1</v>
      </c>
      <c r="D1031" s="269" t="s">
        <v>4</v>
      </c>
      <c r="E1031" s="269" t="s">
        <v>6</v>
      </c>
      <c r="F1031" s="269" t="s">
        <v>663</v>
      </c>
      <c r="G1031" s="269" t="s">
        <v>822</v>
      </c>
      <c r="H1031" s="269" t="s">
        <v>920</v>
      </c>
      <c r="I1031" s="269" t="s">
        <v>61</v>
      </c>
      <c r="J1031" s="269" t="s">
        <v>450</v>
      </c>
      <c r="K1031" s="269" t="s">
        <v>823</v>
      </c>
      <c r="L1031" s="270" t="s">
        <v>928</v>
      </c>
      <c r="M1031" s="271" t="s">
        <v>684</v>
      </c>
      <c r="N1031" s="272"/>
      <c r="O1031" s="272">
        <v>0.128</v>
      </c>
      <c r="P1031" s="274" t="s">
        <v>854</v>
      </c>
      <c r="Q1031" s="274" t="s">
        <v>356</v>
      </c>
      <c r="R1031" s="274" t="s">
        <v>826</v>
      </c>
      <c r="S1031" s="274" t="s">
        <v>827</v>
      </c>
      <c r="T1031" s="274" t="s">
        <v>149</v>
      </c>
      <c r="U1031" s="274" t="str">
        <f t="shared" si="103"/>
        <v>RS</v>
      </c>
      <c r="V1031" s="274" t="str">
        <f t="shared" si="104"/>
        <v>LTG</v>
      </c>
      <c r="W1031" s="274" t="str">
        <f t="shared" si="105"/>
        <v>LEDA</v>
      </c>
      <c r="X1031" s="274" t="str">
        <f t="shared" si="106"/>
        <v>V10-210101</v>
      </c>
    </row>
    <row r="1032" spans="1:24" ht="15" customHeight="1" x14ac:dyDescent="0.35">
      <c r="A1032" s="267" t="str">
        <f t="shared" ref="A1032:A1095" si="108">C1032&amp;"_"&amp;D1032&amp;"_"&amp;E1032&amp;"_"&amp;F1032&amp;"_"&amp;G1032&amp;"_"&amp;H1032&amp;"_"&amp;I1032&amp;"_"&amp;J1032&amp;"_"&amp;K1032&amp;"_"&amp;L1032&amp;"_"&amp;M1032</f>
        <v>Residential_Direct Distribution Efficient Products_School Kits_Electric_Lighting_Single-Family/Multifamily_LED Screw Based Omnidirectional Bulb_2023, Year 1 Install_43W_9W_ηHeat</v>
      </c>
      <c r="B1032" s="267" t="str">
        <f t="shared" si="107"/>
        <v>Residential_Direct Distribution Efficient Products_School Kits_Electric_Lighting_Single-Family/Multifamily_LED Screw Based Omnidirectional Bulb_2023, Year 1 Install_43W_9W</v>
      </c>
      <c r="C1032" s="269" t="s">
        <v>1</v>
      </c>
      <c r="D1032" s="269" t="s">
        <v>4</v>
      </c>
      <c r="E1032" s="269" t="s">
        <v>6</v>
      </c>
      <c r="F1032" s="269" t="s">
        <v>663</v>
      </c>
      <c r="G1032" s="269" t="s">
        <v>822</v>
      </c>
      <c r="H1032" s="269" t="s">
        <v>920</v>
      </c>
      <c r="I1032" s="269" t="s">
        <v>61</v>
      </c>
      <c r="J1032" s="269" t="s">
        <v>450</v>
      </c>
      <c r="K1032" s="269" t="s">
        <v>823</v>
      </c>
      <c r="L1032" s="270" t="s">
        <v>928</v>
      </c>
      <c r="M1032" s="271" t="s">
        <v>836</v>
      </c>
      <c r="N1032" s="272"/>
      <c r="O1032" s="272">
        <v>0.7</v>
      </c>
      <c r="P1032" s="274"/>
      <c r="Q1032" s="274" t="s">
        <v>356</v>
      </c>
      <c r="R1032" s="274" t="s">
        <v>826</v>
      </c>
      <c r="S1032" s="274" t="s">
        <v>827</v>
      </c>
      <c r="T1032" s="274" t="s">
        <v>149</v>
      </c>
      <c r="U1032" s="274" t="str">
        <f t="shared" ref="U1032:U1095" si="109">IFERROR(LEFT(T1032,FIND("-",T1032)-1),"ERROR")</f>
        <v>RS</v>
      </c>
      <c r="V1032" s="274" t="str">
        <f t="shared" ref="V1032:V1095" si="110">IFERROR(MID(T1032,LEN(U1032)+2,3),"ERROR")</f>
        <v>LTG</v>
      </c>
      <c r="W1032" s="274" t="str">
        <f t="shared" ref="W1032:W1095" si="111">MID(T1032,LEN(U1032)+LEN(V1032)+3,4)</f>
        <v>LEDA</v>
      </c>
      <c r="X1032" s="274" t="str">
        <f t="shared" ref="X1032:X1095" si="112">RIGHT(T1032,10)</f>
        <v>V10-210101</v>
      </c>
    </row>
    <row r="1033" spans="1:24" ht="15" customHeight="1" x14ac:dyDescent="0.35">
      <c r="A1033" s="267" t="str">
        <f t="shared" si="108"/>
        <v>Residential_Direct Distribution Efficient Products_School Kits_Electric_Lighting_Single-Family/Multifamily_LED Screw Based Omnidirectional Bulb_2023, Year 1 Install_43W_9W_Conversion</v>
      </c>
      <c r="B1033" s="267" t="str">
        <f t="shared" ref="B1033:B1096" si="113">C1033&amp;"_"&amp;D1033&amp;"_"&amp;E1033&amp;"_"&amp;F1033&amp;"_"&amp;G1033&amp;"_"&amp;H1033&amp;"_"&amp;I1033&amp;"_"&amp;J1033&amp;"_"&amp;K1033&amp;"_"&amp;L1033</f>
        <v>Residential_Direct Distribution Efficient Products_School Kits_Electric_Lighting_Single-Family/Multifamily_LED Screw Based Omnidirectional Bulb_2023, Year 1 Install_43W_9W</v>
      </c>
      <c r="C1033" s="269" t="s">
        <v>1</v>
      </c>
      <c r="D1033" s="269" t="s">
        <v>4</v>
      </c>
      <c r="E1033" s="269" t="s">
        <v>6</v>
      </c>
      <c r="F1033" s="269" t="s">
        <v>663</v>
      </c>
      <c r="G1033" s="269" t="s">
        <v>822</v>
      </c>
      <c r="H1033" s="269" t="s">
        <v>920</v>
      </c>
      <c r="I1033" s="269" t="s">
        <v>61</v>
      </c>
      <c r="J1033" s="269" t="s">
        <v>450</v>
      </c>
      <c r="K1033" s="269" t="s">
        <v>823</v>
      </c>
      <c r="L1033" s="270" t="s">
        <v>928</v>
      </c>
      <c r="M1033" s="271" t="s">
        <v>839</v>
      </c>
      <c r="N1033" s="272"/>
      <c r="O1033" s="272">
        <v>3.4119999999999998E-2</v>
      </c>
      <c r="P1033" s="274"/>
      <c r="Q1033" s="274" t="s">
        <v>356</v>
      </c>
      <c r="R1033" s="274" t="s">
        <v>826</v>
      </c>
      <c r="S1033" s="274" t="s">
        <v>827</v>
      </c>
      <c r="T1033" s="274" t="s">
        <v>149</v>
      </c>
      <c r="U1033" s="274" t="str">
        <f t="shared" si="109"/>
        <v>RS</v>
      </c>
      <c r="V1033" s="274" t="str">
        <f t="shared" si="110"/>
        <v>LTG</v>
      </c>
      <c r="W1033" s="274" t="str">
        <f t="shared" si="111"/>
        <v>LEDA</v>
      </c>
      <c r="X1033" s="274" t="str">
        <f t="shared" si="112"/>
        <v>V10-210101</v>
      </c>
    </row>
    <row r="1034" spans="1:24" ht="15" customHeight="1" x14ac:dyDescent="0.35">
      <c r="A1034" s="267" t="str">
        <f t="shared" si="108"/>
        <v>Residential_Direct Distribution Efficient Products_School Kits_Electric_Lighting_Single-Family/Multifamily_LED Screw Based Omnidirectional Bulb_2023, Year 1 Install_43W_9W_Mid-Life Adjustment</v>
      </c>
      <c r="B1034" s="267" t="str">
        <f t="shared" si="113"/>
        <v>Residential_Direct Distribution Efficient Products_School Kits_Electric_Lighting_Single-Family/Multifamily_LED Screw Based Omnidirectional Bulb_2023, Year 1 Install_43W_9W</v>
      </c>
      <c r="C1034" s="269" t="s">
        <v>1</v>
      </c>
      <c r="D1034" s="269" t="s">
        <v>4</v>
      </c>
      <c r="E1034" s="269" t="s">
        <v>6</v>
      </c>
      <c r="F1034" s="269" t="s">
        <v>663</v>
      </c>
      <c r="G1034" s="269" t="s">
        <v>822</v>
      </c>
      <c r="H1034" s="269" t="s">
        <v>920</v>
      </c>
      <c r="I1034" s="269" t="s">
        <v>61</v>
      </c>
      <c r="J1034" s="269" t="s">
        <v>450</v>
      </c>
      <c r="K1034" s="269" t="s">
        <v>823</v>
      </c>
      <c r="L1034" s="270" t="s">
        <v>928</v>
      </c>
      <c r="M1034" s="271" t="s">
        <v>840</v>
      </c>
      <c r="N1034" s="272"/>
      <c r="O1034" s="272">
        <v>0.38</v>
      </c>
      <c r="P1034" s="274"/>
      <c r="Q1034" s="274" t="s">
        <v>356</v>
      </c>
      <c r="R1034" s="274" t="s">
        <v>826</v>
      </c>
      <c r="S1034" s="274" t="s">
        <v>827</v>
      </c>
      <c r="T1034" s="274" t="s">
        <v>149</v>
      </c>
      <c r="U1034" s="274" t="str">
        <f t="shared" si="109"/>
        <v>RS</v>
      </c>
      <c r="V1034" s="274" t="str">
        <f t="shared" si="110"/>
        <v>LTG</v>
      </c>
      <c r="W1034" s="274" t="str">
        <f t="shared" si="111"/>
        <v>LEDA</v>
      </c>
      <c r="X1034" s="274" t="str">
        <f t="shared" si="112"/>
        <v>V10-210101</v>
      </c>
    </row>
    <row r="1035" spans="1:24" ht="15" customHeight="1" x14ac:dyDescent="0.35">
      <c r="A1035" s="267" t="str">
        <f t="shared" si="108"/>
        <v>Residential_Direct Distribution Efficient Products_School Kits_Electric_Lighting_Single-Family/Multifamily_LED Screw Based Omnidirectional Bulb_2023, Year 1 Install_43W_9W_Remaining Year kWh Heating Penalty</v>
      </c>
      <c r="B1035" s="267" t="str">
        <f t="shared" si="113"/>
        <v>Residential_Direct Distribution Efficient Products_School Kits_Electric_Lighting_Single-Family/Multifamily_LED Screw Based Omnidirectional Bulb_2023, Year 1 Install_43W_9W</v>
      </c>
      <c r="C1035" s="269" t="s">
        <v>1</v>
      </c>
      <c r="D1035" s="269" t="s">
        <v>4</v>
      </c>
      <c r="E1035" s="269" t="s">
        <v>6</v>
      </c>
      <c r="F1035" s="269" t="s">
        <v>663</v>
      </c>
      <c r="G1035" s="269" t="s">
        <v>822</v>
      </c>
      <c r="H1035" s="269" t="s">
        <v>920</v>
      </c>
      <c r="I1035" s="269" t="s">
        <v>61</v>
      </c>
      <c r="J1035" s="269" t="s">
        <v>450</v>
      </c>
      <c r="K1035" s="269" t="s">
        <v>823</v>
      </c>
      <c r="L1035" s="270" t="s">
        <v>928</v>
      </c>
      <c r="M1035" s="277" t="s">
        <v>841</v>
      </c>
      <c r="N1035" s="278"/>
      <c r="O1035" s="279">
        <f>-((O1022-O1023)/1000)*O1027*(1-O1024)*O1025*O1026*O1028/O1029</f>
        <v>-9.0146739375000013</v>
      </c>
      <c r="P1035" s="274"/>
      <c r="Q1035" s="274" t="s">
        <v>356</v>
      </c>
      <c r="R1035" s="274" t="s">
        <v>826</v>
      </c>
      <c r="S1035" s="274" t="s">
        <v>827</v>
      </c>
      <c r="T1035" s="274" t="s">
        <v>149</v>
      </c>
      <c r="U1035" s="274" t="str">
        <f t="shared" si="109"/>
        <v>RS</v>
      </c>
      <c r="V1035" s="274" t="str">
        <f t="shared" si="110"/>
        <v>LTG</v>
      </c>
      <c r="W1035" s="274" t="str">
        <f t="shared" si="111"/>
        <v>LEDA</v>
      </c>
      <c r="X1035" s="274" t="str">
        <f t="shared" si="112"/>
        <v>V10-210101</v>
      </c>
    </row>
    <row r="1036" spans="1:24" ht="15" customHeight="1" x14ac:dyDescent="0.35">
      <c r="A1036" s="267" t="str">
        <f t="shared" si="108"/>
        <v>Residential_Direct Distribution Efficient Products_School Kits_Electric_Lighting_Single-Family/Multifamily_LED Screw Based Omnidirectional Bulb_2023, Year 1 Install_43W_9W_kWh Heating Penalty</v>
      </c>
      <c r="B1036" s="267" t="str">
        <f t="shared" si="113"/>
        <v>Residential_Direct Distribution Efficient Products_School Kits_Electric_Lighting_Single-Family/Multifamily_LED Screw Based Omnidirectional Bulb_2023, Year 1 Install_43W_9W</v>
      </c>
      <c r="C1036" s="269" t="s">
        <v>1</v>
      </c>
      <c r="D1036" s="269" t="s">
        <v>4</v>
      </c>
      <c r="E1036" s="269" t="s">
        <v>6</v>
      </c>
      <c r="F1036" s="269" t="s">
        <v>663</v>
      </c>
      <c r="G1036" s="269" t="s">
        <v>822</v>
      </c>
      <c r="H1036" s="269" t="s">
        <v>920</v>
      </c>
      <c r="I1036" s="269" t="s">
        <v>61</v>
      </c>
      <c r="J1036" s="269" t="s">
        <v>450</v>
      </c>
      <c r="K1036" s="269" t="s">
        <v>823</v>
      </c>
      <c r="L1036" s="270" t="s">
        <v>928</v>
      </c>
      <c r="M1036" s="277" t="s">
        <v>842</v>
      </c>
      <c r="N1036" s="278"/>
      <c r="O1036" s="279">
        <f>O1035*O1034</f>
        <v>-3.4255760962500004</v>
      </c>
      <c r="P1036" s="274"/>
      <c r="Q1036" s="274" t="s">
        <v>356</v>
      </c>
      <c r="R1036" s="274" t="s">
        <v>826</v>
      </c>
      <c r="S1036" s="274" t="s">
        <v>827</v>
      </c>
      <c r="T1036" s="274" t="s">
        <v>149</v>
      </c>
      <c r="U1036" s="274" t="str">
        <f t="shared" si="109"/>
        <v>RS</v>
      </c>
      <c r="V1036" s="274" t="str">
        <f t="shared" si="110"/>
        <v>LTG</v>
      </c>
      <c r="W1036" s="274" t="str">
        <f t="shared" si="111"/>
        <v>LEDA</v>
      </c>
      <c r="X1036" s="274" t="str">
        <f t="shared" si="112"/>
        <v>V10-210101</v>
      </c>
    </row>
    <row r="1037" spans="1:24" ht="15" customHeight="1" x14ac:dyDescent="0.35">
      <c r="A1037" s="267" t="str">
        <f t="shared" si="108"/>
        <v>Residential_Direct Distribution Efficient Products_School Kits_Electric_Lighting_Single-Family/Multifamily_LED Screw Based Omnidirectional Bulb_2023, Year 1 Install_43W_9W_Remaining Year Therm Heating Penalty</v>
      </c>
      <c r="B1037" s="267" t="str">
        <f t="shared" si="113"/>
        <v>Residential_Direct Distribution Efficient Products_School Kits_Electric_Lighting_Single-Family/Multifamily_LED Screw Based Omnidirectional Bulb_2023, Year 1 Install_43W_9W</v>
      </c>
      <c r="C1037" s="269" t="s">
        <v>1</v>
      </c>
      <c r="D1037" s="269" t="s">
        <v>4</v>
      </c>
      <c r="E1037" s="269" t="s">
        <v>6</v>
      </c>
      <c r="F1037" s="269" t="s">
        <v>663</v>
      </c>
      <c r="G1037" s="269" t="s">
        <v>822</v>
      </c>
      <c r="H1037" s="269" t="s">
        <v>920</v>
      </c>
      <c r="I1037" s="269" t="s">
        <v>61</v>
      </c>
      <c r="J1037" s="269" t="s">
        <v>450</v>
      </c>
      <c r="K1037" s="269" t="s">
        <v>823</v>
      </c>
      <c r="L1037" s="270" t="s">
        <v>928</v>
      </c>
      <c r="M1037" s="277" t="s">
        <v>843</v>
      </c>
      <c r="N1037" s="278"/>
      <c r="O1037" s="279">
        <f>-((O1022-O1023)/1000)*O1027*(1-O1024)*O1025*O1033*O1028/O1032</f>
        <v>-0.53059739039999998</v>
      </c>
      <c r="P1037" s="274"/>
      <c r="Q1037" s="274" t="s">
        <v>356</v>
      </c>
      <c r="R1037" s="274" t="s">
        <v>826</v>
      </c>
      <c r="S1037" s="274" t="s">
        <v>827</v>
      </c>
      <c r="T1037" s="274" t="s">
        <v>149</v>
      </c>
      <c r="U1037" s="274" t="str">
        <f t="shared" si="109"/>
        <v>RS</v>
      </c>
      <c r="V1037" s="274" t="str">
        <f t="shared" si="110"/>
        <v>LTG</v>
      </c>
      <c r="W1037" s="274" t="str">
        <f t="shared" si="111"/>
        <v>LEDA</v>
      </c>
      <c r="X1037" s="274" t="str">
        <f t="shared" si="112"/>
        <v>V10-210101</v>
      </c>
    </row>
    <row r="1038" spans="1:24" ht="15" customHeight="1" x14ac:dyDescent="0.35">
      <c r="A1038" s="267" t="str">
        <f t="shared" si="108"/>
        <v>Residential_Direct Distribution Efficient Products_School Kits_Electric_Lighting_Single-Family/Multifamily_LED Screw Based Omnidirectional Bulb_2023, Year 1 Install_43W_9W_Therm Heating Penalty</v>
      </c>
      <c r="B1038" s="267" t="str">
        <f t="shared" si="113"/>
        <v>Residential_Direct Distribution Efficient Products_School Kits_Electric_Lighting_Single-Family/Multifamily_LED Screw Based Omnidirectional Bulb_2023, Year 1 Install_43W_9W</v>
      </c>
      <c r="C1038" s="269" t="s">
        <v>1</v>
      </c>
      <c r="D1038" s="269" t="s">
        <v>4</v>
      </c>
      <c r="E1038" s="269" t="s">
        <v>6</v>
      </c>
      <c r="F1038" s="269" t="s">
        <v>663</v>
      </c>
      <c r="G1038" s="269" t="s">
        <v>822</v>
      </c>
      <c r="H1038" s="269" t="s">
        <v>920</v>
      </c>
      <c r="I1038" s="269" t="s">
        <v>61</v>
      </c>
      <c r="J1038" s="269" t="s">
        <v>450</v>
      </c>
      <c r="K1038" s="269" t="s">
        <v>823</v>
      </c>
      <c r="L1038" s="270" t="s">
        <v>928</v>
      </c>
      <c r="M1038" s="277" t="s">
        <v>736</v>
      </c>
      <c r="N1038" s="278"/>
      <c r="O1038" s="279">
        <f>O1037*O1034</f>
        <v>-0.20162700835199998</v>
      </c>
      <c r="P1038" s="274"/>
      <c r="Q1038" s="274" t="s">
        <v>356</v>
      </c>
      <c r="R1038" s="274" t="s">
        <v>826</v>
      </c>
      <c r="S1038" s="274" t="s">
        <v>827</v>
      </c>
      <c r="T1038" s="274" t="s">
        <v>149</v>
      </c>
      <c r="U1038" s="274" t="str">
        <f t="shared" si="109"/>
        <v>RS</v>
      </c>
      <c r="V1038" s="274" t="str">
        <f t="shared" si="110"/>
        <v>LTG</v>
      </c>
      <c r="W1038" s="274" t="str">
        <f t="shared" si="111"/>
        <v>LEDA</v>
      </c>
      <c r="X1038" s="274" t="str">
        <f t="shared" si="112"/>
        <v>V10-210101</v>
      </c>
    </row>
    <row r="1039" spans="1:24" ht="15" customHeight="1" x14ac:dyDescent="0.35">
      <c r="A1039" s="267" t="str">
        <f t="shared" si="108"/>
        <v>Residential_Direct Distribution Efficient Products_School Kits_Electric_Lighting_Single-Family/Multifamily_LED Screw Based Omnidirectional Bulb_2023, Year 1 Install_43W_9W_Remaining Year kWh</v>
      </c>
      <c r="B1039" s="267" t="str">
        <f t="shared" si="113"/>
        <v>Residential_Direct Distribution Efficient Products_School Kits_Electric_Lighting_Single-Family/Multifamily_LED Screw Based Omnidirectional Bulb_2023, Year 1 Install_43W_9W</v>
      </c>
      <c r="C1039" s="269" t="s">
        <v>1</v>
      </c>
      <c r="D1039" s="269" t="s">
        <v>4</v>
      </c>
      <c r="E1039" s="269" t="s">
        <v>6</v>
      </c>
      <c r="F1039" s="269" t="s">
        <v>663</v>
      </c>
      <c r="G1039" s="269" t="s">
        <v>822</v>
      </c>
      <c r="H1039" s="269" t="s">
        <v>920</v>
      </c>
      <c r="I1039" s="269" t="s">
        <v>61</v>
      </c>
      <c r="J1039" s="269" t="s">
        <v>450</v>
      </c>
      <c r="K1039" s="269" t="s">
        <v>823</v>
      </c>
      <c r="L1039" s="270" t="s">
        <v>928</v>
      </c>
      <c r="M1039" s="277" t="s">
        <v>695</v>
      </c>
      <c r="N1039" s="278"/>
      <c r="O1039" s="279">
        <f>((O1022-O1023)/1000)*O1027*(1-O1024)*O1025*O1026</f>
        <v>23.548536000000002</v>
      </c>
      <c r="P1039" s="274"/>
      <c r="Q1039" s="274" t="s">
        <v>356</v>
      </c>
      <c r="R1039" s="274" t="s">
        <v>826</v>
      </c>
      <c r="S1039" s="274" t="s">
        <v>827</v>
      </c>
      <c r="T1039" s="274" t="s">
        <v>149</v>
      </c>
      <c r="U1039" s="274" t="str">
        <f t="shared" si="109"/>
        <v>RS</v>
      </c>
      <c r="V1039" s="274" t="str">
        <f t="shared" si="110"/>
        <v>LTG</v>
      </c>
      <c r="W1039" s="274" t="str">
        <f t="shared" si="111"/>
        <v>LEDA</v>
      </c>
      <c r="X1039" s="274" t="str">
        <f t="shared" si="112"/>
        <v>V10-210101</v>
      </c>
    </row>
    <row r="1040" spans="1:24" ht="15" customHeight="1" x14ac:dyDescent="0.35">
      <c r="A1040" s="267" t="str">
        <f t="shared" si="108"/>
        <v>Residential_Direct Distribution Efficient Products_School Kits_Electric_Lighting_Single-Family/Multifamily_LED Screw Based Omnidirectional Bulb_2023, Year 1 Install_43W_9W_kWh Saved per Unit</v>
      </c>
      <c r="B1040" s="267" t="str">
        <f t="shared" si="113"/>
        <v>Residential_Direct Distribution Efficient Products_School Kits_Electric_Lighting_Single-Family/Multifamily_LED Screw Based Omnidirectional Bulb_2023, Year 1 Install_43W_9W</v>
      </c>
      <c r="C1040" s="269" t="s">
        <v>1</v>
      </c>
      <c r="D1040" s="269" t="s">
        <v>4</v>
      </c>
      <c r="E1040" s="269" t="s">
        <v>6</v>
      </c>
      <c r="F1040" s="269" t="s">
        <v>663</v>
      </c>
      <c r="G1040" s="269" t="s">
        <v>822</v>
      </c>
      <c r="H1040" s="269" t="s">
        <v>920</v>
      </c>
      <c r="I1040" s="269" t="s">
        <v>61</v>
      </c>
      <c r="J1040" s="269" t="s">
        <v>450</v>
      </c>
      <c r="K1040" s="269" t="s">
        <v>823</v>
      </c>
      <c r="L1040" s="270" t="s">
        <v>928</v>
      </c>
      <c r="M1040" s="277" t="s">
        <v>696</v>
      </c>
      <c r="N1040" s="278"/>
      <c r="O1040" s="279">
        <f>O1039*O1034</f>
        <v>8.9484436800000005</v>
      </c>
      <c r="P1040" s="274"/>
      <c r="Q1040" s="274" t="s">
        <v>356</v>
      </c>
      <c r="R1040" s="274" t="s">
        <v>826</v>
      </c>
      <c r="S1040" s="274" t="s">
        <v>827</v>
      </c>
      <c r="T1040" s="274" t="s">
        <v>149</v>
      </c>
      <c r="U1040" s="274" t="str">
        <f t="shared" si="109"/>
        <v>RS</v>
      </c>
      <c r="V1040" s="274" t="str">
        <f t="shared" si="110"/>
        <v>LTG</v>
      </c>
      <c r="W1040" s="274" t="str">
        <f t="shared" si="111"/>
        <v>LEDA</v>
      </c>
      <c r="X1040" s="274" t="str">
        <f t="shared" si="112"/>
        <v>V10-210101</v>
      </c>
    </row>
    <row r="1041" spans="1:24" ht="15" customHeight="1" x14ac:dyDescent="0.35">
      <c r="A1041" s="267" t="str">
        <f t="shared" si="108"/>
        <v>Residential_Direct Distribution Efficient Products_School Kits_Electric_Lighting_Single-Family/Multifamily_LED Screw Based Omnidirectional Bulb_2023, Year 1 Install_43W_9W_Remaining Year kW</v>
      </c>
      <c r="B1041" s="267" t="str">
        <f t="shared" si="113"/>
        <v>Residential_Direct Distribution Efficient Products_School Kits_Electric_Lighting_Single-Family/Multifamily_LED Screw Based Omnidirectional Bulb_2023, Year 1 Install_43W_9W</v>
      </c>
      <c r="C1041" s="269" t="s">
        <v>1</v>
      </c>
      <c r="D1041" s="269" t="s">
        <v>4</v>
      </c>
      <c r="E1041" s="269" t="s">
        <v>6</v>
      </c>
      <c r="F1041" s="269" t="s">
        <v>663</v>
      </c>
      <c r="G1041" s="269" t="s">
        <v>822</v>
      </c>
      <c r="H1041" s="269" t="s">
        <v>920</v>
      </c>
      <c r="I1041" s="269" t="s">
        <v>61</v>
      </c>
      <c r="J1041" s="269" t="s">
        <v>450</v>
      </c>
      <c r="K1041" s="269" t="s">
        <v>823</v>
      </c>
      <c r="L1041" s="270" t="s">
        <v>928</v>
      </c>
      <c r="M1041" s="277" t="s">
        <v>697</v>
      </c>
      <c r="N1041" s="278"/>
      <c r="O1041" s="279">
        <f>((O1022-O1023)/1000)*O1027*(1-O1024)*O1030*O1031</f>
        <v>2.8984320000000007E-3</v>
      </c>
      <c r="P1041" s="274"/>
      <c r="Q1041" s="274" t="s">
        <v>356</v>
      </c>
      <c r="R1041" s="274" t="s">
        <v>826</v>
      </c>
      <c r="S1041" s="274" t="s">
        <v>827</v>
      </c>
      <c r="T1041" s="274" t="s">
        <v>149</v>
      </c>
      <c r="U1041" s="274" t="str">
        <f t="shared" si="109"/>
        <v>RS</v>
      </c>
      <c r="V1041" s="274" t="str">
        <f t="shared" si="110"/>
        <v>LTG</v>
      </c>
      <c r="W1041" s="274" t="str">
        <f t="shared" si="111"/>
        <v>LEDA</v>
      </c>
      <c r="X1041" s="274" t="str">
        <f t="shared" si="112"/>
        <v>V10-210101</v>
      </c>
    </row>
    <row r="1042" spans="1:24" ht="15" customHeight="1" x14ac:dyDescent="0.35">
      <c r="A1042" s="267" t="str">
        <f t="shared" si="108"/>
        <v>Residential_Direct Distribution Efficient Products_School Kits_Electric_Lighting_Single-Family/Multifamily_LED Screw Based Omnidirectional Bulb_2023, Year 1 Install_43W_9W_Coincident Peak kW Saved per Unit</v>
      </c>
      <c r="B1042" s="267" t="str">
        <f t="shared" si="113"/>
        <v>Residential_Direct Distribution Efficient Products_School Kits_Electric_Lighting_Single-Family/Multifamily_LED Screw Based Omnidirectional Bulb_2023, Year 1 Install_43W_9W</v>
      </c>
      <c r="C1042" s="269" t="s">
        <v>1</v>
      </c>
      <c r="D1042" s="269" t="s">
        <v>4</v>
      </c>
      <c r="E1042" s="269" t="s">
        <v>6</v>
      </c>
      <c r="F1042" s="269" t="s">
        <v>663</v>
      </c>
      <c r="G1042" s="269" t="s">
        <v>822</v>
      </c>
      <c r="H1042" s="269" t="s">
        <v>920</v>
      </c>
      <c r="I1042" s="269" t="s">
        <v>61</v>
      </c>
      <c r="J1042" s="269" t="s">
        <v>450</v>
      </c>
      <c r="K1042" s="269" t="s">
        <v>823</v>
      </c>
      <c r="L1042" s="270" t="s">
        <v>928</v>
      </c>
      <c r="M1042" s="277" t="s">
        <v>698</v>
      </c>
      <c r="N1042" s="278"/>
      <c r="O1042" s="279">
        <f>O1041*O1034</f>
        <v>1.1014041600000003E-3</v>
      </c>
      <c r="P1042" s="274"/>
      <c r="Q1042" s="274" t="s">
        <v>356</v>
      </c>
      <c r="R1042" s="274" t="s">
        <v>826</v>
      </c>
      <c r="S1042" s="274" t="s">
        <v>827</v>
      </c>
      <c r="T1042" s="274" t="s">
        <v>149</v>
      </c>
      <c r="U1042" s="274" t="str">
        <f t="shared" si="109"/>
        <v>RS</v>
      </c>
      <c r="V1042" s="274" t="str">
        <f t="shared" si="110"/>
        <v>LTG</v>
      </c>
      <c r="W1042" s="274" t="str">
        <f t="shared" si="111"/>
        <v>LEDA</v>
      </c>
      <c r="X1042" s="274" t="str">
        <f t="shared" si="112"/>
        <v>V10-210101</v>
      </c>
    </row>
    <row r="1043" spans="1:24" ht="15" customHeight="1" x14ac:dyDescent="0.35">
      <c r="A1043" s="267" t="str">
        <f t="shared" si="108"/>
        <v>Residential_Direct Distribution Efficient Products_School Kits_Electric_Lighting_Single-Family/Multifamily_LED Screw Based Omnidirectional Bulb_2023, Year 1 Install_43W_9W_Remaining Life</v>
      </c>
      <c r="B1043" s="267" t="str">
        <f t="shared" si="113"/>
        <v>Residential_Direct Distribution Efficient Products_School Kits_Electric_Lighting_Single-Family/Multifamily_LED Screw Based Omnidirectional Bulb_2023, Year 1 Install_43W_9W</v>
      </c>
      <c r="C1043" s="269" t="s">
        <v>1</v>
      </c>
      <c r="D1043" s="269" t="s">
        <v>4</v>
      </c>
      <c r="E1043" s="269" t="s">
        <v>6</v>
      </c>
      <c r="F1043" s="269" t="s">
        <v>663</v>
      </c>
      <c r="G1043" s="269" t="s">
        <v>822</v>
      </c>
      <c r="H1043" s="269" t="s">
        <v>920</v>
      </c>
      <c r="I1043" s="269" t="s">
        <v>61</v>
      </c>
      <c r="J1043" s="269" t="s">
        <v>450</v>
      </c>
      <c r="K1043" s="269" t="s">
        <v>823</v>
      </c>
      <c r="L1043" s="270" t="s">
        <v>928</v>
      </c>
      <c r="M1043" s="277" t="s">
        <v>699</v>
      </c>
      <c r="N1043" s="278"/>
      <c r="O1043" s="279">
        <v>4</v>
      </c>
      <c r="P1043" s="274"/>
      <c r="Q1043" s="274" t="s">
        <v>356</v>
      </c>
      <c r="R1043" s="274" t="s">
        <v>826</v>
      </c>
      <c r="S1043" s="274" t="s">
        <v>827</v>
      </c>
      <c r="T1043" s="274" t="s">
        <v>149</v>
      </c>
      <c r="U1043" s="274" t="str">
        <f t="shared" si="109"/>
        <v>RS</v>
      </c>
      <c r="V1043" s="274" t="str">
        <f t="shared" si="110"/>
        <v>LTG</v>
      </c>
      <c r="W1043" s="274" t="str">
        <f t="shared" si="111"/>
        <v>LEDA</v>
      </c>
      <c r="X1043" s="274" t="str">
        <f t="shared" si="112"/>
        <v>V10-210101</v>
      </c>
    </row>
    <row r="1044" spans="1:24" ht="15" customHeight="1" x14ac:dyDescent="0.35">
      <c r="A1044" s="267" t="str">
        <f t="shared" si="108"/>
        <v>Residential_Direct Distribution Efficient Products_School Kits_Electric_Lighting_Single-Family/Multifamily_LED Screw Based Omnidirectional Bulb_2023, Year 1 Install_43W_9W_Lifetime (years)</v>
      </c>
      <c r="B1044" s="267" t="str">
        <f t="shared" si="113"/>
        <v>Residential_Direct Distribution Efficient Products_School Kits_Electric_Lighting_Single-Family/Multifamily_LED Screw Based Omnidirectional Bulb_2023, Year 1 Install_43W_9W</v>
      </c>
      <c r="C1044" s="269" t="s">
        <v>1</v>
      </c>
      <c r="D1044" s="269" t="s">
        <v>4</v>
      </c>
      <c r="E1044" s="269" t="s">
        <v>6</v>
      </c>
      <c r="F1044" s="269" t="s">
        <v>663</v>
      </c>
      <c r="G1044" s="269" t="s">
        <v>822</v>
      </c>
      <c r="H1044" s="269" t="s">
        <v>920</v>
      </c>
      <c r="I1044" s="269" t="s">
        <v>61</v>
      </c>
      <c r="J1044" s="269" t="s">
        <v>450</v>
      </c>
      <c r="K1044" s="269" t="s">
        <v>823</v>
      </c>
      <c r="L1044" s="270" t="s">
        <v>928</v>
      </c>
      <c r="M1044" s="277" t="s">
        <v>700</v>
      </c>
      <c r="N1044" s="278"/>
      <c r="O1044" s="279">
        <v>10</v>
      </c>
      <c r="P1044" s="274"/>
      <c r="Q1044" s="274" t="s">
        <v>356</v>
      </c>
      <c r="R1044" s="274" t="s">
        <v>826</v>
      </c>
      <c r="S1044" s="274" t="s">
        <v>827</v>
      </c>
      <c r="T1044" s="274" t="s">
        <v>149</v>
      </c>
      <c r="U1044" s="274" t="str">
        <f t="shared" si="109"/>
        <v>RS</v>
      </c>
      <c r="V1044" s="274" t="str">
        <f t="shared" si="110"/>
        <v>LTG</v>
      </c>
      <c r="W1044" s="274" t="str">
        <f t="shared" si="111"/>
        <v>LEDA</v>
      </c>
      <c r="X1044" s="274" t="str">
        <f t="shared" si="112"/>
        <v>V10-210101</v>
      </c>
    </row>
    <row r="1045" spans="1:24" ht="15" customHeight="1" x14ac:dyDescent="0.35">
      <c r="A1045" s="267" t="str">
        <f t="shared" si="108"/>
        <v>Residential_Direct Distribution Efficient Products_School Kits_Electric_Lighting_Single-Family/Multifamily_LED Screw Based Omnidirectional Bulb_2023, Year 1 Install_43W_9W_Incremental Cost</v>
      </c>
      <c r="B1045" s="267" t="str">
        <f t="shared" si="113"/>
        <v>Residential_Direct Distribution Efficient Products_School Kits_Electric_Lighting_Single-Family/Multifamily_LED Screw Based Omnidirectional Bulb_2023, Year 1 Install_43W_9W</v>
      </c>
      <c r="C1045" s="269" t="s">
        <v>1</v>
      </c>
      <c r="D1045" s="269" t="s">
        <v>4</v>
      </c>
      <c r="E1045" s="269" t="s">
        <v>6</v>
      </c>
      <c r="F1045" s="269" t="s">
        <v>663</v>
      </c>
      <c r="G1045" s="269" t="s">
        <v>822</v>
      </c>
      <c r="H1045" s="269" t="s">
        <v>920</v>
      </c>
      <c r="I1045" s="269" t="s">
        <v>61</v>
      </c>
      <c r="J1045" s="269" t="s">
        <v>450</v>
      </c>
      <c r="K1045" s="269" t="s">
        <v>823</v>
      </c>
      <c r="L1045" s="270" t="s">
        <v>928</v>
      </c>
      <c r="M1045" s="277" t="s">
        <v>701</v>
      </c>
      <c r="N1045" s="280"/>
      <c r="O1045" s="281">
        <v>1.45</v>
      </c>
      <c r="P1045" s="274" t="s">
        <v>844</v>
      </c>
      <c r="Q1045" s="274" t="s">
        <v>356</v>
      </c>
      <c r="R1045" s="274" t="s">
        <v>826</v>
      </c>
      <c r="S1045" s="274" t="s">
        <v>827</v>
      </c>
      <c r="T1045" s="274" t="s">
        <v>149</v>
      </c>
      <c r="U1045" s="274" t="str">
        <f t="shared" si="109"/>
        <v>RS</v>
      </c>
      <c r="V1045" s="274" t="str">
        <f t="shared" si="110"/>
        <v>LTG</v>
      </c>
      <c r="W1045" s="274" t="str">
        <f t="shared" si="111"/>
        <v>LEDA</v>
      </c>
      <c r="X1045" s="274" t="str">
        <f t="shared" si="112"/>
        <v>V10-210101</v>
      </c>
    </row>
    <row r="1046" spans="1:24" ht="15" customHeight="1" x14ac:dyDescent="0.35">
      <c r="A1046" s="267" t="str">
        <f t="shared" si="108"/>
        <v>Residential_Direct Distribution Efficient Products_School Kits_Electric_Lighting_Single-Family/Multifamily_LED Screw Based Omnidirectional Bulb_2023, Year 1 Install_43W_9W_</v>
      </c>
      <c r="B1046" s="267" t="str">
        <f t="shared" si="113"/>
        <v>Residential_Direct Distribution Efficient Products_School Kits_Electric_Lighting_Single-Family/Multifamily_LED Screw Based Omnidirectional Bulb_2023, Year 1 Install_43W_9W</v>
      </c>
      <c r="C1046" s="269" t="s">
        <v>1</v>
      </c>
      <c r="D1046" s="269" t="s">
        <v>4</v>
      </c>
      <c r="E1046" s="269" t="s">
        <v>6</v>
      </c>
      <c r="F1046" s="269" t="s">
        <v>663</v>
      </c>
      <c r="G1046" s="269" t="s">
        <v>822</v>
      </c>
      <c r="H1046" s="269" t="s">
        <v>920</v>
      </c>
      <c r="I1046" s="269" t="s">
        <v>61</v>
      </c>
      <c r="J1046" s="269" t="s">
        <v>450</v>
      </c>
      <c r="K1046" s="269" t="s">
        <v>823</v>
      </c>
      <c r="L1046" s="270" t="s">
        <v>928</v>
      </c>
      <c r="P1046" s="274"/>
      <c r="Q1046" s="274"/>
      <c r="R1046" s="274"/>
      <c r="S1046" s="274"/>
      <c r="T1046" s="274"/>
      <c r="U1046" s="274" t="str">
        <f t="shared" si="109"/>
        <v>ERROR</v>
      </c>
      <c r="V1046" s="274" t="str">
        <f t="shared" si="110"/>
        <v/>
      </c>
      <c r="W1046" s="274" t="str">
        <f t="shared" si="111"/>
        <v/>
      </c>
      <c r="X1046" s="274" t="str">
        <f t="shared" si="112"/>
        <v/>
      </c>
    </row>
    <row r="1047" spans="1:24" ht="15" customHeight="1" x14ac:dyDescent="0.35">
      <c r="A1047" s="267" t="str">
        <f t="shared" si="108"/>
        <v xml:space="preserve">Residential_Direct Distribution Efficient Products_School Kits_Electric_Lighting_Single-Family/Multifamily_LED Screw Based Omnidirectional Bulb_2023, Year 2 Install_43W_9W_Watts_base </v>
      </c>
      <c r="B1047" s="267" t="str">
        <f t="shared" si="113"/>
        <v>Residential_Direct Distribution Efficient Products_School Kits_Electric_Lighting_Single-Family/Multifamily_LED Screw Based Omnidirectional Bulb_2023, Year 2 Install_43W_9W</v>
      </c>
      <c r="C1047" s="269" t="s">
        <v>1</v>
      </c>
      <c r="D1047" s="269" t="s">
        <v>4</v>
      </c>
      <c r="E1047" s="269" t="s">
        <v>6</v>
      </c>
      <c r="F1047" s="269" t="s">
        <v>663</v>
      </c>
      <c r="G1047" s="269" t="s">
        <v>822</v>
      </c>
      <c r="H1047" s="269" t="s">
        <v>920</v>
      </c>
      <c r="I1047" s="269" t="s">
        <v>61</v>
      </c>
      <c r="J1047" s="269" t="s">
        <v>451</v>
      </c>
      <c r="K1047" s="269" t="s">
        <v>823</v>
      </c>
      <c r="L1047" s="270" t="s">
        <v>928</v>
      </c>
      <c r="M1047" s="271" t="s">
        <v>825</v>
      </c>
      <c r="N1047" s="272"/>
      <c r="O1047" s="272">
        <v>43</v>
      </c>
      <c r="P1047" s="274"/>
      <c r="Q1047" s="274" t="s">
        <v>356</v>
      </c>
      <c r="R1047" s="274" t="s">
        <v>826</v>
      </c>
      <c r="S1047" s="274" t="s">
        <v>827</v>
      </c>
      <c r="T1047" s="274" t="s">
        <v>149</v>
      </c>
      <c r="U1047" s="274" t="str">
        <f t="shared" si="109"/>
        <v>RS</v>
      </c>
      <c r="V1047" s="274" t="str">
        <f t="shared" si="110"/>
        <v>LTG</v>
      </c>
      <c r="W1047" s="274" t="str">
        <f t="shared" si="111"/>
        <v>LEDA</v>
      </c>
      <c r="X1047" s="274" t="str">
        <f t="shared" si="112"/>
        <v>V10-210101</v>
      </c>
    </row>
    <row r="1048" spans="1:24" ht="15" customHeight="1" x14ac:dyDescent="0.35">
      <c r="A1048" s="267" t="str">
        <f t="shared" si="108"/>
        <v>Residential_Direct Distribution Efficient Products_School Kits_Electric_Lighting_Single-Family/Multifamily_LED Screw Based Omnidirectional Bulb_2023, Year 2 Install_43W_9W_Watts_EE</v>
      </c>
      <c r="B1048" s="267" t="str">
        <f t="shared" si="113"/>
        <v>Residential_Direct Distribution Efficient Products_School Kits_Electric_Lighting_Single-Family/Multifamily_LED Screw Based Omnidirectional Bulb_2023, Year 2 Install_43W_9W</v>
      </c>
      <c r="C1048" s="269" t="s">
        <v>1</v>
      </c>
      <c r="D1048" s="269" t="s">
        <v>4</v>
      </c>
      <c r="E1048" s="269" t="s">
        <v>6</v>
      </c>
      <c r="F1048" s="269" t="s">
        <v>663</v>
      </c>
      <c r="G1048" s="269" t="s">
        <v>822</v>
      </c>
      <c r="H1048" s="269" t="s">
        <v>920</v>
      </c>
      <c r="I1048" s="269" t="s">
        <v>61</v>
      </c>
      <c r="J1048" s="269" t="s">
        <v>451</v>
      </c>
      <c r="K1048" s="269" t="s">
        <v>823</v>
      </c>
      <c r="L1048" s="270" t="s">
        <v>928</v>
      </c>
      <c r="M1048" s="271" t="s">
        <v>828</v>
      </c>
      <c r="N1048" s="272"/>
      <c r="O1048" s="272">
        <v>9</v>
      </c>
      <c r="P1048" s="274"/>
      <c r="Q1048" s="274" t="s">
        <v>356</v>
      </c>
      <c r="R1048" s="274" t="s">
        <v>826</v>
      </c>
      <c r="S1048" s="274" t="s">
        <v>827</v>
      </c>
      <c r="T1048" s="274" t="s">
        <v>149</v>
      </c>
      <c r="U1048" s="274" t="str">
        <f t="shared" si="109"/>
        <v>RS</v>
      </c>
      <c r="V1048" s="274" t="str">
        <f t="shared" si="110"/>
        <v>LTG</v>
      </c>
      <c r="W1048" s="274" t="str">
        <f t="shared" si="111"/>
        <v>LEDA</v>
      </c>
      <c r="X1048" s="274" t="str">
        <f t="shared" si="112"/>
        <v>V10-210101</v>
      </c>
    </row>
    <row r="1049" spans="1:24" ht="15" customHeight="1" x14ac:dyDescent="0.35">
      <c r="A1049" s="267" t="str">
        <f t="shared" si="108"/>
        <v>Residential_Direct Distribution Efficient Products_School Kits_Electric_Lighting_Single-Family/Multifamily_LED Screw Based Omnidirectional Bulb_2023, Year 2 Install_43W_9W_Leakage</v>
      </c>
      <c r="B1049" s="267" t="str">
        <f t="shared" si="113"/>
        <v>Residential_Direct Distribution Efficient Products_School Kits_Electric_Lighting_Single-Family/Multifamily_LED Screw Based Omnidirectional Bulb_2023, Year 2 Install_43W_9W</v>
      </c>
      <c r="C1049" s="269" t="s">
        <v>1</v>
      </c>
      <c r="D1049" s="269" t="s">
        <v>4</v>
      </c>
      <c r="E1049" s="269" t="s">
        <v>6</v>
      </c>
      <c r="F1049" s="269" t="s">
        <v>663</v>
      </c>
      <c r="G1049" s="269" t="s">
        <v>822</v>
      </c>
      <c r="H1049" s="269" t="s">
        <v>920</v>
      </c>
      <c r="I1049" s="269" t="s">
        <v>61</v>
      </c>
      <c r="J1049" s="269" t="s">
        <v>451</v>
      </c>
      <c r="K1049" s="269" t="s">
        <v>823</v>
      </c>
      <c r="L1049" s="270" t="s">
        <v>928</v>
      </c>
      <c r="M1049" s="271" t="s">
        <v>829</v>
      </c>
      <c r="N1049" s="272"/>
      <c r="O1049" s="272">
        <v>0</v>
      </c>
      <c r="P1049" s="274" t="s">
        <v>830</v>
      </c>
      <c r="Q1049" s="274" t="s">
        <v>356</v>
      </c>
      <c r="R1049" s="274" t="s">
        <v>826</v>
      </c>
      <c r="S1049" s="274" t="s">
        <v>827</v>
      </c>
      <c r="T1049" s="274" t="s">
        <v>149</v>
      </c>
      <c r="U1049" s="274" t="str">
        <f t="shared" si="109"/>
        <v>RS</v>
      </c>
      <c r="V1049" s="274" t="str">
        <f t="shared" si="110"/>
        <v>LTG</v>
      </c>
      <c r="W1049" s="274" t="str">
        <f t="shared" si="111"/>
        <v>LEDA</v>
      </c>
      <c r="X1049" s="274" t="str">
        <f t="shared" si="112"/>
        <v>V10-210101</v>
      </c>
    </row>
    <row r="1050" spans="1:24" ht="15" customHeight="1" x14ac:dyDescent="0.35">
      <c r="A1050" s="267" t="str">
        <f t="shared" si="108"/>
        <v>Residential_Direct Distribution Efficient Products_School Kits_Electric_Lighting_Single-Family/Multifamily_LED Screw Based Omnidirectional Bulb_2023, Year 2 Install_43W_9W_Hours</v>
      </c>
      <c r="B1050" s="267" t="str">
        <f t="shared" si="113"/>
        <v>Residential_Direct Distribution Efficient Products_School Kits_Electric_Lighting_Single-Family/Multifamily_LED Screw Based Omnidirectional Bulb_2023, Year 2 Install_43W_9W</v>
      </c>
      <c r="C1050" s="269" t="s">
        <v>1</v>
      </c>
      <c r="D1050" s="269" t="s">
        <v>4</v>
      </c>
      <c r="E1050" s="269" t="s">
        <v>6</v>
      </c>
      <c r="F1050" s="269" t="s">
        <v>663</v>
      </c>
      <c r="G1050" s="269" t="s">
        <v>822</v>
      </c>
      <c r="H1050" s="269" t="s">
        <v>920</v>
      </c>
      <c r="I1050" s="269" t="s">
        <v>61</v>
      </c>
      <c r="J1050" s="269" t="s">
        <v>451</v>
      </c>
      <c r="K1050" s="269" t="s">
        <v>823</v>
      </c>
      <c r="L1050" s="270" t="s">
        <v>928</v>
      </c>
      <c r="M1050" s="271" t="s">
        <v>831</v>
      </c>
      <c r="N1050" s="272"/>
      <c r="O1050" s="272">
        <v>1089</v>
      </c>
      <c r="P1050" s="274" t="s">
        <v>850</v>
      </c>
      <c r="Q1050" s="274" t="s">
        <v>356</v>
      </c>
      <c r="R1050" s="274" t="s">
        <v>826</v>
      </c>
      <c r="S1050" s="274" t="s">
        <v>827</v>
      </c>
      <c r="T1050" s="274" t="s">
        <v>149</v>
      </c>
      <c r="U1050" s="274" t="str">
        <f t="shared" si="109"/>
        <v>RS</v>
      </c>
      <c r="V1050" s="274" t="str">
        <f t="shared" si="110"/>
        <v>LTG</v>
      </c>
      <c r="W1050" s="274" t="str">
        <f t="shared" si="111"/>
        <v>LEDA</v>
      </c>
      <c r="X1050" s="274" t="str">
        <f t="shared" si="112"/>
        <v>V10-210101</v>
      </c>
    </row>
    <row r="1051" spans="1:24" ht="15" customHeight="1" x14ac:dyDescent="0.35">
      <c r="A1051" s="267" t="str">
        <f t="shared" si="108"/>
        <v>Residential_Direct Distribution Efficient Products_School Kits_Electric_Lighting_Single-Family/Multifamily_LED Screw Based Omnidirectional Bulb_2023, Year 2 Install_43W_9W_WHFe</v>
      </c>
      <c r="B1051" s="267" t="str">
        <f t="shared" si="113"/>
        <v>Residential_Direct Distribution Efficient Products_School Kits_Electric_Lighting_Single-Family/Multifamily_LED Screw Based Omnidirectional Bulb_2023, Year 2 Install_43W_9W</v>
      </c>
      <c r="C1051" s="269" t="s">
        <v>1</v>
      </c>
      <c r="D1051" s="269" t="s">
        <v>4</v>
      </c>
      <c r="E1051" s="269" t="s">
        <v>6</v>
      </c>
      <c r="F1051" s="269" t="s">
        <v>663</v>
      </c>
      <c r="G1051" s="269" t="s">
        <v>822</v>
      </c>
      <c r="H1051" s="269" t="s">
        <v>920</v>
      </c>
      <c r="I1051" s="269" t="s">
        <v>61</v>
      </c>
      <c r="J1051" s="269" t="s">
        <v>451</v>
      </c>
      <c r="K1051" s="269" t="s">
        <v>823</v>
      </c>
      <c r="L1051" s="270" t="s">
        <v>928</v>
      </c>
      <c r="M1051" s="271" t="s">
        <v>833</v>
      </c>
      <c r="N1051" s="272"/>
      <c r="O1051" s="272">
        <v>1.06</v>
      </c>
      <c r="P1051" s="274" t="s">
        <v>851</v>
      </c>
      <c r="Q1051" s="274" t="s">
        <v>356</v>
      </c>
      <c r="R1051" s="274" t="s">
        <v>826</v>
      </c>
      <c r="S1051" s="274" t="s">
        <v>827</v>
      </c>
      <c r="T1051" s="274" t="s">
        <v>149</v>
      </c>
      <c r="U1051" s="274" t="str">
        <f t="shared" si="109"/>
        <v>RS</v>
      </c>
      <c r="V1051" s="274" t="str">
        <f t="shared" si="110"/>
        <v>LTG</v>
      </c>
      <c r="W1051" s="274" t="str">
        <f t="shared" si="111"/>
        <v>LEDA</v>
      </c>
      <c r="X1051" s="274" t="str">
        <f t="shared" si="112"/>
        <v>V10-210101</v>
      </c>
    </row>
    <row r="1052" spans="1:24" ht="15" customHeight="1" x14ac:dyDescent="0.35">
      <c r="A1052" s="267" t="str">
        <f t="shared" si="108"/>
        <v>Residential_Direct Distribution Efficient Products_School Kits_Electric_Lighting_Single-Family/Multifamily_LED Screw Based Omnidirectional Bulb_2023, Year 2 Install_43W_9W_ISR</v>
      </c>
      <c r="B1052" s="267" t="str">
        <f t="shared" si="113"/>
        <v>Residential_Direct Distribution Efficient Products_School Kits_Electric_Lighting_Single-Family/Multifamily_LED Screw Based Omnidirectional Bulb_2023, Year 2 Install_43W_9W</v>
      </c>
      <c r="C1052" s="269" t="s">
        <v>1</v>
      </c>
      <c r="D1052" s="269" t="s">
        <v>4</v>
      </c>
      <c r="E1052" s="269" t="s">
        <v>6</v>
      </c>
      <c r="F1052" s="269" t="s">
        <v>663</v>
      </c>
      <c r="G1052" s="269" t="s">
        <v>822</v>
      </c>
      <c r="H1052" s="269" t="s">
        <v>920</v>
      </c>
      <c r="I1052" s="269" t="s">
        <v>61</v>
      </c>
      <c r="J1052" s="269" t="s">
        <v>451</v>
      </c>
      <c r="K1052" s="269" t="s">
        <v>823</v>
      </c>
      <c r="L1052" s="270" t="s">
        <v>928</v>
      </c>
      <c r="M1052" s="271" t="s">
        <v>791</v>
      </c>
      <c r="N1052" s="272"/>
      <c r="O1052" s="272">
        <v>0.13</v>
      </c>
      <c r="P1052" s="274" t="s">
        <v>6</v>
      </c>
      <c r="Q1052" s="274" t="s">
        <v>356</v>
      </c>
      <c r="R1052" s="274" t="s">
        <v>826</v>
      </c>
      <c r="S1052" s="274" t="s">
        <v>827</v>
      </c>
      <c r="T1052" s="274" t="s">
        <v>149</v>
      </c>
      <c r="U1052" s="274" t="str">
        <f t="shared" si="109"/>
        <v>RS</v>
      </c>
      <c r="V1052" s="274" t="str">
        <f t="shared" si="110"/>
        <v>LTG</v>
      </c>
      <c r="W1052" s="274" t="str">
        <f t="shared" si="111"/>
        <v>LEDA</v>
      </c>
      <c r="X1052" s="274" t="str">
        <f t="shared" si="112"/>
        <v>V10-210101</v>
      </c>
    </row>
    <row r="1053" spans="1:24" ht="15" customHeight="1" x14ac:dyDescent="0.35">
      <c r="A1053" s="267" t="str">
        <f t="shared" si="108"/>
        <v>Residential_Direct Distribution Efficient Products_School Kits_Electric_Lighting_Single-Family/Multifamily_LED Screw Based Omnidirectional Bulb_2023, Year 2 Install_43W_9W_HF</v>
      </c>
      <c r="B1053" s="267" t="str">
        <f t="shared" si="113"/>
        <v>Residential_Direct Distribution Efficient Products_School Kits_Electric_Lighting_Single-Family/Multifamily_LED Screw Based Omnidirectional Bulb_2023, Year 2 Install_43W_9W</v>
      </c>
      <c r="C1053" s="269" t="s">
        <v>1</v>
      </c>
      <c r="D1053" s="269" t="s">
        <v>4</v>
      </c>
      <c r="E1053" s="269" t="s">
        <v>6</v>
      </c>
      <c r="F1053" s="269" t="s">
        <v>663</v>
      </c>
      <c r="G1053" s="269" t="s">
        <v>822</v>
      </c>
      <c r="H1053" s="269" t="s">
        <v>920</v>
      </c>
      <c r="I1053" s="269" t="s">
        <v>61</v>
      </c>
      <c r="J1053" s="269" t="s">
        <v>451</v>
      </c>
      <c r="K1053" s="269" t="s">
        <v>823</v>
      </c>
      <c r="L1053" s="270" t="s">
        <v>928</v>
      </c>
      <c r="M1053" s="271" t="s">
        <v>835</v>
      </c>
      <c r="N1053" s="272"/>
      <c r="O1053" s="272">
        <v>0.49</v>
      </c>
      <c r="P1053" s="274" t="s">
        <v>852</v>
      </c>
      <c r="Q1053" s="274" t="s">
        <v>356</v>
      </c>
      <c r="R1053" s="274" t="s">
        <v>826</v>
      </c>
      <c r="S1053" s="274" t="s">
        <v>827</v>
      </c>
      <c r="T1053" s="274" t="s">
        <v>149</v>
      </c>
      <c r="U1053" s="274" t="str">
        <f t="shared" si="109"/>
        <v>RS</v>
      </c>
      <c r="V1053" s="274" t="str">
        <f t="shared" si="110"/>
        <v>LTG</v>
      </c>
      <c r="W1053" s="274" t="str">
        <f t="shared" si="111"/>
        <v>LEDA</v>
      </c>
      <c r="X1053" s="274" t="str">
        <f t="shared" si="112"/>
        <v>V10-210101</v>
      </c>
    </row>
    <row r="1054" spans="1:24" ht="15" customHeight="1" x14ac:dyDescent="0.35">
      <c r="A1054" s="267" t="str">
        <f t="shared" si="108"/>
        <v>Residential_Direct Distribution Efficient Products_School Kits_Electric_Lighting_Single-Family/Multifamily_LED Screw Based Omnidirectional Bulb_2023, Year 2 Install_43W_9W_ηHeat</v>
      </c>
      <c r="B1054" s="267" t="str">
        <f t="shared" si="113"/>
        <v>Residential_Direct Distribution Efficient Products_School Kits_Electric_Lighting_Single-Family/Multifamily_LED Screw Based Omnidirectional Bulb_2023, Year 2 Install_43W_9W</v>
      </c>
      <c r="C1054" s="269" t="s">
        <v>1</v>
      </c>
      <c r="D1054" s="269" t="s">
        <v>4</v>
      </c>
      <c r="E1054" s="269" t="s">
        <v>6</v>
      </c>
      <c r="F1054" s="269" t="s">
        <v>663</v>
      </c>
      <c r="G1054" s="269" t="s">
        <v>822</v>
      </c>
      <c r="H1054" s="269" t="s">
        <v>920</v>
      </c>
      <c r="I1054" s="269" t="s">
        <v>61</v>
      </c>
      <c r="J1054" s="269" t="s">
        <v>451</v>
      </c>
      <c r="K1054" s="269" t="s">
        <v>823</v>
      </c>
      <c r="L1054" s="270" t="s">
        <v>928</v>
      </c>
      <c r="M1054" s="271" t="s">
        <v>836</v>
      </c>
      <c r="N1054" s="272"/>
      <c r="O1054" s="272">
        <v>1.28</v>
      </c>
      <c r="P1054" s="274" t="s">
        <v>837</v>
      </c>
      <c r="Q1054" s="274" t="s">
        <v>356</v>
      </c>
      <c r="R1054" s="274" t="s">
        <v>826</v>
      </c>
      <c r="S1054" s="274" t="s">
        <v>827</v>
      </c>
      <c r="T1054" s="274" t="s">
        <v>149</v>
      </c>
      <c r="U1054" s="274" t="str">
        <f t="shared" si="109"/>
        <v>RS</v>
      </c>
      <c r="V1054" s="274" t="str">
        <f t="shared" si="110"/>
        <v>LTG</v>
      </c>
      <c r="W1054" s="274" t="str">
        <f t="shared" si="111"/>
        <v>LEDA</v>
      </c>
      <c r="X1054" s="274" t="str">
        <f t="shared" si="112"/>
        <v>V10-210101</v>
      </c>
    </row>
    <row r="1055" spans="1:24" ht="15" customHeight="1" x14ac:dyDescent="0.35">
      <c r="A1055" s="267" t="str">
        <f t="shared" si="108"/>
        <v>Residential_Direct Distribution Efficient Products_School Kits_Electric_Lighting_Single-Family/Multifamily_LED Screw Based Omnidirectional Bulb_2023, Year 2 Install_43W_9W_WHFd</v>
      </c>
      <c r="B1055" s="267" t="str">
        <f t="shared" si="113"/>
        <v>Residential_Direct Distribution Efficient Products_School Kits_Electric_Lighting_Single-Family/Multifamily_LED Screw Based Omnidirectional Bulb_2023, Year 2 Install_43W_9W</v>
      </c>
      <c r="C1055" s="269" t="s">
        <v>1</v>
      </c>
      <c r="D1055" s="269" t="s">
        <v>4</v>
      </c>
      <c r="E1055" s="269" t="s">
        <v>6</v>
      </c>
      <c r="F1055" s="269" t="s">
        <v>663</v>
      </c>
      <c r="G1055" s="269" t="s">
        <v>822</v>
      </c>
      <c r="H1055" s="269" t="s">
        <v>920</v>
      </c>
      <c r="I1055" s="269" t="s">
        <v>61</v>
      </c>
      <c r="J1055" s="269" t="s">
        <v>451</v>
      </c>
      <c r="K1055" s="269" t="s">
        <v>823</v>
      </c>
      <c r="L1055" s="270" t="s">
        <v>928</v>
      </c>
      <c r="M1055" s="271" t="s">
        <v>838</v>
      </c>
      <c r="N1055" s="272"/>
      <c r="O1055" s="272">
        <v>1.1100000000000001</v>
      </c>
      <c r="P1055" s="274" t="s">
        <v>853</v>
      </c>
      <c r="Q1055" s="274" t="s">
        <v>356</v>
      </c>
      <c r="R1055" s="274" t="s">
        <v>826</v>
      </c>
      <c r="S1055" s="274" t="s">
        <v>827</v>
      </c>
      <c r="T1055" s="274" t="s">
        <v>149</v>
      </c>
      <c r="U1055" s="274" t="str">
        <f t="shared" si="109"/>
        <v>RS</v>
      </c>
      <c r="V1055" s="274" t="str">
        <f t="shared" si="110"/>
        <v>LTG</v>
      </c>
      <c r="W1055" s="274" t="str">
        <f t="shared" si="111"/>
        <v>LEDA</v>
      </c>
      <c r="X1055" s="274" t="str">
        <f t="shared" si="112"/>
        <v>V10-210101</v>
      </c>
    </row>
    <row r="1056" spans="1:24" ht="15" customHeight="1" x14ac:dyDescent="0.35">
      <c r="A1056" s="267" t="str">
        <f t="shared" si="108"/>
        <v>Residential_Direct Distribution Efficient Products_School Kits_Electric_Lighting_Single-Family/Multifamily_LED Screw Based Omnidirectional Bulb_2023, Year 2 Install_43W_9W_CF</v>
      </c>
      <c r="B1056" s="267" t="str">
        <f t="shared" si="113"/>
        <v>Residential_Direct Distribution Efficient Products_School Kits_Electric_Lighting_Single-Family/Multifamily_LED Screw Based Omnidirectional Bulb_2023, Year 2 Install_43W_9W</v>
      </c>
      <c r="C1056" s="269" t="s">
        <v>1</v>
      </c>
      <c r="D1056" s="269" t="s">
        <v>4</v>
      </c>
      <c r="E1056" s="269" t="s">
        <v>6</v>
      </c>
      <c r="F1056" s="269" t="s">
        <v>663</v>
      </c>
      <c r="G1056" s="269" t="s">
        <v>822</v>
      </c>
      <c r="H1056" s="269" t="s">
        <v>920</v>
      </c>
      <c r="I1056" s="269" t="s">
        <v>61</v>
      </c>
      <c r="J1056" s="269" t="s">
        <v>451</v>
      </c>
      <c r="K1056" s="269" t="s">
        <v>823</v>
      </c>
      <c r="L1056" s="270" t="s">
        <v>928</v>
      </c>
      <c r="M1056" s="271" t="s">
        <v>684</v>
      </c>
      <c r="N1056" s="272"/>
      <c r="O1056" s="272">
        <v>0.128</v>
      </c>
      <c r="P1056" s="274" t="s">
        <v>854</v>
      </c>
      <c r="Q1056" s="274" t="s">
        <v>356</v>
      </c>
      <c r="R1056" s="274" t="s">
        <v>826</v>
      </c>
      <c r="S1056" s="274" t="s">
        <v>827</v>
      </c>
      <c r="T1056" s="274" t="s">
        <v>149</v>
      </c>
      <c r="U1056" s="274" t="str">
        <f t="shared" si="109"/>
        <v>RS</v>
      </c>
      <c r="V1056" s="274" t="str">
        <f t="shared" si="110"/>
        <v>LTG</v>
      </c>
      <c r="W1056" s="274" t="str">
        <f t="shared" si="111"/>
        <v>LEDA</v>
      </c>
      <c r="X1056" s="274" t="str">
        <f t="shared" si="112"/>
        <v>V10-210101</v>
      </c>
    </row>
    <row r="1057" spans="1:24" ht="15" customHeight="1" x14ac:dyDescent="0.35">
      <c r="A1057" s="267" t="str">
        <f t="shared" si="108"/>
        <v>Residential_Direct Distribution Efficient Products_School Kits_Electric_Lighting_Single-Family/Multifamily_LED Screw Based Omnidirectional Bulb_2023, Year 2 Install_43W_9W_ηHeat</v>
      </c>
      <c r="B1057" s="267" t="str">
        <f t="shared" si="113"/>
        <v>Residential_Direct Distribution Efficient Products_School Kits_Electric_Lighting_Single-Family/Multifamily_LED Screw Based Omnidirectional Bulb_2023, Year 2 Install_43W_9W</v>
      </c>
      <c r="C1057" s="269" t="s">
        <v>1</v>
      </c>
      <c r="D1057" s="269" t="s">
        <v>4</v>
      </c>
      <c r="E1057" s="269" t="s">
        <v>6</v>
      </c>
      <c r="F1057" s="269" t="s">
        <v>663</v>
      </c>
      <c r="G1057" s="269" t="s">
        <v>822</v>
      </c>
      <c r="H1057" s="269" t="s">
        <v>920</v>
      </c>
      <c r="I1057" s="269" t="s">
        <v>61</v>
      </c>
      <c r="J1057" s="269" t="s">
        <v>451</v>
      </c>
      <c r="K1057" s="269" t="s">
        <v>823</v>
      </c>
      <c r="L1057" s="270" t="s">
        <v>928</v>
      </c>
      <c r="M1057" s="271" t="s">
        <v>836</v>
      </c>
      <c r="N1057" s="272"/>
      <c r="O1057" s="272">
        <v>0.7</v>
      </c>
      <c r="P1057" s="274"/>
      <c r="Q1057" s="274" t="s">
        <v>356</v>
      </c>
      <c r="R1057" s="274" t="s">
        <v>826</v>
      </c>
      <c r="S1057" s="274" t="s">
        <v>827</v>
      </c>
      <c r="T1057" s="274" t="s">
        <v>149</v>
      </c>
      <c r="U1057" s="274" t="str">
        <f t="shared" si="109"/>
        <v>RS</v>
      </c>
      <c r="V1057" s="274" t="str">
        <f t="shared" si="110"/>
        <v>LTG</v>
      </c>
      <c r="W1057" s="274" t="str">
        <f t="shared" si="111"/>
        <v>LEDA</v>
      </c>
      <c r="X1057" s="274" t="str">
        <f t="shared" si="112"/>
        <v>V10-210101</v>
      </c>
    </row>
    <row r="1058" spans="1:24" ht="15" customHeight="1" x14ac:dyDescent="0.35">
      <c r="A1058" s="267" t="str">
        <f t="shared" si="108"/>
        <v>Residential_Direct Distribution Efficient Products_School Kits_Electric_Lighting_Single-Family/Multifamily_LED Screw Based Omnidirectional Bulb_2023, Year 2 Install_43W_9W_Conversion</v>
      </c>
      <c r="B1058" s="267" t="str">
        <f t="shared" si="113"/>
        <v>Residential_Direct Distribution Efficient Products_School Kits_Electric_Lighting_Single-Family/Multifamily_LED Screw Based Omnidirectional Bulb_2023, Year 2 Install_43W_9W</v>
      </c>
      <c r="C1058" s="269" t="s">
        <v>1</v>
      </c>
      <c r="D1058" s="269" t="s">
        <v>4</v>
      </c>
      <c r="E1058" s="269" t="s">
        <v>6</v>
      </c>
      <c r="F1058" s="269" t="s">
        <v>663</v>
      </c>
      <c r="G1058" s="269" t="s">
        <v>822</v>
      </c>
      <c r="H1058" s="269" t="s">
        <v>920</v>
      </c>
      <c r="I1058" s="269" t="s">
        <v>61</v>
      </c>
      <c r="J1058" s="269" t="s">
        <v>451</v>
      </c>
      <c r="K1058" s="269" t="s">
        <v>823</v>
      </c>
      <c r="L1058" s="270" t="s">
        <v>928</v>
      </c>
      <c r="M1058" s="271" t="s">
        <v>839</v>
      </c>
      <c r="N1058" s="272"/>
      <c r="O1058" s="272">
        <v>3.4119999999999998E-2</v>
      </c>
      <c r="P1058" s="274"/>
      <c r="Q1058" s="274" t="s">
        <v>356</v>
      </c>
      <c r="R1058" s="274" t="s">
        <v>826</v>
      </c>
      <c r="S1058" s="274" t="s">
        <v>827</v>
      </c>
      <c r="T1058" s="274" t="s">
        <v>149</v>
      </c>
      <c r="U1058" s="274" t="str">
        <f t="shared" si="109"/>
        <v>RS</v>
      </c>
      <c r="V1058" s="274" t="str">
        <f t="shared" si="110"/>
        <v>LTG</v>
      </c>
      <c r="W1058" s="274" t="str">
        <f t="shared" si="111"/>
        <v>LEDA</v>
      </c>
      <c r="X1058" s="274" t="str">
        <f t="shared" si="112"/>
        <v>V10-210101</v>
      </c>
    </row>
    <row r="1059" spans="1:24" ht="15" customHeight="1" x14ac:dyDescent="0.35">
      <c r="A1059" s="267" t="str">
        <f t="shared" si="108"/>
        <v>Residential_Direct Distribution Efficient Products_School Kits_Electric_Lighting_Single-Family/Multifamily_LED Screw Based Omnidirectional Bulb_2023, Year 2 Install_43W_9W_Mid-Life Adjustment</v>
      </c>
      <c r="B1059" s="267" t="str">
        <f t="shared" si="113"/>
        <v>Residential_Direct Distribution Efficient Products_School Kits_Electric_Lighting_Single-Family/Multifamily_LED Screw Based Omnidirectional Bulb_2023, Year 2 Install_43W_9W</v>
      </c>
      <c r="C1059" s="269" t="s">
        <v>1</v>
      </c>
      <c r="D1059" s="269" t="s">
        <v>4</v>
      </c>
      <c r="E1059" s="269" t="s">
        <v>6</v>
      </c>
      <c r="F1059" s="269" t="s">
        <v>663</v>
      </c>
      <c r="G1059" s="269" t="s">
        <v>822</v>
      </c>
      <c r="H1059" s="269" t="s">
        <v>920</v>
      </c>
      <c r="I1059" s="269" t="s">
        <v>61</v>
      </c>
      <c r="J1059" s="269" t="s">
        <v>451</v>
      </c>
      <c r="K1059" s="269" t="s">
        <v>823</v>
      </c>
      <c r="L1059" s="270" t="s">
        <v>928</v>
      </c>
      <c r="M1059" s="271" t="s">
        <v>840</v>
      </c>
      <c r="N1059" s="272"/>
      <c r="O1059" s="272">
        <v>0.38</v>
      </c>
      <c r="P1059" s="274"/>
      <c r="Q1059" s="274" t="s">
        <v>356</v>
      </c>
      <c r="R1059" s="274" t="s">
        <v>826</v>
      </c>
      <c r="S1059" s="274" t="s">
        <v>827</v>
      </c>
      <c r="T1059" s="274" t="s">
        <v>149</v>
      </c>
      <c r="U1059" s="274" t="str">
        <f t="shared" si="109"/>
        <v>RS</v>
      </c>
      <c r="V1059" s="274" t="str">
        <f t="shared" si="110"/>
        <v>LTG</v>
      </c>
      <c r="W1059" s="274" t="str">
        <f t="shared" si="111"/>
        <v>LEDA</v>
      </c>
      <c r="X1059" s="274" t="str">
        <f t="shared" si="112"/>
        <v>V10-210101</v>
      </c>
    </row>
    <row r="1060" spans="1:24" ht="15" customHeight="1" x14ac:dyDescent="0.35">
      <c r="A1060" s="267" t="str">
        <f t="shared" si="108"/>
        <v>Residential_Direct Distribution Efficient Products_School Kits_Electric_Lighting_Single-Family/Multifamily_LED Screw Based Omnidirectional Bulb_2023, Year 2 Install_43W_9W_Remaining Year kWh Heating Penalty</v>
      </c>
      <c r="B1060" s="267" t="str">
        <f t="shared" si="113"/>
        <v>Residential_Direct Distribution Efficient Products_School Kits_Electric_Lighting_Single-Family/Multifamily_LED Screw Based Omnidirectional Bulb_2023, Year 2 Install_43W_9W</v>
      </c>
      <c r="C1060" s="269" t="s">
        <v>1</v>
      </c>
      <c r="D1060" s="269" t="s">
        <v>4</v>
      </c>
      <c r="E1060" s="269" t="s">
        <v>6</v>
      </c>
      <c r="F1060" s="269" t="s">
        <v>663</v>
      </c>
      <c r="G1060" s="269" t="s">
        <v>822</v>
      </c>
      <c r="H1060" s="269" t="s">
        <v>920</v>
      </c>
      <c r="I1060" s="269" t="s">
        <v>61</v>
      </c>
      <c r="J1060" s="269" t="s">
        <v>451</v>
      </c>
      <c r="K1060" s="269" t="s">
        <v>823</v>
      </c>
      <c r="L1060" s="270" t="s">
        <v>928</v>
      </c>
      <c r="M1060" s="277" t="s">
        <v>841</v>
      </c>
      <c r="N1060" s="278"/>
      <c r="O1060" s="279">
        <f>-((O1047-O1048)/1000)*O1052*(1-O1049)*O1050*O1051*O1053/O1054</f>
        <v>-1.9531793531250001</v>
      </c>
      <c r="P1060" s="274"/>
      <c r="Q1060" s="274" t="s">
        <v>356</v>
      </c>
      <c r="R1060" s="274" t="s">
        <v>826</v>
      </c>
      <c r="S1060" s="274" t="s">
        <v>827</v>
      </c>
      <c r="T1060" s="274" t="s">
        <v>149</v>
      </c>
      <c r="U1060" s="274" t="str">
        <f t="shared" si="109"/>
        <v>RS</v>
      </c>
      <c r="V1060" s="274" t="str">
        <f t="shared" si="110"/>
        <v>LTG</v>
      </c>
      <c r="W1060" s="274" t="str">
        <f t="shared" si="111"/>
        <v>LEDA</v>
      </c>
      <c r="X1060" s="274" t="str">
        <f t="shared" si="112"/>
        <v>V10-210101</v>
      </c>
    </row>
    <row r="1061" spans="1:24" ht="15" customHeight="1" x14ac:dyDescent="0.35">
      <c r="A1061" s="267" t="str">
        <f t="shared" si="108"/>
        <v>Residential_Direct Distribution Efficient Products_School Kits_Electric_Lighting_Single-Family/Multifamily_LED Screw Based Omnidirectional Bulb_2023, Year 2 Install_43W_9W_kWh Heating Penalty</v>
      </c>
      <c r="B1061" s="267" t="str">
        <f t="shared" si="113"/>
        <v>Residential_Direct Distribution Efficient Products_School Kits_Electric_Lighting_Single-Family/Multifamily_LED Screw Based Omnidirectional Bulb_2023, Year 2 Install_43W_9W</v>
      </c>
      <c r="C1061" s="269" t="s">
        <v>1</v>
      </c>
      <c r="D1061" s="269" t="s">
        <v>4</v>
      </c>
      <c r="E1061" s="269" t="s">
        <v>6</v>
      </c>
      <c r="F1061" s="269" t="s">
        <v>663</v>
      </c>
      <c r="G1061" s="269" t="s">
        <v>822</v>
      </c>
      <c r="H1061" s="269" t="s">
        <v>920</v>
      </c>
      <c r="I1061" s="269" t="s">
        <v>61</v>
      </c>
      <c r="J1061" s="269" t="s">
        <v>451</v>
      </c>
      <c r="K1061" s="269" t="s">
        <v>823</v>
      </c>
      <c r="L1061" s="270" t="s">
        <v>928</v>
      </c>
      <c r="M1061" s="277" t="s">
        <v>842</v>
      </c>
      <c r="N1061" s="278"/>
      <c r="O1061" s="279">
        <f>O1060*O1059</f>
        <v>-0.74220815418750008</v>
      </c>
      <c r="P1061" s="274"/>
      <c r="Q1061" s="274" t="s">
        <v>356</v>
      </c>
      <c r="R1061" s="274" t="s">
        <v>826</v>
      </c>
      <c r="S1061" s="274" t="s">
        <v>827</v>
      </c>
      <c r="T1061" s="274" t="s">
        <v>149</v>
      </c>
      <c r="U1061" s="274" t="str">
        <f t="shared" si="109"/>
        <v>RS</v>
      </c>
      <c r="V1061" s="274" t="str">
        <f t="shared" si="110"/>
        <v>LTG</v>
      </c>
      <c r="W1061" s="274" t="str">
        <f t="shared" si="111"/>
        <v>LEDA</v>
      </c>
      <c r="X1061" s="274" t="str">
        <f t="shared" si="112"/>
        <v>V10-210101</v>
      </c>
    </row>
    <row r="1062" spans="1:24" ht="15" customHeight="1" x14ac:dyDescent="0.35">
      <c r="A1062" s="267" t="str">
        <f t="shared" si="108"/>
        <v>Residential_Direct Distribution Efficient Products_School Kits_Electric_Lighting_Single-Family/Multifamily_LED Screw Based Omnidirectional Bulb_2023, Year 2 Install_43W_9W_Remaining Year Therm Heating Penalty</v>
      </c>
      <c r="B1062" s="267" t="str">
        <f t="shared" si="113"/>
        <v>Residential_Direct Distribution Efficient Products_School Kits_Electric_Lighting_Single-Family/Multifamily_LED Screw Based Omnidirectional Bulb_2023, Year 2 Install_43W_9W</v>
      </c>
      <c r="C1062" s="269" t="s">
        <v>1</v>
      </c>
      <c r="D1062" s="269" t="s">
        <v>4</v>
      </c>
      <c r="E1062" s="269" t="s">
        <v>6</v>
      </c>
      <c r="F1062" s="269" t="s">
        <v>663</v>
      </c>
      <c r="G1062" s="269" t="s">
        <v>822</v>
      </c>
      <c r="H1062" s="269" t="s">
        <v>920</v>
      </c>
      <c r="I1062" s="269" t="s">
        <v>61</v>
      </c>
      <c r="J1062" s="269" t="s">
        <v>451</v>
      </c>
      <c r="K1062" s="269" t="s">
        <v>823</v>
      </c>
      <c r="L1062" s="270" t="s">
        <v>928</v>
      </c>
      <c r="M1062" s="277" t="s">
        <v>843</v>
      </c>
      <c r="N1062" s="278"/>
      <c r="O1062" s="279">
        <f>-((O1047-O1048)/1000)*O1052*(1-O1049)*O1050*O1058*O1053/O1057</f>
        <v>-0.11496276792000001</v>
      </c>
      <c r="P1062" s="274"/>
      <c r="Q1062" s="274" t="s">
        <v>356</v>
      </c>
      <c r="R1062" s="274" t="s">
        <v>826</v>
      </c>
      <c r="S1062" s="274" t="s">
        <v>827</v>
      </c>
      <c r="T1062" s="274" t="s">
        <v>149</v>
      </c>
      <c r="U1062" s="274" t="str">
        <f t="shared" si="109"/>
        <v>RS</v>
      </c>
      <c r="V1062" s="274" t="str">
        <f t="shared" si="110"/>
        <v>LTG</v>
      </c>
      <c r="W1062" s="274" t="str">
        <f t="shared" si="111"/>
        <v>LEDA</v>
      </c>
      <c r="X1062" s="274" t="str">
        <f t="shared" si="112"/>
        <v>V10-210101</v>
      </c>
    </row>
    <row r="1063" spans="1:24" ht="15" customHeight="1" x14ac:dyDescent="0.35">
      <c r="A1063" s="267" t="str">
        <f t="shared" si="108"/>
        <v>Residential_Direct Distribution Efficient Products_School Kits_Electric_Lighting_Single-Family/Multifamily_LED Screw Based Omnidirectional Bulb_2023, Year 2 Install_43W_9W_Therm Heating Penalty</v>
      </c>
      <c r="B1063" s="267" t="str">
        <f t="shared" si="113"/>
        <v>Residential_Direct Distribution Efficient Products_School Kits_Electric_Lighting_Single-Family/Multifamily_LED Screw Based Omnidirectional Bulb_2023, Year 2 Install_43W_9W</v>
      </c>
      <c r="C1063" s="269" t="s">
        <v>1</v>
      </c>
      <c r="D1063" s="269" t="s">
        <v>4</v>
      </c>
      <c r="E1063" s="269" t="s">
        <v>6</v>
      </c>
      <c r="F1063" s="269" t="s">
        <v>663</v>
      </c>
      <c r="G1063" s="269" t="s">
        <v>822</v>
      </c>
      <c r="H1063" s="269" t="s">
        <v>920</v>
      </c>
      <c r="I1063" s="269" t="s">
        <v>61</v>
      </c>
      <c r="J1063" s="269" t="s">
        <v>451</v>
      </c>
      <c r="K1063" s="269" t="s">
        <v>823</v>
      </c>
      <c r="L1063" s="270" t="s">
        <v>928</v>
      </c>
      <c r="M1063" s="277" t="s">
        <v>736</v>
      </c>
      <c r="N1063" s="278"/>
      <c r="O1063" s="279">
        <f>O1062*O1059</f>
        <v>-4.3685851809600003E-2</v>
      </c>
      <c r="P1063" s="274"/>
      <c r="Q1063" s="274" t="s">
        <v>356</v>
      </c>
      <c r="R1063" s="274" t="s">
        <v>826</v>
      </c>
      <c r="S1063" s="274" t="s">
        <v>827</v>
      </c>
      <c r="T1063" s="274" t="s">
        <v>149</v>
      </c>
      <c r="U1063" s="274" t="str">
        <f t="shared" si="109"/>
        <v>RS</v>
      </c>
      <c r="V1063" s="274" t="str">
        <f t="shared" si="110"/>
        <v>LTG</v>
      </c>
      <c r="W1063" s="274" t="str">
        <f t="shared" si="111"/>
        <v>LEDA</v>
      </c>
      <c r="X1063" s="274" t="str">
        <f t="shared" si="112"/>
        <v>V10-210101</v>
      </c>
    </row>
    <row r="1064" spans="1:24" ht="15" customHeight="1" x14ac:dyDescent="0.35">
      <c r="A1064" s="267" t="str">
        <f t="shared" si="108"/>
        <v>Residential_Direct Distribution Efficient Products_School Kits_Electric_Lighting_Single-Family/Multifamily_LED Screw Based Omnidirectional Bulb_2023, Year 2 Install_43W_9W_Remaining Year kWh</v>
      </c>
      <c r="B1064" s="267" t="str">
        <f t="shared" si="113"/>
        <v>Residential_Direct Distribution Efficient Products_School Kits_Electric_Lighting_Single-Family/Multifamily_LED Screw Based Omnidirectional Bulb_2023, Year 2 Install_43W_9W</v>
      </c>
      <c r="C1064" s="269" t="s">
        <v>1</v>
      </c>
      <c r="D1064" s="269" t="s">
        <v>4</v>
      </c>
      <c r="E1064" s="269" t="s">
        <v>6</v>
      </c>
      <c r="F1064" s="269" t="s">
        <v>663</v>
      </c>
      <c r="G1064" s="269" t="s">
        <v>822</v>
      </c>
      <c r="H1064" s="269" t="s">
        <v>920</v>
      </c>
      <c r="I1064" s="269" t="s">
        <v>61</v>
      </c>
      <c r="J1064" s="269" t="s">
        <v>451</v>
      </c>
      <c r="K1064" s="269" t="s">
        <v>823</v>
      </c>
      <c r="L1064" s="270" t="s">
        <v>928</v>
      </c>
      <c r="M1064" s="277" t="s">
        <v>695</v>
      </c>
      <c r="N1064" s="278"/>
      <c r="O1064" s="279">
        <f>((O1047-O1048)/1000)*O1052*(1-O1049)*O1050*O1051</f>
        <v>5.1021828000000005</v>
      </c>
      <c r="P1064" s="274"/>
      <c r="Q1064" s="274" t="s">
        <v>356</v>
      </c>
      <c r="R1064" s="274" t="s">
        <v>826</v>
      </c>
      <c r="S1064" s="274" t="s">
        <v>827</v>
      </c>
      <c r="T1064" s="274" t="s">
        <v>149</v>
      </c>
      <c r="U1064" s="274" t="str">
        <f t="shared" si="109"/>
        <v>RS</v>
      </c>
      <c r="V1064" s="274" t="str">
        <f t="shared" si="110"/>
        <v>LTG</v>
      </c>
      <c r="W1064" s="274" t="str">
        <f t="shared" si="111"/>
        <v>LEDA</v>
      </c>
      <c r="X1064" s="274" t="str">
        <f t="shared" si="112"/>
        <v>V10-210101</v>
      </c>
    </row>
    <row r="1065" spans="1:24" ht="15" customHeight="1" x14ac:dyDescent="0.35">
      <c r="A1065" s="267" t="str">
        <f t="shared" si="108"/>
        <v>Residential_Direct Distribution Efficient Products_School Kits_Electric_Lighting_Single-Family/Multifamily_LED Screw Based Omnidirectional Bulb_2023, Year 2 Install_43W_9W_kWh Saved per Unit</v>
      </c>
      <c r="B1065" s="267" t="str">
        <f t="shared" si="113"/>
        <v>Residential_Direct Distribution Efficient Products_School Kits_Electric_Lighting_Single-Family/Multifamily_LED Screw Based Omnidirectional Bulb_2023, Year 2 Install_43W_9W</v>
      </c>
      <c r="C1065" s="269" t="s">
        <v>1</v>
      </c>
      <c r="D1065" s="269" t="s">
        <v>4</v>
      </c>
      <c r="E1065" s="269" t="s">
        <v>6</v>
      </c>
      <c r="F1065" s="269" t="s">
        <v>663</v>
      </c>
      <c r="G1065" s="269" t="s">
        <v>822</v>
      </c>
      <c r="H1065" s="269" t="s">
        <v>920</v>
      </c>
      <c r="I1065" s="269" t="s">
        <v>61</v>
      </c>
      <c r="J1065" s="269" t="s">
        <v>451</v>
      </c>
      <c r="K1065" s="269" t="s">
        <v>823</v>
      </c>
      <c r="L1065" s="270" t="s">
        <v>928</v>
      </c>
      <c r="M1065" s="277" t="s">
        <v>696</v>
      </c>
      <c r="N1065" s="278"/>
      <c r="O1065" s="279">
        <f>O1064*O1059</f>
        <v>1.9388294640000001</v>
      </c>
      <c r="P1065" s="274"/>
      <c r="Q1065" s="274" t="s">
        <v>356</v>
      </c>
      <c r="R1065" s="274" t="s">
        <v>826</v>
      </c>
      <c r="S1065" s="274" t="s">
        <v>827</v>
      </c>
      <c r="T1065" s="274" t="s">
        <v>149</v>
      </c>
      <c r="U1065" s="274" t="str">
        <f t="shared" si="109"/>
        <v>RS</v>
      </c>
      <c r="V1065" s="274" t="str">
        <f t="shared" si="110"/>
        <v>LTG</v>
      </c>
      <c r="W1065" s="274" t="str">
        <f t="shared" si="111"/>
        <v>LEDA</v>
      </c>
      <c r="X1065" s="274" t="str">
        <f t="shared" si="112"/>
        <v>V10-210101</v>
      </c>
    </row>
    <row r="1066" spans="1:24" ht="15" customHeight="1" x14ac:dyDescent="0.35">
      <c r="A1066" s="267" t="str">
        <f t="shared" si="108"/>
        <v>Residential_Direct Distribution Efficient Products_School Kits_Electric_Lighting_Single-Family/Multifamily_LED Screw Based Omnidirectional Bulb_2023, Year 2 Install_43W_9W_Remaining Year kW</v>
      </c>
      <c r="B1066" s="267" t="str">
        <f t="shared" si="113"/>
        <v>Residential_Direct Distribution Efficient Products_School Kits_Electric_Lighting_Single-Family/Multifamily_LED Screw Based Omnidirectional Bulb_2023, Year 2 Install_43W_9W</v>
      </c>
      <c r="C1066" s="269" t="s">
        <v>1</v>
      </c>
      <c r="D1066" s="269" t="s">
        <v>4</v>
      </c>
      <c r="E1066" s="269" t="s">
        <v>6</v>
      </c>
      <c r="F1066" s="269" t="s">
        <v>663</v>
      </c>
      <c r="G1066" s="269" t="s">
        <v>822</v>
      </c>
      <c r="H1066" s="269" t="s">
        <v>920</v>
      </c>
      <c r="I1066" s="269" t="s">
        <v>61</v>
      </c>
      <c r="J1066" s="269" t="s">
        <v>451</v>
      </c>
      <c r="K1066" s="269" t="s">
        <v>823</v>
      </c>
      <c r="L1066" s="270" t="s">
        <v>928</v>
      </c>
      <c r="M1066" s="277" t="s">
        <v>697</v>
      </c>
      <c r="N1066" s="278"/>
      <c r="O1066" s="279">
        <f>((O1047-O1048)/1000)*O1052*(1-O1049)*O1055*O1056</f>
        <v>6.2799360000000018E-4</v>
      </c>
      <c r="P1066" s="274"/>
      <c r="Q1066" s="274" t="s">
        <v>356</v>
      </c>
      <c r="R1066" s="274" t="s">
        <v>826</v>
      </c>
      <c r="S1066" s="274" t="s">
        <v>827</v>
      </c>
      <c r="T1066" s="274" t="s">
        <v>149</v>
      </c>
      <c r="U1066" s="274" t="str">
        <f t="shared" si="109"/>
        <v>RS</v>
      </c>
      <c r="V1066" s="274" t="str">
        <f t="shared" si="110"/>
        <v>LTG</v>
      </c>
      <c r="W1066" s="274" t="str">
        <f t="shared" si="111"/>
        <v>LEDA</v>
      </c>
      <c r="X1066" s="274" t="str">
        <f t="shared" si="112"/>
        <v>V10-210101</v>
      </c>
    </row>
    <row r="1067" spans="1:24" ht="15" customHeight="1" x14ac:dyDescent="0.35">
      <c r="A1067" s="267" t="str">
        <f t="shared" si="108"/>
        <v>Residential_Direct Distribution Efficient Products_School Kits_Electric_Lighting_Single-Family/Multifamily_LED Screw Based Omnidirectional Bulb_2023, Year 2 Install_43W_9W_Coincident Peak kW Saved per Unit</v>
      </c>
      <c r="B1067" s="267" t="str">
        <f t="shared" si="113"/>
        <v>Residential_Direct Distribution Efficient Products_School Kits_Electric_Lighting_Single-Family/Multifamily_LED Screw Based Omnidirectional Bulb_2023, Year 2 Install_43W_9W</v>
      </c>
      <c r="C1067" s="269" t="s">
        <v>1</v>
      </c>
      <c r="D1067" s="269" t="s">
        <v>4</v>
      </c>
      <c r="E1067" s="269" t="s">
        <v>6</v>
      </c>
      <c r="F1067" s="269" t="s">
        <v>663</v>
      </c>
      <c r="G1067" s="269" t="s">
        <v>822</v>
      </c>
      <c r="H1067" s="269" t="s">
        <v>920</v>
      </c>
      <c r="I1067" s="269" t="s">
        <v>61</v>
      </c>
      <c r="J1067" s="269" t="s">
        <v>451</v>
      </c>
      <c r="K1067" s="269" t="s">
        <v>823</v>
      </c>
      <c r="L1067" s="270" t="s">
        <v>928</v>
      </c>
      <c r="M1067" s="277" t="s">
        <v>698</v>
      </c>
      <c r="N1067" s="278"/>
      <c r="O1067" s="279">
        <f>O1066*O1059</f>
        <v>2.3863756800000007E-4</v>
      </c>
      <c r="P1067" s="274"/>
      <c r="Q1067" s="274" t="s">
        <v>356</v>
      </c>
      <c r="R1067" s="274" t="s">
        <v>826</v>
      </c>
      <c r="S1067" s="274" t="s">
        <v>827</v>
      </c>
      <c r="T1067" s="274" t="s">
        <v>149</v>
      </c>
      <c r="U1067" s="274" t="str">
        <f t="shared" si="109"/>
        <v>RS</v>
      </c>
      <c r="V1067" s="274" t="str">
        <f t="shared" si="110"/>
        <v>LTG</v>
      </c>
      <c r="W1067" s="274" t="str">
        <f t="shared" si="111"/>
        <v>LEDA</v>
      </c>
      <c r="X1067" s="274" t="str">
        <f t="shared" si="112"/>
        <v>V10-210101</v>
      </c>
    </row>
    <row r="1068" spans="1:24" ht="15" customHeight="1" x14ac:dyDescent="0.35">
      <c r="A1068" s="267" t="str">
        <f t="shared" si="108"/>
        <v>Residential_Direct Distribution Efficient Products_School Kits_Electric_Lighting_Single-Family/Multifamily_LED Screw Based Omnidirectional Bulb_2023, Year 2 Install_43W_9W_Remaining Life</v>
      </c>
      <c r="B1068" s="267" t="str">
        <f t="shared" si="113"/>
        <v>Residential_Direct Distribution Efficient Products_School Kits_Electric_Lighting_Single-Family/Multifamily_LED Screw Based Omnidirectional Bulb_2023, Year 2 Install_43W_9W</v>
      </c>
      <c r="C1068" s="269" t="s">
        <v>1</v>
      </c>
      <c r="D1068" s="269" t="s">
        <v>4</v>
      </c>
      <c r="E1068" s="269" t="s">
        <v>6</v>
      </c>
      <c r="F1068" s="269" t="s">
        <v>663</v>
      </c>
      <c r="G1068" s="269" t="s">
        <v>822</v>
      </c>
      <c r="H1068" s="269" t="s">
        <v>920</v>
      </c>
      <c r="I1068" s="269" t="s">
        <v>61</v>
      </c>
      <c r="J1068" s="269" t="s">
        <v>451</v>
      </c>
      <c r="K1068" s="269" t="s">
        <v>823</v>
      </c>
      <c r="L1068" s="270" t="s">
        <v>928</v>
      </c>
      <c r="M1068" s="277" t="s">
        <v>699</v>
      </c>
      <c r="N1068" s="278"/>
      <c r="O1068" s="279">
        <v>4</v>
      </c>
      <c r="P1068" s="274"/>
      <c r="Q1068" s="274" t="s">
        <v>356</v>
      </c>
      <c r="R1068" s="274" t="s">
        <v>826</v>
      </c>
      <c r="S1068" s="274" t="s">
        <v>827</v>
      </c>
      <c r="T1068" s="274" t="s">
        <v>149</v>
      </c>
      <c r="U1068" s="274" t="str">
        <f t="shared" si="109"/>
        <v>RS</v>
      </c>
      <c r="V1068" s="274" t="str">
        <f t="shared" si="110"/>
        <v>LTG</v>
      </c>
      <c r="W1068" s="274" t="str">
        <f t="shared" si="111"/>
        <v>LEDA</v>
      </c>
      <c r="X1068" s="274" t="str">
        <f t="shared" si="112"/>
        <v>V10-210101</v>
      </c>
    </row>
    <row r="1069" spans="1:24" ht="15" customHeight="1" x14ac:dyDescent="0.35">
      <c r="A1069" s="267" t="str">
        <f t="shared" si="108"/>
        <v>Residential_Direct Distribution Efficient Products_School Kits_Electric_Lighting_Single-Family/Multifamily_LED Screw Based Omnidirectional Bulb_2023, Year 2 Install_43W_9W_Lifetime (years)</v>
      </c>
      <c r="B1069" s="267" t="str">
        <f t="shared" si="113"/>
        <v>Residential_Direct Distribution Efficient Products_School Kits_Electric_Lighting_Single-Family/Multifamily_LED Screw Based Omnidirectional Bulb_2023, Year 2 Install_43W_9W</v>
      </c>
      <c r="C1069" s="269" t="s">
        <v>1</v>
      </c>
      <c r="D1069" s="269" t="s">
        <v>4</v>
      </c>
      <c r="E1069" s="269" t="s">
        <v>6</v>
      </c>
      <c r="F1069" s="269" t="s">
        <v>663</v>
      </c>
      <c r="G1069" s="269" t="s">
        <v>822</v>
      </c>
      <c r="H1069" s="269" t="s">
        <v>920</v>
      </c>
      <c r="I1069" s="269" t="s">
        <v>61</v>
      </c>
      <c r="J1069" s="269" t="s">
        <v>451</v>
      </c>
      <c r="K1069" s="269" t="s">
        <v>823</v>
      </c>
      <c r="L1069" s="270" t="s">
        <v>928</v>
      </c>
      <c r="M1069" s="277" t="s">
        <v>700</v>
      </c>
      <c r="N1069" s="278"/>
      <c r="O1069" s="279">
        <v>10</v>
      </c>
      <c r="P1069" s="274"/>
      <c r="Q1069" s="274" t="s">
        <v>356</v>
      </c>
      <c r="R1069" s="274" t="s">
        <v>826</v>
      </c>
      <c r="S1069" s="274" t="s">
        <v>827</v>
      </c>
      <c r="T1069" s="274" t="s">
        <v>149</v>
      </c>
      <c r="U1069" s="274" t="str">
        <f t="shared" si="109"/>
        <v>RS</v>
      </c>
      <c r="V1069" s="274" t="str">
        <f t="shared" si="110"/>
        <v>LTG</v>
      </c>
      <c r="W1069" s="274" t="str">
        <f t="shared" si="111"/>
        <v>LEDA</v>
      </c>
      <c r="X1069" s="274" t="str">
        <f t="shared" si="112"/>
        <v>V10-210101</v>
      </c>
    </row>
    <row r="1070" spans="1:24" ht="15" customHeight="1" x14ac:dyDescent="0.35">
      <c r="A1070" s="267" t="str">
        <f t="shared" si="108"/>
        <v>Residential_Direct Distribution Efficient Products_School Kits_Electric_Lighting_Single-Family/Multifamily_LED Screw Based Omnidirectional Bulb_2023, Year 2 Install_43W_9W_Incremental Cost</v>
      </c>
      <c r="B1070" s="267" t="str">
        <f t="shared" si="113"/>
        <v>Residential_Direct Distribution Efficient Products_School Kits_Electric_Lighting_Single-Family/Multifamily_LED Screw Based Omnidirectional Bulb_2023, Year 2 Install_43W_9W</v>
      </c>
      <c r="C1070" s="269" t="s">
        <v>1</v>
      </c>
      <c r="D1070" s="269" t="s">
        <v>4</v>
      </c>
      <c r="E1070" s="269" t="s">
        <v>6</v>
      </c>
      <c r="F1070" s="269" t="s">
        <v>663</v>
      </c>
      <c r="G1070" s="269" t="s">
        <v>822</v>
      </c>
      <c r="H1070" s="269" t="s">
        <v>920</v>
      </c>
      <c r="I1070" s="269" t="s">
        <v>61</v>
      </c>
      <c r="J1070" s="269" t="s">
        <v>451</v>
      </c>
      <c r="K1070" s="269" t="s">
        <v>823</v>
      </c>
      <c r="L1070" s="270" t="s">
        <v>928</v>
      </c>
      <c r="M1070" s="277" t="s">
        <v>701</v>
      </c>
      <c r="N1070" s="280"/>
      <c r="O1070" s="281">
        <v>1.45</v>
      </c>
      <c r="P1070" s="274" t="s">
        <v>844</v>
      </c>
      <c r="Q1070" s="274" t="s">
        <v>356</v>
      </c>
      <c r="R1070" s="274" t="s">
        <v>826</v>
      </c>
      <c r="S1070" s="274" t="s">
        <v>827</v>
      </c>
      <c r="T1070" s="274" t="s">
        <v>149</v>
      </c>
      <c r="U1070" s="274" t="str">
        <f t="shared" si="109"/>
        <v>RS</v>
      </c>
      <c r="V1070" s="274" t="str">
        <f t="shared" si="110"/>
        <v>LTG</v>
      </c>
      <c r="W1070" s="274" t="str">
        <f t="shared" si="111"/>
        <v>LEDA</v>
      </c>
      <c r="X1070" s="274" t="str">
        <f t="shared" si="112"/>
        <v>V10-210101</v>
      </c>
    </row>
    <row r="1071" spans="1:24" ht="15" customHeight="1" x14ac:dyDescent="0.35">
      <c r="A1071" s="267" t="str">
        <f t="shared" si="108"/>
        <v>Residential_Direct Distribution Efficient Products_School Kits_Electric_Lighting_Single-Family/Multifamily_LED Screw Based Omnidirectional Bulb_2023, Year 2 Install_43W_9W_</v>
      </c>
      <c r="B1071" s="267" t="str">
        <f t="shared" si="113"/>
        <v>Residential_Direct Distribution Efficient Products_School Kits_Electric_Lighting_Single-Family/Multifamily_LED Screw Based Omnidirectional Bulb_2023, Year 2 Install_43W_9W</v>
      </c>
      <c r="C1071" s="269" t="s">
        <v>1</v>
      </c>
      <c r="D1071" s="269" t="s">
        <v>4</v>
      </c>
      <c r="E1071" s="269" t="s">
        <v>6</v>
      </c>
      <c r="F1071" s="269" t="s">
        <v>663</v>
      </c>
      <c r="G1071" s="269" t="s">
        <v>822</v>
      </c>
      <c r="H1071" s="269" t="s">
        <v>920</v>
      </c>
      <c r="I1071" s="269" t="s">
        <v>61</v>
      </c>
      <c r="J1071" s="269" t="s">
        <v>451</v>
      </c>
      <c r="K1071" s="269" t="s">
        <v>823</v>
      </c>
      <c r="L1071" s="270" t="s">
        <v>928</v>
      </c>
      <c r="P1071" s="274"/>
      <c r="Q1071" s="274"/>
      <c r="R1071" s="274"/>
      <c r="S1071" s="274"/>
      <c r="T1071" s="274"/>
      <c r="U1071" s="274" t="str">
        <f t="shared" si="109"/>
        <v>ERROR</v>
      </c>
      <c r="V1071" s="274" t="str">
        <f t="shared" si="110"/>
        <v/>
      </c>
      <c r="W1071" s="274" t="str">
        <f t="shared" si="111"/>
        <v/>
      </c>
      <c r="X1071" s="274" t="str">
        <f t="shared" si="112"/>
        <v/>
      </c>
    </row>
    <row r="1072" spans="1:24" ht="15" customHeight="1" x14ac:dyDescent="0.35">
      <c r="A1072" s="267" t="str">
        <f t="shared" si="108"/>
        <v xml:space="preserve">Residential_Direct Distribution Efficient Products_School Kits_Electric_Lighting_Single-Family/Multifamily_LED Screw Based Omnidirectional Bulb_2023, Year 3 Install_43W_9W_Watts_base </v>
      </c>
      <c r="B1072" s="267" t="str">
        <f t="shared" si="113"/>
        <v>Residential_Direct Distribution Efficient Products_School Kits_Electric_Lighting_Single-Family/Multifamily_LED Screw Based Omnidirectional Bulb_2023, Year 3 Install_43W_9W</v>
      </c>
      <c r="C1072" s="269" t="s">
        <v>1</v>
      </c>
      <c r="D1072" s="269" t="s">
        <v>4</v>
      </c>
      <c r="E1072" s="269" t="s">
        <v>6</v>
      </c>
      <c r="F1072" s="269" t="s">
        <v>663</v>
      </c>
      <c r="G1072" s="269" t="s">
        <v>822</v>
      </c>
      <c r="H1072" s="269" t="s">
        <v>920</v>
      </c>
      <c r="I1072" s="269" t="s">
        <v>61</v>
      </c>
      <c r="J1072" s="269" t="s">
        <v>452</v>
      </c>
      <c r="K1072" s="269" t="s">
        <v>823</v>
      </c>
      <c r="L1072" s="270" t="s">
        <v>928</v>
      </c>
      <c r="M1072" s="271" t="s">
        <v>825</v>
      </c>
      <c r="N1072" s="272"/>
      <c r="O1072" s="272">
        <v>43</v>
      </c>
      <c r="P1072" s="274"/>
      <c r="Q1072" s="274" t="s">
        <v>356</v>
      </c>
      <c r="R1072" s="274" t="s">
        <v>826</v>
      </c>
      <c r="S1072" s="274" t="s">
        <v>827</v>
      </c>
      <c r="T1072" s="274" t="s">
        <v>149</v>
      </c>
      <c r="U1072" s="274" t="str">
        <f t="shared" si="109"/>
        <v>RS</v>
      </c>
      <c r="V1072" s="274" t="str">
        <f t="shared" si="110"/>
        <v>LTG</v>
      </c>
      <c r="W1072" s="274" t="str">
        <f t="shared" si="111"/>
        <v>LEDA</v>
      </c>
      <c r="X1072" s="274" t="str">
        <f t="shared" si="112"/>
        <v>V10-210101</v>
      </c>
    </row>
    <row r="1073" spans="1:24" ht="15" customHeight="1" x14ac:dyDescent="0.35">
      <c r="A1073" s="267" t="str">
        <f t="shared" si="108"/>
        <v>Residential_Direct Distribution Efficient Products_School Kits_Electric_Lighting_Single-Family/Multifamily_LED Screw Based Omnidirectional Bulb_2023, Year 3 Install_43W_9W_Watts_EE</v>
      </c>
      <c r="B1073" s="267" t="str">
        <f t="shared" si="113"/>
        <v>Residential_Direct Distribution Efficient Products_School Kits_Electric_Lighting_Single-Family/Multifamily_LED Screw Based Omnidirectional Bulb_2023, Year 3 Install_43W_9W</v>
      </c>
      <c r="C1073" s="269" t="s">
        <v>1</v>
      </c>
      <c r="D1073" s="269" t="s">
        <v>4</v>
      </c>
      <c r="E1073" s="269" t="s">
        <v>6</v>
      </c>
      <c r="F1073" s="269" t="s">
        <v>663</v>
      </c>
      <c r="G1073" s="269" t="s">
        <v>822</v>
      </c>
      <c r="H1073" s="269" t="s">
        <v>920</v>
      </c>
      <c r="I1073" s="269" t="s">
        <v>61</v>
      </c>
      <c r="J1073" s="269" t="s">
        <v>452</v>
      </c>
      <c r="K1073" s="269" t="s">
        <v>823</v>
      </c>
      <c r="L1073" s="270" t="s">
        <v>928</v>
      </c>
      <c r="M1073" s="271" t="s">
        <v>828</v>
      </c>
      <c r="N1073" s="272"/>
      <c r="O1073" s="272">
        <v>9</v>
      </c>
      <c r="P1073" s="274"/>
      <c r="Q1073" s="274" t="s">
        <v>356</v>
      </c>
      <c r="R1073" s="274" t="s">
        <v>826</v>
      </c>
      <c r="S1073" s="274" t="s">
        <v>827</v>
      </c>
      <c r="T1073" s="274" t="s">
        <v>149</v>
      </c>
      <c r="U1073" s="274" t="str">
        <f t="shared" si="109"/>
        <v>RS</v>
      </c>
      <c r="V1073" s="274" t="str">
        <f t="shared" si="110"/>
        <v>LTG</v>
      </c>
      <c r="W1073" s="274" t="str">
        <f t="shared" si="111"/>
        <v>LEDA</v>
      </c>
      <c r="X1073" s="274" t="str">
        <f t="shared" si="112"/>
        <v>V10-210101</v>
      </c>
    </row>
    <row r="1074" spans="1:24" ht="15" customHeight="1" x14ac:dyDescent="0.35">
      <c r="A1074" s="267" t="str">
        <f t="shared" si="108"/>
        <v>Residential_Direct Distribution Efficient Products_School Kits_Electric_Lighting_Single-Family/Multifamily_LED Screw Based Omnidirectional Bulb_2023, Year 3 Install_43W_9W_Leakage</v>
      </c>
      <c r="B1074" s="267" t="str">
        <f t="shared" si="113"/>
        <v>Residential_Direct Distribution Efficient Products_School Kits_Electric_Lighting_Single-Family/Multifamily_LED Screw Based Omnidirectional Bulb_2023, Year 3 Install_43W_9W</v>
      </c>
      <c r="C1074" s="269" t="s">
        <v>1</v>
      </c>
      <c r="D1074" s="269" t="s">
        <v>4</v>
      </c>
      <c r="E1074" s="269" t="s">
        <v>6</v>
      </c>
      <c r="F1074" s="269" t="s">
        <v>663</v>
      </c>
      <c r="G1074" s="269" t="s">
        <v>822</v>
      </c>
      <c r="H1074" s="269" t="s">
        <v>920</v>
      </c>
      <c r="I1074" s="269" t="s">
        <v>61</v>
      </c>
      <c r="J1074" s="269" t="s">
        <v>452</v>
      </c>
      <c r="K1074" s="269" t="s">
        <v>823</v>
      </c>
      <c r="L1074" s="270" t="s">
        <v>928</v>
      </c>
      <c r="M1074" s="271" t="s">
        <v>829</v>
      </c>
      <c r="N1074" s="272"/>
      <c r="O1074" s="272">
        <v>0</v>
      </c>
      <c r="P1074" s="274" t="s">
        <v>830</v>
      </c>
      <c r="Q1074" s="274" t="s">
        <v>356</v>
      </c>
      <c r="R1074" s="274" t="s">
        <v>826</v>
      </c>
      <c r="S1074" s="274" t="s">
        <v>827</v>
      </c>
      <c r="T1074" s="274" t="s">
        <v>149</v>
      </c>
      <c r="U1074" s="274" t="str">
        <f t="shared" si="109"/>
        <v>RS</v>
      </c>
      <c r="V1074" s="274" t="str">
        <f t="shared" si="110"/>
        <v>LTG</v>
      </c>
      <c r="W1074" s="274" t="str">
        <f t="shared" si="111"/>
        <v>LEDA</v>
      </c>
      <c r="X1074" s="274" t="str">
        <f t="shared" si="112"/>
        <v>V10-210101</v>
      </c>
    </row>
    <row r="1075" spans="1:24" ht="15" customHeight="1" x14ac:dyDescent="0.35">
      <c r="A1075" s="267" t="str">
        <f t="shared" si="108"/>
        <v>Residential_Direct Distribution Efficient Products_School Kits_Electric_Lighting_Single-Family/Multifamily_LED Screw Based Omnidirectional Bulb_2023, Year 3 Install_43W_9W_Hours</v>
      </c>
      <c r="B1075" s="267" t="str">
        <f t="shared" si="113"/>
        <v>Residential_Direct Distribution Efficient Products_School Kits_Electric_Lighting_Single-Family/Multifamily_LED Screw Based Omnidirectional Bulb_2023, Year 3 Install_43W_9W</v>
      </c>
      <c r="C1075" s="269" t="s">
        <v>1</v>
      </c>
      <c r="D1075" s="269" t="s">
        <v>4</v>
      </c>
      <c r="E1075" s="269" t="s">
        <v>6</v>
      </c>
      <c r="F1075" s="269" t="s">
        <v>663</v>
      </c>
      <c r="G1075" s="269" t="s">
        <v>822</v>
      </c>
      <c r="H1075" s="269" t="s">
        <v>920</v>
      </c>
      <c r="I1075" s="269" t="s">
        <v>61</v>
      </c>
      <c r="J1075" s="269" t="s">
        <v>452</v>
      </c>
      <c r="K1075" s="269" t="s">
        <v>823</v>
      </c>
      <c r="L1075" s="270" t="s">
        <v>928</v>
      </c>
      <c r="M1075" s="271" t="s">
        <v>831</v>
      </c>
      <c r="N1075" s="272"/>
      <c r="O1075" s="272">
        <v>1089</v>
      </c>
      <c r="P1075" s="274" t="s">
        <v>850</v>
      </c>
      <c r="Q1075" s="274" t="s">
        <v>356</v>
      </c>
      <c r="R1075" s="274" t="s">
        <v>826</v>
      </c>
      <c r="S1075" s="274" t="s">
        <v>827</v>
      </c>
      <c r="T1075" s="274" t="s">
        <v>149</v>
      </c>
      <c r="U1075" s="274" t="str">
        <f t="shared" si="109"/>
        <v>RS</v>
      </c>
      <c r="V1075" s="274" t="str">
        <f t="shared" si="110"/>
        <v>LTG</v>
      </c>
      <c r="W1075" s="274" t="str">
        <f t="shared" si="111"/>
        <v>LEDA</v>
      </c>
      <c r="X1075" s="274" t="str">
        <f t="shared" si="112"/>
        <v>V10-210101</v>
      </c>
    </row>
    <row r="1076" spans="1:24" ht="15" customHeight="1" x14ac:dyDescent="0.35">
      <c r="A1076" s="267" t="str">
        <f t="shared" si="108"/>
        <v>Residential_Direct Distribution Efficient Products_School Kits_Electric_Lighting_Single-Family/Multifamily_LED Screw Based Omnidirectional Bulb_2023, Year 3 Install_43W_9W_WHFe</v>
      </c>
      <c r="B1076" s="267" t="str">
        <f t="shared" si="113"/>
        <v>Residential_Direct Distribution Efficient Products_School Kits_Electric_Lighting_Single-Family/Multifamily_LED Screw Based Omnidirectional Bulb_2023, Year 3 Install_43W_9W</v>
      </c>
      <c r="C1076" s="269" t="s">
        <v>1</v>
      </c>
      <c r="D1076" s="269" t="s">
        <v>4</v>
      </c>
      <c r="E1076" s="269" t="s">
        <v>6</v>
      </c>
      <c r="F1076" s="269" t="s">
        <v>663</v>
      </c>
      <c r="G1076" s="269" t="s">
        <v>822</v>
      </c>
      <c r="H1076" s="269" t="s">
        <v>920</v>
      </c>
      <c r="I1076" s="269" t="s">
        <v>61</v>
      </c>
      <c r="J1076" s="269" t="s">
        <v>452</v>
      </c>
      <c r="K1076" s="269" t="s">
        <v>823</v>
      </c>
      <c r="L1076" s="270" t="s">
        <v>928</v>
      </c>
      <c r="M1076" s="271" t="s">
        <v>833</v>
      </c>
      <c r="N1076" s="272"/>
      <c r="O1076" s="272">
        <v>1.06</v>
      </c>
      <c r="P1076" s="274" t="s">
        <v>851</v>
      </c>
      <c r="Q1076" s="274" t="s">
        <v>356</v>
      </c>
      <c r="R1076" s="274" t="s">
        <v>826</v>
      </c>
      <c r="S1076" s="274" t="s">
        <v>827</v>
      </c>
      <c r="T1076" s="274" t="s">
        <v>149</v>
      </c>
      <c r="U1076" s="274" t="str">
        <f t="shared" si="109"/>
        <v>RS</v>
      </c>
      <c r="V1076" s="274" t="str">
        <f t="shared" si="110"/>
        <v>LTG</v>
      </c>
      <c r="W1076" s="274" t="str">
        <f t="shared" si="111"/>
        <v>LEDA</v>
      </c>
      <c r="X1076" s="274" t="str">
        <f t="shared" si="112"/>
        <v>V10-210101</v>
      </c>
    </row>
    <row r="1077" spans="1:24" ht="15" customHeight="1" x14ac:dyDescent="0.35">
      <c r="A1077" s="267" t="str">
        <f t="shared" si="108"/>
        <v>Residential_Direct Distribution Efficient Products_School Kits_Electric_Lighting_Single-Family/Multifamily_LED Screw Based Omnidirectional Bulb_2023, Year 3 Install_43W_9W_ISR</v>
      </c>
      <c r="B1077" s="267" t="str">
        <f t="shared" si="113"/>
        <v>Residential_Direct Distribution Efficient Products_School Kits_Electric_Lighting_Single-Family/Multifamily_LED Screw Based Omnidirectional Bulb_2023, Year 3 Install_43W_9W</v>
      </c>
      <c r="C1077" s="269" t="s">
        <v>1</v>
      </c>
      <c r="D1077" s="269" t="s">
        <v>4</v>
      </c>
      <c r="E1077" s="269" t="s">
        <v>6</v>
      </c>
      <c r="F1077" s="269" t="s">
        <v>663</v>
      </c>
      <c r="G1077" s="269" t="s">
        <v>822</v>
      </c>
      <c r="H1077" s="269" t="s">
        <v>920</v>
      </c>
      <c r="I1077" s="269" t="s">
        <v>61</v>
      </c>
      <c r="J1077" s="269" t="s">
        <v>452</v>
      </c>
      <c r="K1077" s="269" t="s">
        <v>823</v>
      </c>
      <c r="L1077" s="270" t="s">
        <v>928</v>
      </c>
      <c r="M1077" s="271" t="s">
        <v>791</v>
      </c>
      <c r="N1077" s="272"/>
      <c r="O1077" s="272">
        <v>0.11</v>
      </c>
      <c r="P1077" s="274" t="s">
        <v>6</v>
      </c>
      <c r="Q1077" s="274" t="s">
        <v>356</v>
      </c>
      <c r="R1077" s="274" t="s">
        <v>826</v>
      </c>
      <c r="S1077" s="274" t="s">
        <v>827</v>
      </c>
      <c r="T1077" s="274" t="s">
        <v>149</v>
      </c>
      <c r="U1077" s="274" t="str">
        <f t="shared" si="109"/>
        <v>RS</v>
      </c>
      <c r="V1077" s="274" t="str">
        <f t="shared" si="110"/>
        <v>LTG</v>
      </c>
      <c r="W1077" s="274" t="str">
        <f t="shared" si="111"/>
        <v>LEDA</v>
      </c>
      <c r="X1077" s="274" t="str">
        <f t="shared" si="112"/>
        <v>V10-210101</v>
      </c>
    </row>
    <row r="1078" spans="1:24" ht="15" customHeight="1" x14ac:dyDescent="0.35">
      <c r="A1078" s="267" t="str">
        <f t="shared" si="108"/>
        <v>Residential_Direct Distribution Efficient Products_School Kits_Electric_Lighting_Single-Family/Multifamily_LED Screw Based Omnidirectional Bulb_2023, Year 3 Install_43W_9W_HF</v>
      </c>
      <c r="B1078" s="267" t="str">
        <f t="shared" si="113"/>
        <v>Residential_Direct Distribution Efficient Products_School Kits_Electric_Lighting_Single-Family/Multifamily_LED Screw Based Omnidirectional Bulb_2023, Year 3 Install_43W_9W</v>
      </c>
      <c r="C1078" s="269" t="s">
        <v>1</v>
      </c>
      <c r="D1078" s="269" t="s">
        <v>4</v>
      </c>
      <c r="E1078" s="269" t="s">
        <v>6</v>
      </c>
      <c r="F1078" s="269" t="s">
        <v>663</v>
      </c>
      <c r="G1078" s="269" t="s">
        <v>822</v>
      </c>
      <c r="H1078" s="269" t="s">
        <v>920</v>
      </c>
      <c r="I1078" s="269" t="s">
        <v>61</v>
      </c>
      <c r="J1078" s="269" t="s">
        <v>452</v>
      </c>
      <c r="K1078" s="269" t="s">
        <v>823</v>
      </c>
      <c r="L1078" s="270" t="s">
        <v>928</v>
      </c>
      <c r="M1078" s="271" t="s">
        <v>835</v>
      </c>
      <c r="N1078" s="272"/>
      <c r="O1078" s="272">
        <v>0.49</v>
      </c>
      <c r="P1078" s="274" t="s">
        <v>852</v>
      </c>
      <c r="Q1078" s="274" t="s">
        <v>356</v>
      </c>
      <c r="R1078" s="274" t="s">
        <v>826</v>
      </c>
      <c r="S1078" s="274" t="s">
        <v>827</v>
      </c>
      <c r="T1078" s="274" t="s">
        <v>149</v>
      </c>
      <c r="U1078" s="274" t="str">
        <f t="shared" si="109"/>
        <v>RS</v>
      </c>
      <c r="V1078" s="274" t="str">
        <f t="shared" si="110"/>
        <v>LTG</v>
      </c>
      <c r="W1078" s="274" t="str">
        <f t="shared" si="111"/>
        <v>LEDA</v>
      </c>
      <c r="X1078" s="274" t="str">
        <f t="shared" si="112"/>
        <v>V10-210101</v>
      </c>
    </row>
    <row r="1079" spans="1:24" ht="15" customHeight="1" x14ac:dyDescent="0.35">
      <c r="A1079" s="267" t="str">
        <f t="shared" si="108"/>
        <v>Residential_Direct Distribution Efficient Products_School Kits_Electric_Lighting_Single-Family/Multifamily_LED Screw Based Omnidirectional Bulb_2023, Year 3 Install_43W_9W_ηHeat</v>
      </c>
      <c r="B1079" s="267" t="str">
        <f t="shared" si="113"/>
        <v>Residential_Direct Distribution Efficient Products_School Kits_Electric_Lighting_Single-Family/Multifamily_LED Screw Based Omnidirectional Bulb_2023, Year 3 Install_43W_9W</v>
      </c>
      <c r="C1079" s="269" t="s">
        <v>1</v>
      </c>
      <c r="D1079" s="269" t="s">
        <v>4</v>
      </c>
      <c r="E1079" s="269" t="s">
        <v>6</v>
      </c>
      <c r="F1079" s="269" t="s">
        <v>663</v>
      </c>
      <c r="G1079" s="269" t="s">
        <v>822</v>
      </c>
      <c r="H1079" s="269" t="s">
        <v>920</v>
      </c>
      <c r="I1079" s="269" t="s">
        <v>61</v>
      </c>
      <c r="J1079" s="269" t="s">
        <v>452</v>
      </c>
      <c r="K1079" s="269" t="s">
        <v>823</v>
      </c>
      <c r="L1079" s="270" t="s">
        <v>928</v>
      </c>
      <c r="M1079" s="271" t="s">
        <v>836</v>
      </c>
      <c r="N1079" s="272"/>
      <c r="O1079" s="272">
        <v>1.28</v>
      </c>
      <c r="P1079" s="274" t="s">
        <v>837</v>
      </c>
      <c r="Q1079" s="274" t="s">
        <v>356</v>
      </c>
      <c r="R1079" s="274" t="s">
        <v>826</v>
      </c>
      <c r="S1079" s="274" t="s">
        <v>827</v>
      </c>
      <c r="T1079" s="274" t="s">
        <v>149</v>
      </c>
      <c r="U1079" s="274" t="str">
        <f t="shared" si="109"/>
        <v>RS</v>
      </c>
      <c r="V1079" s="274" t="str">
        <f t="shared" si="110"/>
        <v>LTG</v>
      </c>
      <c r="W1079" s="274" t="str">
        <f t="shared" si="111"/>
        <v>LEDA</v>
      </c>
      <c r="X1079" s="274" t="str">
        <f t="shared" si="112"/>
        <v>V10-210101</v>
      </c>
    </row>
    <row r="1080" spans="1:24" ht="15" customHeight="1" x14ac:dyDescent="0.35">
      <c r="A1080" s="267" t="str">
        <f t="shared" si="108"/>
        <v>Residential_Direct Distribution Efficient Products_School Kits_Electric_Lighting_Single-Family/Multifamily_LED Screw Based Omnidirectional Bulb_2023, Year 3 Install_43W_9W_WHFd</v>
      </c>
      <c r="B1080" s="267" t="str">
        <f t="shared" si="113"/>
        <v>Residential_Direct Distribution Efficient Products_School Kits_Electric_Lighting_Single-Family/Multifamily_LED Screw Based Omnidirectional Bulb_2023, Year 3 Install_43W_9W</v>
      </c>
      <c r="C1080" s="269" t="s">
        <v>1</v>
      </c>
      <c r="D1080" s="269" t="s">
        <v>4</v>
      </c>
      <c r="E1080" s="269" t="s">
        <v>6</v>
      </c>
      <c r="F1080" s="269" t="s">
        <v>663</v>
      </c>
      <c r="G1080" s="269" t="s">
        <v>822</v>
      </c>
      <c r="H1080" s="269" t="s">
        <v>920</v>
      </c>
      <c r="I1080" s="269" t="s">
        <v>61</v>
      </c>
      <c r="J1080" s="269" t="s">
        <v>452</v>
      </c>
      <c r="K1080" s="269" t="s">
        <v>823</v>
      </c>
      <c r="L1080" s="270" t="s">
        <v>928</v>
      </c>
      <c r="M1080" s="271" t="s">
        <v>838</v>
      </c>
      <c r="N1080" s="272"/>
      <c r="O1080" s="272">
        <v>1.1100000000000001</v>
      </c>
      <c r="P1080" s="274" t="s">
        <v>853</v>
      </c>
      <c r="Q1080" s="274" t="s">
        <v>356</v>
      </c>
      <c r="R1080" s="274" t="s">
        <v>826</v>
      </c>
      <c r="S1080" s="274" t="s">
        <v>827</v>
      </c>
      <c r="T1080" s="274" t="s">
        <v>149</v>
      </c>
      <c r="U1080" s="274" t="str">
        <f t="shared" si="109"/>
        <v>RS</v>
      </c>
      <c r="V1080" s="274" t="str">
        <f t="shared" si="110"/>
        <v>LTG</v>
      </c>
      <c r="W1080" s="274" t="str">
        <f t="shared" si="111"/>
        <v>LEDA</v>
      </c>
      <c r="X1080" s="274" t="str">
        <f t="shared" si="112"/>
        <v>V10-210101</v>
      </c>
    </row>
    <row r="1081" spans="1:24" ht="15" customHeight="1" x14ac:dyDescent="0.35">
      <c r="A1081" s="267" t="str">
        <f t="shared" si="108"/>
        <v>Residential_Direct Distribution Efficient Products_School Kits_Electric_Lighting_Single-Family/Multifamily_LED Screw Based Omnidirectional Bulb_2023, Year 3 Install_43W_9W_CF</v>
      </c>
      <c r="B1081" s="267" t="str">
        <f t="shared" si="113"/>
        <v>Residential_Direct Distribution Efficient Products_School Kits_Electric_Lighting_Single-Family/Multifamily_LED Screw Based Omnidirectional Bulb_2023, Year 3 Install_43W_9W</v>
      </c>
      <c r="C1081" s="269" t="s">
        <v>1</v>
      </c>
      <c r="D1081" s="269" t="s">
        <v>4</v>
      </c>
      <c r="E1081" s="269" t="s">
        <v>6</v>
      </c>
      <c r="F1081" s="269" t="s">
        <v>663</v>
      </c>
      <c r="G1081" s="269" t="s">
        <v>822</v>
      </c>
      <c r="H1081" s="269" t="s">
        <v>920</v>
      </c>
      <c r="I1081" s="269" t="s">
        <v>61</v>
      </c>
      <c r="J1081" s="269" t="s">
        <v>452</v>
      </c>
      <c r="K1081" s="269" t="s">
        <v>823</v>
      </c>
      <c r="L1081" s="270" t="s">
        <v>928</v>
      </c>
      <c r="M1081" s="271" t="s">
        <v>684</v>
      </c>
      <c r="N1081" s="272"/>
      <c r="O1081" s="272">
        <v>0.128</v>
      </c>
      <c r="P1081" s="274" t="s">
        <v>854</v>
      </c>
      <c r="Q1081" s="274" t="s">
        <v>356</v>
      </c>
      <c r="R1081" s="274" t="s">
        <v>826</v>
      </c>
      <c r="S1081" s="274" t="s">
        <v>827</v>
      </c>
      <c r="T1081" s="274" t="s">
        <v>149</v>
      </c>
      <c r="U1081" s="274" t="str">
        <f t="shared" si="109"/>
        <v>RS</v>
      </c>
      <c r="V1081" s="274" t="str">
        <f t="shared" si="110"/>
        <v>LTG</v>
      </c>
      <c r="W1081" s="274" t="str">
        <f t="shared" si="111"/>
        <v>LEDA</v>
      </c>
      <c r="X1081" s="274" t="str">
        <f t="shared" si="112"/>
        <v>V10-210101</v>
      </c>
    </row>
    <row r="1082" spans="1:24" ht="15" customHeight="1" x14ac:dyDescent="0.35">
      <c r="A1082" s="267" t="str">
        <f t="shared" si="108"/>
        <v>Residential_Direct Distribution Efficient Products_School Kits_Electric_Lighting_Single-Family/Multifamily_LED Screw Based Omnidirectional Bulb_2023, Year 3 Install_43W_9W_ηHeat</v>
      </c>
      <c r="B1082" s="267" t="str">
        <f t="shared" si="113"/>
        <v>Residential_Direct Distribution Efficient Products_School Kits_Electric_Lighting_Single-Family/Multifamily_LED Screw Based Omnidirectional Bulb_2023, Year 3 Install_43W_9W</v>
      </c>
      <c r="C1082" s="269" t="s">
        <v>1</v>
      </c>
      <c r="D1082" s="269" t="s">
        <v>4</v>
      </c>
      <c r="E1082" s="269" t="s">
        <v>6</v>
      </c>
      <c r="F1082" s="269" t="s">
        <v>663</v>
      </c>
      <c r="G1082" s="269" t="s">
        <v>822</v>
      </c>
      <c r="H1082" s="269" t="s">
        <v>920</v>
      </c>
      <c r="I1082" s="269" t="s">
        <v>61</v>
      </c>
      <c r="J1082" s="269" t="s">
        <v>452</v>
      </c>
      <c r="K1082" s="269" t="s">
        <v>823</v>
      </c>
      <c r="L1082" s="270" t="s">
        <v>928</v>
      </c>
      <c r="M1082" s="271" t="s">
        <v>836</v>
      </c>
      <c r="N1082" s="272"/>
      <c r="O1082" s="272">
        <v>0.7</v>
      </c>
      <c r="P1082" s="274"/>
      <c r="Q1082" s="274" t="s">
        <v>356</v>
      </c>
      <c r="R1082" s="274" t="s">
        <v>826</v>
      </c>
      <c r="S1082" s="274" t="s">
        <v>827</v>
      </c>
      <c r="T1082" s="274" t="s">
        <v>149</v>
      </c>
      <c r="U1082" s="274" t="str">
        <f t="shared" si="109"/>
        <v>RS</v>
      </c>
      <c r="V1082" s="274" t="str">
        <f t="shared" si="110"/>
        <v>LTG</v>
      </c>
      <c r="W1082" s="274" t="str">
        <f t="shared" si="111"/>
        <v>LEDA</v>
      </c>
      <c r="X1082" s="274" t="str">
        <f t="shared" si="112"/>
        <v>V10-210101</v>
      </c>
    </row>
    <row r="1083" spans="1:24" ht="15" customHeight="1" x14ac:dyDescent="0.35">
      <c r="A1083" s="267" t="str">
        <f t="shared" si="108"/>
        <v>Residential_Direct Distribution Efficient Products_School Kits_Electric_Lighting_Single-Family/Multifamily_LED Screw Based Omnidirectional Bulb_2023, Year 3 Install_43W_9W_Conversion</v>
      </c>
      <c r="B1083" s="267" t="str">
        <f t="shared" si="113"/>
        <v>Residential_Direct Distribution Efficient Products_School Kits_Electric_Lighting_Single-Family/Multifamily_LED Screw Based Omnidirectional Bulb_2023, Year 3 Install_43W_9W</v>
      </c>
      <c r="C1083" s="269" t="s">
        <v>1</v>
      </c>
      <c r="D1083" s="269" t="s">
        <v>4</v>
      </c>
      <c r="E1083" s="269" t="s">
        <v>6</v>
      </c>
      <c r="F1083" s="269" t="s">
        <v>663</v>
      </c>
      <c r="G1083" s="269" t="s">
        <v>822</v>
      </c>
      <c r="H1083" s="269" t="s">
        <v>920</v>
      </c>
      <c r="I1083" s="269" t="s">
        <v>61</v>
      </c>
      <c r="J1083" s="269" t="s">
        <v>452</v>
      </c>
      <c r="K1083" s="269" t="s">
        <v>823</v>
      </c>
      <c r="L1083" s="270" t="s">
        <v>928</v>
      </c>
      <c r="M1083" s="271" t="s">
        <v>839</v>
      </c>
      <c r="N1083" s="272"/>
      <c r="O1083" s="272">
        <v>3.4119999999999998E-2</v>
      </c>
      <c r="P1083" s="274"/>
      <c r="Q1083" s="274" t="s">
        <v>356</v>
      </c>
      <c r="R1083" s="274" t="s">
        <v>826</v>
      </c>
      <c r="S1083" s="274" t="s">
        <v>827</v>
      </c>
      <c r="T1083" s="274" t="s">
        <v>149</v>
      </c>
      <c r="U1083" s="274" t="str">
        <f t="shared" si="109"/>
        <v>RS</v>
      </c>
      <c r="V1083" s="274" t="str">
        <f t="shared" si="110"/>
        <v>LTG</v>
      </c>
      <c r="W1083" s="274" t="str">
        <f t="shared" si="111"/>
        <v>LEDA</v>
      </c>
      <c r="X1083" s="274" t="str">
        <f t="shared" si="112"/>
        <v>V10-210101</v>
      </c>
    </row>
    <row r="1084" spans="1:24" ht="15" customHeight="1" x14ac:dyDescent="0.35">
      <c r="A1084" s="267" t="str">
        <f t="shared" si="108"/>
        <v>Residential_Direct Distribution Efficient Products_School Kits_Electric_Lighting_Single-Family/Multifamily_LED Screw Based Omnidirectional Bulb_2023, Year 3 Install_43W_9W_Mid-Life Adjustment</v>
      </c>
      <c r="B1084" s="267" t="str">
        <f t="shared" si="113"/>
        <v>Residential_Direct Distribution Efficient Products_School Kits_Electric_Lighting_Single-Family/Multifamily_LED Screw Based Omnidirectional Bulb_2023, Year 3 Install_43W_9W</v>
      </c>
      <c r="C1084" s="269" t="s">
        <v>1</v>
      </c>
      <c r="D1084" s="269" t="s">
        <v>4</v>
      </c>
      <c r="E1084" s="269" t="s">
        <v>6</v>
      </c>
      <c r="F1084" s="269" t="s">
        <v>663</v>
      </c>
      <c r="G1084" s="269" t="s">
        <v>822</v>
      </c>
      <c r="H1084" s="269" t="s">
        <v>920</v>
      </c>
      <c r="I1084" s="269" t="s">
        <v>61</v>
      </c>
      <c r="J1084" s="269" t="s">
        <v>452</v>
      </c>
      <c r="K1084" s="269" t="s">
        <v>823</v>
      </c>
      <c r="L1084" s="270" t="s">
        <v>928</v>
      </c>
      <c r="M1084" s="271" t="s">
        <v>840</v>
      </c>
      <c r="N1084" s="272"/>
      <c r="O1084" s="272">
        <v>0.38</v>
      </c>
      <c r="P1084" s="274"/>
      <c r="Q1084" s="274" t="s">
        <v>356</v>
      </c>
      <c r="R1084" s="274" t="s">
        <v>826</v>
      </c>
      <c r="S1084" s="274" t="s">
        <v>827</v>
      </c>
      <c r="T1084" s="274" t="s">
        <v>149</v>
      </c>
      <c r="U1084" s="274" t="str">
        <f t="shared" si="109"/>
        <v>RS</v>
      </c>
      <c r="V1084" s="274" t="str">
        <f t="shared" si="110"/>
        <v>LTG</v>
      </c>
      <c r="W1084" s="274" t="str">
        <f t="shared" si="111"/>
        <v>LEDA</v>
      </c>
      <c r="X1084" s="274" t="str">
        <f t="shared" si="112"/>
        <v>V10-210101</v>
      </c>
    </row>
    <row r="1085" spans="1:24" ht="15" customHeight="1" x14ac:dyDescent="0.35">
      <c r="A1085" s="267" t="str">
        <f t="shared" si="108"/>
        <v>Residential_Direct Distribution Efficient Products_School Kits_Electric_Lighting_Single-Family/Multifamily_LED Screw Based Omnidirectional Bulb_2023, Year 3 Install_43W_9W_Remaining Year kWh Heating Penalty</v>
      </c>
      <c r="B1085" s="267" t="str">
        <f t="shared" si="113"/>
        <v>Residential_Direct Distribution Efficient Products_School Kits_Electric_Lighting_Single-Family/Multifamily_LED Screw Based Omnidirectional Bulb_2023, Year 3 Install_43W_9W</v>
      </c>
      <c r="C1085" s="269" t="s">
        <v>1</v>
      </c>
      <c r="D1085" s="269" t="s">
        <v>4</v>
      </c>
      <c r="E1085" s="269" t="s">
        <v>6</v>
      </c>
      <c r="F1085" s="269" t="s">
        <v>663</v>
      </c>
      <c r="G1085" s="269" t="s">
        <v>822</v>
      </c>
      <c r="H1085" s="269" t="s">
        <v>920</v>
      </c>
      <c r="I1085" s="269" t="s">
        <v>61</v>
      </c>
      <c r="J1085" s="269" t="s">
        <v>452</v>
      </c>
      <c r="K1085" s="269" t="s">
        <v>823</v>
      </c>
      <c r="L1085" s="270" t="s">
        <v>928</v>
      </c>
      <c r="M1085" s="277" t="s">
        <v>841</v>
      </c>
      <c r="N1085" s="278"/>
      <c r="O1085" s="279">
        <f>-((O1072-O1073)/1000)*O1077*(1-O1074)*O1075*O1076*O1078/O1079</f>
        <v>-1.6526902218749999</v>
      </c>
      <c r="P1085" s="274"/>
      <c r="Q1085" s="274" t="s">
        <v>356</v>
      </c>
      <c r="R1085" s="274" t="s">
        <v>826</v>
      </c>
      <c r="S1085" s="274" t="s">
        <v>827</v>
      </c>
      <c r="T1085" s="274" t="s">
        <v>149</v>
      </c>
      <c r="U1085" s="274" t="str">
        <f t="shared" si="109"/>
        <v>RS</v>
      </c>
      <c r="V1085" s="274" t="str">
        <f t="shared" si="110"/>
        <v>LTG</v>
      </c>
      <c r="W1085" s="274" t="str">
        <f t="shared" si="111"/>
        <v>LEDA</v>
      </c>
      <c r="X1085" s="274" t="str">
        <f t="shared" si="112"/>
        <v>V10-210101</v>
      </c>
    </row>
    <row r="1086" spans="1:24" ht="15" customHeight="1" x14ac:dyDescent="0.35">
      <c r="A1086" s="267" t="str">
        <f t="shared" si="108"/>
        <v>Residential_Direct Distribution Efficient Products_School Kits_Electric_Lighting_Single-Family/Multifamily_LED Screw Based Omnidirectional Bulb_2023, Year 3 Install_43W_9W_kWh Heating Penalty</v>
      </c>
      <c r="B1086" s="267" t="str">
        <f t="shared" si="113"/>
        <v>Residential_Direct Distribution Efficient Products_School Kits_Electric_Lighting_Single-Family/Multifamily_LED Screw Based Omnidirectional Bulb_2023, Year 3 Install_43W_9W</v>
      </c>
      <c r="C1086" s="269" t="s">
        <v>1</v>
      </c>
      <c r="D1086" s="269" t="s">
        <v>4</v>
      </c>
      <c r="E1086" s="269" t="s">
        <v>6</v>
      </c>
      <c r="F1086" s="269" t="s">
        <v>663</v>
      </c>
      <c r="G1086" s="269" t="s">
        <v>822</v>
      </c>
      <c r="H1086" s="269" t="s">
        <v>920</v>
      </c>
      <c r="I1086" s="269" t="s">
        <v>61</v>
      </c>
      <c r="J1086" s="269" t="s">
        <v>452</v>
      </c>
      <c r="K1086" s="269" t="s">
        <v>823</v>
      </c>
      <c r="L1086" s="270" t="s">
        <v>928</v>
      </c>
      <c r="M1086" s="277" t="s">
        <v>842</v>
      </c>
      <c r="N1086" s="278"/>
      <c r="O1086" s="279">
        <f>O1085*O1084</f>
        <v>-0.62802228431249996</v>
      </c>
      <c r="P1086" s="274"/>
      <c r="Q1086" s="274" t="s">
        <v>356</v>
      </c>
      <c r="R1086" s="274" t="s">
        <v>826</v>
      </c>
      <c r="S1086" s="274" t="s">
        <v>827</v>
      </c>
      <c r="T1086" s="274" t="s">
        <v>149</v>
      </c>
      <c r="U1086" s="274" t="str">
        <f t="shared" si="109"/>
        <v>RS</v>
      </c>
      <c r="V1086" s="274" t="str">
        <f t="shared" si="110"/>
        <v>LTG</v>
      </c>
      <c r="W1086" s="274" t="str">
        <f t="shared" si="111"/>
        <v>LEDA</v>
      </c>
      <c r="X1086" s="274" t="str">
        <f t="shared" si="112"/>
        <v>V10-210101</v>
      </c>
    </row>
    <row r="1087" spans="1:24" ht="15" customHeight="1" x14ac:dyDescent="0.35">
      <c r="A1087" s="267" t="str">
        <f t="shared" si="108"/>
        <v>Residential_Direct Distribution Efficient Products_School Kits_Electric_Lighting_Single-Family/Multifamily_LED Screw Based Omnidirectional Bulb_2023, Year 3 Install_43W_9W_Remaining Year Therm Heating Penalty</v>
      </c>
      <c r="B1087" s="267" t="str">
        <f t="shared" si="113"/>
        <v>Residential_Direct Distribution Efficient Products_School Kits_Electric_Lighting_Single-Family/Multifamily_LED Screw Based Omnidirectional Bulb_2023, Year 3 Install_43W_9W</v>
      </c>
      <c r="C1087" s="269" t="s">
        <v>1</v>
      </c>
      <c r="D1087" s="269" t="s">
        <v>4</v>
      </c>
      <c r="E1087" s="269" t="s">
        <v>6</v>
      </c>
      <c r="F1087" s="269" t="s">
        <v>663</v>
      </c>
      <c r="G1087" s="269" t="s">
        <v>822</v>
      </c>
      <c r="H1087" s="269" t="s">
        <v>920</v>
      </c>
      <c r="I1087" s="269" t="s">
        <v>61</v>
      </c>
      <c r="J1087" s="269" t="s">
        <v>452</v>
      </c>
      <c r="K1087" s="269" t="s">
        <v>823</v>
      </c>
      <c r="L1087" s="270" t="s">
        <v>928</v>
      </c>
      <c r="M1087" s="277" t="s">
        <v>843</v>
      </c>
      <c r="N1087" s="278"/>
      <c r="O1087" s="279">
        <f>-((O1072-O1073)/1000)*O1077*(1-O1074)*O1075*O1083*O1078/O1082</f>
        <v>-9.7276188240000006E-2</v>
      </c>
      <c r="P1087" s="274"/>
      <c r="Q1087" s="274" t="s">
        <v>356</v>
      </c>
      <c r="R1087" s="274" t="s">
        <v>826</v>
      </c>
      <c r="S1087" s="274" t="s">
        <v>827</v>
      </c>
      <c r="T1087" s="274" t="s">
        <v>149</v>
      </c>
      <c r="U1087" s="274" t="str">
        <f t="shared" si="109"/>
        <v>RS</v>
      </c>
      <c r="V1087" s="274" t="str">
        <f t="shared" si="110"/>
        <v>LTG</v>
      </c>
      <c r="W1087" s="274" t="str">
        <f t="shared" si="111"/>
        <v>LEDA</v>
      </c>
      <c r="X1087" s="274" t="str">
        <f t="shared" si="112"/>
        <v>V10-210101</v>
      </c>
    </row>
    <row r="1088" spans="1:24" ht="15" customHeight="1" x14ac:dyDescent="0.35">
      <c r="A1088" s="267" t="str">
        <f t="shared" si="108"/>
        <v>Residential_Direct Distribution Efficient Products_School Kits_Electric_Lighting_Single-Family/Multifamily_LED Screw Based Omnidirectional Bulb_2023, Year 3 Install_43W_9W_Therm Heating Penalty</v>
      </c>
      <c r="B1088" s="267" t="str">
        <f t="shared" si="113"/>
        <v>Residential_Direct Distribution Efficient Products_School Kits_Electric_Lighting_Single-Family/Multifamily_LED Screw Based Omnidirectional Bulb_2023, Year 3 Install_43W_9W</v>
      </c>
      <c r="C1088" s="269" t="s">
        <v>1</v>
      </c>
      <c r="D1088" s="269" t="s">
        <v>4</v>
      </c>
      <c r="E1088" s="269" t="s">
        <v>6</v>
      </c>
      <c r="F1088" s="269" t="s">
        <v>663</v>
      </c>
      <c r="G1088" s="269" t="s">
        <v>822</v>
      </c>
      <c r="H1088" s="269" t="s">
        <v>920</v>
      </c>
      <c r="I1088" s="269" t="s">
        <v>61</v>
      </c>
      <c r="J1088" s="269" t="s">
        <v>452</v>
      </c>
      <c r="K1088" s="269" t="s">
        <v>823</v>
      </c>
      <c r="L1088" s="270" t="s">
        <v>928</v>
      </c>
      <c r="M1088" s="277" t="s">
        <v>736</v>
      </c>
      <c r="N1088" s="278"/>
      <c r="O1088" s="279">
        <f>O1087*O1084</f>
        <v>-3.6964951531200003E-2</v>
      </c>
      <c r="P1088" s="274"/>
      <c r="Q1088" s="274" t="s">
        <v>356</v>
      </c>
      <c r="R1088" s="274" t="s">
        <v>826</v>
      </c>
      <c r="S1088" s="274" t="s">
        <v>827</v>
      </c>
      <c r="T1088" s="274" t="s">
        <v>149</v>
      </c>
      <c r="U1088" s="274" t="str">
        <f t="shared" si="109"/>
        <v>RS</v>
      </c>
      <c r="V1088" s="274" t="str">
        <f t="shared" si="110"/>
        <v>LTG</v>
      </c>
      <c r="W1088" s="274" t="str">
        <f t="shared" si="111"/>
        <v>LEDA</v>
      </c>
      <c r="X1088" s="274" t="str">
        <f t="shared" si="112"/>
        <v>V10-210101</v>
      </c>
    </row>
    <row r="1089" spans="1:24" ht="15" customHeight="1" x14ac:dyDescent="0.35">
      <c r="A1089" s="267" t="str">
        <f t="shared" si="108"/>
        <v>Residential_Direct Distribution Efficient Products_School Kits_Electric_Lighting_Single-Family/Multifamily_LED Screw Based Omnidirectional Bulb_2023, Year 3 Install_43W_9W_Remaining Year kWh</v>
      </c>
      <c r="B1089" s="267" t="str">
        <f t="shared" si="113"/>
        <v>Residential_Direct Distribution Efficient Products_School Kits_Electric_Lighting_Single-Family/Multifamily_LED Screw Based Omnidirectional Bulb_2023, Year 3 Install_43W_9W</v>
      </c>
      <c r="C1089" s="269" t="s">
        <v>1</v>
      </c>
      <c r="D1089" s="269" t="s">
        <v>4</v>
      </c>
      <c r="E1089" s="269" t="s">
        <v>6</v>
      </c>
      <c r="F1089" s="269" t="s">
        <v>663</v>
      </c>
      <c r="G1089" s="269" t="s">
        <v>822</v>
      </c>
      <c r="H1089" s="269" t="s">
        <v>920</v>
      </c>
      <c r="I1089" s="269" t="s">
        <v>61</v>
      </c>
      <c r="J1089" s="269" t="s">
        <v>452</v>
      </c>
      <c r="K1089" s="269" t="s">
        <v>823</v>
      </c>
      <c r="L1089" s="270" t="s">
        <v>928</v>
      </c>
      <c r="M1089" s="277" t="s">
        <v>695</v>
      </c>
      <c r="N1089" s="278"/>
      <c r="O1089" s="279">
        <f>((O1072-O1073)/1000)*O1077*(1-O1074)*O1075*O1076</f>
        <v>4.3172316000000004</v>
      </c>
      <c r="P1089" s="274"/>
      <c r="Q1089" s="274" t="s">
        <v>356</v>
      </c>
      <c r="R1089" s="274" t="s">
        <v>826</v>
      </c>
      <c r="S1089" s="274" t="s">
        <v>827</v>
      </c>
      <c r="T1089" s="274" t="s">
        <v>149</v>
      </c>
      <c r="U1089" s="274" t="str">
        <f t="shared" si="109"/>
        <v>RS</v>
      </c>
      <c r="V1089" s="274" t="str">
        <f t="shared" si="110"/>
        <v>LTG</v>
      </c>
      <c r="W1089" s="274" t="str">
        <f t="shared" si="111"/>
        <v>LEDA</v>
      </c>
      <c r="X1089" s="274" t="str">
        <f t="shared" si="112"/>
        <v>V10-210101</v>
      </c>
    </row>
    <row r="1090" spans="1:24" ht="15" customHeight="1" x14ac:dyDescent="0.35">
      <c r="A1090" s="267" t="str">
        <f t="shared" si="108"/>
        <v>Residential_Direct Distribution Efficient Products_School Kits_Electric_Lighting_Single-Family/Multifamily_LED Screw Based Omnidirectional Bulb_2023, Year 3 Install_43W_9W_kWh Saved per Unit</v>
      </c>
      <c r="B1090" s="267" t="str">
        <f t="shared" si="113"/>
        <v>Residential_Direct Distribution Efficient Products_School Kits_Electric_Lighting_Single-Family/Multifamily_LED Screw Based Omnidirectional Bulb_2023, Year 3 Install_43W_9W</v>
      </c>
      <c r="C1090" s="269" t="s">
        <v>1</v>
      </c>
      <c r="D1090" s="269" t="s">
        <v>4</v>
      </c>
      <c r="E1090" s="269" t="s">
        <v>6</v>
      </c>
      <c r="F1090" s="269" t="s">
        <v>663</v>
      </c>
      <c r="G1090" s="269" t="s">
        <v>822</v>
      </c>
      <c r="H1090" s="269" t="s">
        <v>920</v>
      </c>
      <c r="I1090" s="269" t="s">
        <v>61</v>
      </c>
      <c r="J1090" s="269" t="s">
        <v>452</v>
      </c>
      <c r="K1090" s="269" t="s">
        <v>823</v>
      </c>
      <c r="L1090" s="270" t="s">
        <v>928</v>
      </c>
      <c r="M1090" s="277" t="s">
        <v>696</v>
      </c>
      <c r="N1090" s="278"/>
      <c r="O1090" s="279">
        <f>O1089*O1084</f>
        <v>1.6405480080000001</v>
      </c>
      <c r="P1090" s="274"/>
      <c r="Q1090" s="274" t="s">
        <v>356</v>
      </c>
      <c r="R1090" s="274" t="s">
        <v>826</v>
      </c>
      <c r="S1090" s="274" t="s">
        <v>827</v>
      </c>
      <c r="T1090" s="274" t="s">
        <v>149</v>
      </c>
      <c r="U1090" s="274" t="str">
        <f t="shared" si="109"/>
        <v>RS</v>
      </c>
      <c r="V1090" s="274" t="str">
        <f t="shared" si="110"/>
        <v>LTG</v>
      </c>
      <c r="W1090" s="274" t="str">
        <f t="shared" si="111"/>
        <v>LEDA</v>
      </c>
      <c r="X1090" s="274" t="str">
        <f t="shared" si="112"/>
        <v>V10-210101</v>
      </c>
    </row>
    <row r="1091" spans="1:24" ht="15" customHeight="1" x14ac:dyDescent="0.35">
      <c r="A1091" s="267" t="str">
        <f t="shared" si="108"/>
        <v>Residential_Direct Distribution Efficient Products_School Kits_Electric_Lighting_Single-Family/Multifamily_LED Screw Based Omnidirectional Bulb_2023, Year 3 Install_43W_9W_Remaining Year kW</v>
      </c>
      <c r="B1091" s="267" t="str">
        <f t="shared" si="113"/>
        <v>Residential_Direct Distribution Efficient Products_School Kits_Electric_Lighting_Single-Family/Multifamily_LED Screw Based Omnidirectional Bulb_2023, Year 3 Install_43W_9W</v>
      </c>
      <c r="C1091" s="269" t="s">
        <v>1</v>
      </c>
      <c r="D1091" s="269" t="s">
        <v>4</v>
      </c>
      <c r="E1091" s="269" t="s">
        <v>6</v>
      </c>
      <c r="F1091" s="269" t="s">
        <v>663</v>
      </c>
      <c r="G1091" s="269" t="s">
        <v>822</v>
      </c>
      <c r="H1091" s="269" t="s">
        <v>920</v>
      </c>
      <c r="I1091" s="269" t="s">
        <v>61</v>
      </c>
      <c r="J1091" s="269" t="s">
        <v>452</v>
      </c>
      <c r="K1091" s="269" t="s">
        <v>823</v>
      </c>
      <c r="L1091" s="270" t="s">
        <v>928</v>
      </c>
      <c r="M1091" s="277" t="s">
        <v>697</v>
      </c>
      <c r="N1091" s="278"/>
      <c r="O1091" s="279">
        <f>((O1072-O1073)/1000)*O1077*(1-O1074)*O1080*O1081</f>
        <v>5.3137920000000008E-4</v>
      </c>
      <c r="P1091" s="274"/>
      <c r="Q1091" s="274" t="s">
        <v>356</v>
      </c>
      <c r="R1091" s="274" t="s">
        <v>826</v>
      </c>
      <c r="S1091" s="274" t="s">
        <v>827</v>
      </c>
      <c r="T1091" s="274" t="s">
        <v>149</v>
      </c>
      <c r="U1091" s="274" t="str">
        <f t="shared" si="109"/>
        <v>RS</v>
      </c>
      <c r="V1091" s="274" t="str">
        <f t="shared" si="110"/>
        <v>LTG</v>
      </c>
      <c r="W1091" s="274" t="str">
        <f t="shared" si="111"/>
        <v>LEDA</v>
      </c>
      <c r="X1091" s="274" t="str">
        <f t="shared" si="112"/>
        <v>V10-210101</v>
      </c>
    </row>
    <row r="1092" spans="1:24" ht="15" customHeight="1" x14ac:dyDescent="0.35">
      <c r="A1092" s="267" t="str">
        <f t="shared" si="108"/>
        <v>Residential_Direct Distribution Efficient Products_School Kits_Electric_Lighting_Single-Family/Multifamily_LED Screw Based Omnidirectional Bulb_2023, Year 3 Install_43W_9W_Coincident Peak kW Saved per Unit</v>
      </c>
      <c r="B1092" s="267" t="str">
        <f t="shared" si="113"/>
        <v>Residential_Direct Distribution Efficient Products_School Kits_Electric_Lighting_Single-Family/Multifamily_LED Screw Based Omnidirectional Bulb_2023, Year 3 Install_43W_9W</v>
      </c>
      <c r="C1092" s="269" t="s">
        <v>1</v>
      </c>
      <c r="D1092" s="269" t="s">
        <v>4</v>
      </c>
      <c r="E1092" s="269" t="s">
        <v>6</v>
      </c>
      <c r="F1092" s="269" t="s">
        <v>663</v>
      </c>
      <c r="G1092" s="269" t="s">
        <v>822</v>
      </c>
      <c r="H1092" s="269" t="s">
        <v>920</v>
      </c>
      <c r="I1092" s="269" t="s">
        <v>61</v>
      </c>
      <c r="J1092" s="269" t="s">
        <v>452</v>
      </c>
      <c r="K1092" s="269" t="s">
        <v>823</v>
      </c>
      <c r="L1092" s="270" t="s">
        <v>928</v>
      </c>
      <c r="M1092" s="277" t="s">
        <v>698</v>
      </c>
      <c r="N1092" s="278"/>
      <c r="O1092" s="279">
        <f>O1091*O1084</f>
        <v>2.0192409600000002E-4</v>
      </c>
      <c r="P1092" s="274"/>
      <c r="Q1092" s="274" t="s">
        <v>356</v>
      </c>
      <c r="R1092" s="274" t="s">
        <v>826</v>
      </c>
      <c r="S1092" s="274" t="s">
        <v>827</v>
      </c>
      <c r="T1092" s="274" t="s">
        <v>149</v>
      </c>
      <c r="U1092" s="274" t="str">
        <f t="shared" si="109"/>
        <v>RS</v>
      </c>
      <c r="V1092" s="274" t="str">
        <f t="shared" si="110"/>
        <v>LTG</v>
      </c>
      <c r="W1092" s="274" t="str">
        <f t="shared" si="111"/>
        <v>LEDA</v>
      </c>
      <c r="X1092" s="274" t="str">
        <f t="shared" si="112"/>
        <v>V10-210101</v>
      </c>
    </row>
    <row r="1093" spans="1:24" ht="15" customHeight="1" x14ac:dyDescent="0.35">
      <c r="A1093" s="267" t="str">
        <f t="shared" si="108"/>
        <v>Residential_Direct Distribution Efficient Products_School Kits_Electric_Lighting_Single-Family/Multifamily_LED Screw Based Omnidirectional Bulb_2023, Year 3 Install_43W_9W_Remaining Life</v>
      </c>
      <c r="B1093" s="267" t="str">
        <f t="shared" si="113"/>
        <v>Residential_Direct Distribution Efficient Products_School Kits_Electric_Lighting_Single-Family/Multifamily_LED Screw Based Omnidirectional Bulb_2023, Year 3 Install_43W_9W</v>
      </c>
      <c r="C1093" s="269" t="s">
        <v>1</v>
      </c>
      <c r="D1093" s="269" t="s">
        <v>4</v>
      </c>
      <c r="E1093" s="269" t="s">
        <v>6</v>
      </c>
      <c r="F1093" s="269" t="s">
        <v>663</v>
      </c>
      <c r="G1093" s="269" t="s">
        <v>822</v>
      </c>
      <c r="H1093" s="269" t="s">
        <v>920</v>
      </c>
      <c r="I1093" s="269" t="s">
        <v>61</v>
      </c>
      <c r="J1093" s="269" t="s">
        <v>452</v>
      </c>
      <c r="K1093" s="269" t="s">
        <v>823</v>
      </c>
      <c r="L1093" s="270" t="s">
        <v>928</v>
      </c>
      <c r="M1093" s="277" t="s">
        <v>699</v>
      </c>
      <c r="N1093" s="278"/>
      <c r="O1093" s="279">
        <v>4</v>
      </c>
      <c r="P1093" s="274"/>
      <c r="Q1093" s="274" t="s">
        <v>356</v>
      </c>
      <c r="R1093" s="274" t="s">
        <v>826</v>
      </c>
      <c r="S1093" s="274" t="s">
        <v>827</v>
      </c>
      <c r="T1093" s="274" t="s">
        <v>149</v>
      </c>
      <c r="U1093" s="274" t="str">
        <f t="shared" si="109"/>
        <v>RS</v>
      </c>
      <c r="V1093" s="274" t="str">
        <f t="shared" si="110"/>
        <v>LTG</v>
      </c>
      <c r="W1093" s="274" t="str">
        <f t="shared" si="111"/>
        <v>LEDA</v>
      </c>
      <c r="X1093" s="274" t="str">
        <f t="shared" si="112"/>
        <v>V10-210101</v>
      </c>
    </row>
    <row r="1094" spans="1:24" ht="15" customHeight="1" x14ac:dyDescent="0.35">
      <c r="A1094" s="267" t="str">
        <f t="shared" si="108"/>
        <v>Residential_Direct Distribution Efficient Products_School Kits_Electric_Lighting_Single-Family/Multifamily_LED Screw Based Omnidirectional Bulb_2023, Year 3 Install_43W_9W_Lifetime (years)</v>
      </c>
      <c r="B1094" s="267" t="str">
        <f t="shared" si="113"/>
        <v>Residential_Direct Distribution Efficient Products_School Kits_Electric_Lighting_Single-Family/Multifamily_LED Screw Based Omnidirectional Bulb_2023, Year 3 Install_43W_9W</v>
      </c>
      <c r="C1094" s="269" t="s">
        <v>1</v>
      </c>
      <c r="D1094" s="269" t="s">
        <v>4</v>
      </c>
      <c r="E1094" s="269" t="s">
        <v>6</v>
      </c>
      <c r="F1094" s="269" t="s">
        <v>663</v>
      </c>
      <c r="G1094" s="269" t="s">
        <v>822</v>
      </c>
      <c r="H1094" s="269" t="s">
        <v>920</v>
      </c>
      <c r="I1094" s="269" t="s">
        <v>61</v>
      </c>
      <c r="J1094" s="269" t="s">
        <v>452</v>
      </c>
      <c r="K1094" s="269" t="s">
        <v>823</v>
      </c>
      <c r="L1094" s="270" t="s">
        <v>928</v>
      </c>
      <c r="M1094" s="277" t="s">
        <v>700</v>
      </c>
      <c r="N1094" s="278"/>
      <c r="O1094" s="279">
        <v>10</v>
      </c>
      <c r="P1094" s="274"/>
      <c r="Q1094" s="274" t="s">
        <v>356</v>
      </c>
      <c r="R1094" s="274" t="s">
        <v>826</v>
      </c>
      <c r="S1094" s="274" t="s">
        <v>827</v>
      </c>
      <c r="T1094" s="274" t="s">
        <v>149</v>
      </c>
      <c r="U1094" s="274" t="str">
        <f t="shared" si="109"/>
        <v>RS</v>
      </c>
      <c r="V1094" s="274" t="str">
        <f t="shared" si="110"/>
        <v>LTG</v>
      </c>
      <c r="W1094" s="274" t="str">
        <f t="shared" si="111"/>
        <v>LEDA</v>
      </c>
      <c r="X1094" s="274" t="str">
        <f t="shared" si="112"/>
        <v>V10-210101</v>
      </c>
    </row>
    <row r="1095" spans="1:24" ht="15" customHeight="1" x14ac:dyDescent="0.35">
      <c r="A1095" s="267" t="str">
        <f t="shared" si="108"/>
        <v>Residential_Direct Distribution Efficient Products_School Kits_Electric_Lighting_Single-Family/Multifamily_LED Screw Based Omnidirectional Bulb_2023, Year 3 Install_43W_9W_Incremental Cost</v>
      </c>
      <c r="B1095" s="267" t="str">
        <f t="shared" si="113"/>
        <v>Residential_Direct Distribution Efficient Products_School Kits_Electric_Lighting_Single-Family/Multifamily_LED Screw Based Omnidirectional Bulb_2023, Year 3 Install_43W_9W</v>
      </c>
      <c r="C1095" s="269" t="s">
        <v>1</v>
      </c>
      <c r="D1095" s="269" t="s">
        <v>4</v>
      </c>
      <c r="E1095" s="269" t="s">
        <v>6</v>
      </c>
      <c r="F1095" s="269" t="s">
        <v>663</v>
      </c>
      <c r="G1095" s="269" t="s">
        <v>822</v>
      </c>
      <c r="H1095" s="269" t="s">
        <v>920</v>
      </c>
      <c r="I1095" s="269" t="s">
        <v>61</v>
      </c>
      <c r="J1095" s="269" t="s">
        <v>452</v>
      </c>
      <c r="K1095" s="269" t="s">
        <v>823</v>
      </c>
      <c r="L1095" s="270" t="s">
        <v>928</v>
      </c>
      <c r="M1095" s="277" t="s">
        <v>701</v>
      </c>
      <c r="N1095" s="280"/>
      <c r="O1095" s="281">
        <v>1.45</v>
      </c>
      <c r="P1095" s="274" t="s">
        <v>844</v>
      </c>
      <c r="Q1095" s="274" t="s">
        <v>356</v>
      </c>
      <c r="R1095" s="274" t="s">
        <v>826</v>
      </c>
      <c r="S1095" s="274" t="s">
        <v>827</v>
      </c>
      <c r="T1095" s="274" t="s">
        <v>149</v>
      </c>
      <c r="U1095" s="274" t="str">
        <f t="shared" si="109"/>
        <v>RS</v>
      </c>
      <c r="V1095" s="274" t="str">
        <f t="shared" si="110"/>
        <v>LTG</v>
      </c>
      <c r="W1095" s="274" t="str">
        <f t="shared" si="111"/>
        <v>LEDA</v>
      </c>
      <c r="X1095" s="274" t="str">
        <f t="shared" si="112"/>
        <v>V10-210101</v>
      </c>
    </row>
    <row r="1096" spans="1:24" ht="15" customHeight="1" x14ac:dyDescent="0.35">
      <c r="A1096" s="267" t="str">
        <f t="shared" ref="A1096:A1159" si="114">C1096&amp;"_"&amp;D1096&amp;"_"&amp;E1096&amp;"_"&amp;F1096&amp;"_"&amp;G1096&amp;"_"&amp;H1096&amp;"_"&amp;I1096&amp;"_"&amp;J1096&amp;"_"&amp;K1096&amp;"_"&amp;L1096&amp;"_"&amp;M1096</f>
        <v>Residential_Direct Distribution Efficient Products_School Kits_Electric_Lighting_Single-Family/Multifamily_LED Screw Based Omnidirectional Bulb_2023, Year 3 Install_43W_9W_</v>
      </c>
      <c r="B1096" s="267" t="str">
        <f t="shared" si="113"/>
        <v>Residential_Direct Distribution Efficient Products_School Kits_Electric_Lighting_Single-Family/Multifamily_LED Screw Based Omnidirectional Bulb_2023, Year 3 Install_43W_9W</v>
      </c>
      <c r="C1096" s="269" t="s">
        <v>1</v>
      </c>
      <c r="D1096" s="269" t="s">
        <v>4</v>
      </c>
      <c r="E1096" s="269" t="s">
        <v>6</v>
      </c>
      <c r="F1096" s="269" t="s">
        <v>663</v>
      </c>
      <c r="G1096" s="269" t="s">
        <v>822</v>
      </c>
      <c r="H1096" s="269" t="s">
        <v>920</v>
      </c>
      <c r="I1096" s="269" t="s">
        <v>61</v>
      </c>
      <c r="J1096" s="269" t="s">
        <v>452</v>
      </c>
      <c r="K1096" s="269" t="s">
        <v>823</v>
      </c>
      <c r="L1096" s="270" t="s">
        <v>928</v>
      </c>
      <c r="P1096" s="274"/>
      <c r="Q1096" s="274"/>
      <c r="R1096" s="274"/>
      <c r="S1096" s="274"/>
      <c r="T1096" s="274"/>
      <c r="U1096" s="274" t="str">
        <f t="shared" ref="U1096:U1159" si="115">IFERROR(LEFT(T1096,FIND("-",T1096)-1),"ERROR")</f>
        <v>ERROR</v>
      </c>
      <c r="V1096" s="274" t="str">
        <f t="shared" ref="V1096:V1159" si="116">IFERROR(MID(T1096,LEN(U1096)+2,3),"ERROR")</f>
        <v/>
      </c>
      <c r="W1096" s="274" t="str">
        <f t="shared" ref="W1096:W1159" si="117">MID(T1096,LEN(U1096)+LEN(V1096)+3,4)</f>
        <v/>
      </c>
      <c r="X1096" s="274" t="str">
        <f t="shared" ref="X1096:X1159" si="118">RIGHT(T1096,10)</f>
        <v/>
      </c>
    </row>
    <row r="1097" spans="1:24" ht="15" customHeight="1" x14ac:dyDescent="0.35">
      <c r="A1097" s="267" t="str">
        <f t="shared" si="114"/>
        <v xml:space="preserve">Residential_Direct Distribution Efficient Products_School Kits_Electric_Lighting_Single-Family/Multifamily_LED Screw Based Omnidirectional Bulb_2024, Year 1 Install_43W_9W_Watts_base </v>
      </c>
      <c r="B1097" s="267" t="str">
        <f t="shared" ref="B1097:B1160" si="119">C1097&amp;"_"&amp;D1097&amp;"_"&amp;E1097&amp;"_"&amp;F1097&amp;"_"&amp;G1097&amp;"_"&amp;H1097&amp;"_"&amp;I1097&amp;"_"&amp;J1097&amp;"_"&amp;K1097&amp;"_"&amp;L1097</f>
        <v>Residential_Direct Distribution Efficient Products_School Kits_Electric_Lighting_Single-Family/Multifamily_LED Screw Based Omnidirectional Bulb_2024, Year 1 Install_43W_9W</v>
      </c>
      <c r="C1097" s="269" t="s">
        <v>1</v>
      </c>
      <c r="D1097" s="269" t="s">
        <v>4</v>
      </c>
      <c r="E1097" s="269" t="s">
        <v>6</v>
      </c>
      <c r="F1097" s="269" t="s">
        <v>663</v>
      </c>
      <c r="G1097" s="269" t="s">
        <v>822</v>
      </c>
      <c r="H1097" s="269" t="s">
        <v>920</v>
      </c>
      <c r="I1097" s="269" t="s">
        <v>61</v>
      </c>
      <c r="J1097" s="269" t="s">
        <v>453</v>
      </c>
      <c r="K1097" s="269" t="s">
        <v>823</v>
      </c>
      <c r="L1097" s="270" t="s">
        <v>928</v>
      </c>
      <c r="M1097" s="271" t="s">
        <v>825</v>
      </c>
      <c r="N1097" s="272"/>
      <c r="O1097" s="272">
        <v>43</v>
      </c>
      <c r="P1097" s="274"/>
      <c r="Q1097" s="274" t="s">
        <v>356</v>
      </c>
      <c r="R1097" s="274" t="s">
        <v>826</v>
      </c>
      <c r="S1097" s="274" t="s">
        <v>827</v>
      </c>
      <c r="T1097" s="274" t="s">
        <v>149</v>
      </c>
      <c r="U1097" s="274" t="str">
        <f t="shared" si="115"/>
        <v>RS</v>
      </c>
      <c r="V1097" s="274" t="str">
        <f t="shared" si="116"/>
        <v>LTG</v>
      </c>
      <c r="W1097" s="274" t="str">
        <f t="shared" si="117"/>
        <v>LEDA</v>
      </c>
      <c r="X1097" s="274" t="str">
        <f t="shared" si="118"/>
        <v>V10-210101</v>
      </c>
    </row>
    <row r="1098" spans="1:24" ht="15" customHeight="1" x14ac:dyDescent="0.35">
      <c r="A1098" s="267" t="str">
        <f t="shared" si="114"/>
        <v>Residential_Direct Distribution Efficient Products_School Kits_Electric_Lighting_Single-Family/Multifamily_LED Screw Based Omnidirectional Bulb_2024, Year 1 Install_43W_9W_Watts_EE</v>
      </c>
      <c r="B1098" s="267" t="str">
        <f t="shared" si="119"/>
        <v>Residential_Direct Distribution Efficient Products_School Kits_Electric_Lighting_Single-Family/Multifamily_LED Screw Based Omnidirectional Bulb_2024, Year 1 Install_43W_9W</v>
      </c>
      <c r="C1098" s="269" t="s">
        <v>1</v>
      </c>
      <c r="D1098" s="269" t="s">
        <v>4</v>
      </c>
      <c r="E1098" s="269" t="s">
        <v>6</v>
      </c>
      <c r="F1098" s="269" t="s">
        <v>663</v>
      </c>
      <c r="G1098" s="269" t="s">
        <v>822</v>
      </c>
      <c r="H1098" s="269" t="s">
        <v>920</v>
      </c>
      <c r="I1098" s="269" t="s">
        <v>61</v>
      </c>
      <c r="J1098" s="269" t="s">
        <v>453</v>
      </c>
      <c r="K1098" s="269" t="s">
        <v>823</v>
      </c>
      <c r="L1098" s="270" t="s">
        <v>928</v>
      </c>
      <c r="M1098" s="271" t="s">
        <v>828</v>
      </c>
      <c r="N1098" s="272"/>
      <c r="O1098" s="272">
        <v>9</v>
      </c>
      <c r="P1098" s="274"/>
      <c r="Q1098" s="274" t="s">
        <v>356</v>
      </c>
      <c r="R1098" s="274" t="s">
        <v>826</v>
      </c>
      <c r="S1098" s="274" t="s">
        <v>827</v>
      </c>
      <c r="T1098" s="274" t="s">
        <v>149</v>
      </c>
      <c r="U1098" s="274" t="str">
        <f t="shared" si="115"/>
        <v>RS</v>
      </c>
      <c r="V1098" s="274" t="str">
        <f t="shared" si="116"/>
        <v>LTG</v>
      </c>
      <c r="W1098" s="274" t="str">
        <f t="shared" si="117"/>
        <v>LEDA</v>
      </c>
      <c r="X1098" s="274" t="str">
        <f t="shared" si="118"/>
        <v>V10-210101</v>
      </c>
    </row>
    <row r="1099" spans="1:24" ht="15" customHeight="1" x14ac:dyDescent="0.35">
      <c r="A1099" s="267" t="str">
        <f t="shared" si="114"/>
        <v>Residential_Direct Distribution Efficient Products_School Kits_Electric_Lighting_Single-Family/Multifamily_LED Screw Based Omnidirectional Bulb_2024, Year 1 Install_43W_9W_Leakage</v>
      </c>
      <c r="B1099" s="267" t="str">
        <f t="shared" si="119"/>
        <v>Residential_Direct Distribution Efficient Products_School Kits_Electric_Lighting_Single-Family/Multifamily_LED Screw Based Omnidirectional Bulb_2024, Year 1 Install_43W_9W</v>
      </c>
      <c r="C1099" s="269" t="s">
        <v>1</v>
      </c>
      <c r="D1099" s="269" t="s">
        <v>4</v>
      </c>
      <c r="E1099" s="269" t="s">
        <v>6</v>
      </c>
      <c r="F1099" s="269" t="s">
        <v>663</v>
      </c>
      <c r="G1099" s="269" t="s">
        <v>822</v>
      </c>
      <c r="H1099" s="269" t="s">
        <v>920</v>
      </c>
      <c r="I1099" s="269" t="s">
        <v>61</v>
      </c>
      <c r="J1099" s="269" t="s">
        <v>453</v>
      </c>
      <c r="K1099" s="269" t="s">
        <v>823</v>
      </c>
      <c r="L1099" s="270" t="s">
        <v>928</v>
      </c>
      <c r="M1099" s="271" t="s">
        <v>829</v>
      </c>
      <c r="N1099" s="272"/>
      <c r="O1099" s="272">
        <v>0</v>
      </c>
      <c r="P1099" s="274" t="s">
        <v>830</v>
      </c>
      <c r="Q1099" s="274" t="s">
        <v>356</v>
      </c>
      <c r="R1099" s="274" t="s">
        <v>826</v>
      </c>
      <c r="S1099" s="274" t="s">
        <v>827</v>
      </c>
      <c r="T1099" s="274" t="s">
        <v>149</v>
      </c>
      <c r="U1099" s="274" t="str">
        <f t="shared" si="115"/>
        <v>RS</v>
      </c>
      <c r="V1099" s="274" t="str">
        <f t="shared" si="116"/>
        <v>LTG</v>
      </c>
      <c r="W1099" s="274" t="str">
        <f t="shared" si="117"/>
        <v>LEDA</v>
      </c>
      <c r="X1099" s="274" t="str">
        <f t="shared" si="118"/>
        <v>V10-210101</v>
      </c>
    </row>
    <row r="1100" spans="1:24" ht="15" customHeight="1" x14ac:dyDescent="0.35">
      <c r="A1100" s="267" t="str">
        <f t="shared" si="114"/>
        <v>Residential_Direct Distribution Efficient Products_School Kits_Electric_Lighting_Single-Family/Multifamily_LED Screw Based Omnidirectional Bulb_2024, Year 1 Install_43W_9W_Hours</v>
      </c>
      <c r="B1100" s="267" t="str">
        <f t="shared" si="119"/>
        <v>Residential_Direct Distribution Efficient Products_School Kits_Electric_Lighting_Single-Family/Multifamily_LED Screw Based Omnidirectional Bulb_2024, Year 1 Install_43W_9W</v>
      </c>
      <c r="C1100" s="269" t="s">
        <v>1</v>
      </c>
      <c r="D1100" s="269" t="s">
        <v>4</v>
      </c>
      <c r="E1100" s="269" t="s">
        <v>6</v>
      </c>
      <c r="F1100" s="269" t="s">
        <v>663</v>
      </c>
      <c r="G1100" s="269" t="s">
        <v>822</v>
      </c>
      <c r="H1100" s="269" t="s">
        <v>920</v>
      </c>
      <c r="I1100" s="269" t="s">
        <v>61</v>
      </c>
      <c r="J1100" s="269" t="s">
        <v>453</v>
      </c>
      <c r="K1100" s="269" t="s">
        <v>823</v>
      </c>
      <c r="L1100" s="270" t="s">
        <v>928</v>
      </c>
      <c r="M1100" s="271" t="s">
        <v>831</v>
      </c>
      <c r="N1100" s="272"/>
      <c r="O1100" s="272">
        <v>1089</v>
      </c>
      <c r="P1100" s="274" t="s">
        <v>850</v>
      </c>
      <c r="Q1100" s="274" t="s">
        <v>356</v>
      </c>
      <c r="R1100" s="274" t="s">
        <v>826</v>
      </c>
      <c r="S1100" s="274" t="s">
        <v>827</v>
      </c>
      <c r="T1100" s="274" t="s">
        <v>149</v>
      </c>
      <c r="U1100" s="274" t="str">
        <f t="shared" si="115"/>
        <v>RS</v>
      </c>
      <c r="V1100" s="274" t="str">
        <f t="shared" si="116"/>
        <v>LTG</v>
      </c>
      <c r="W1100" s="274" t="str">
        <f t="shared" si="117"/>
        <v>LEDA</v>
      </c>
      <c r="X1100" s="274" t="str">
        <f t="shared" si="118"/>
        <v>V10-210101</v>
      </c>
    </row>
    <row r="1101" spans="1:24" ht="15" customHeight="1" x14ac:dyDescent="0.35">
      <c r="A1101" s="267" t="str">
        <f t="shared" si="114"/>
        <v>Residential_Direct Distribution Efficient Products_School Kits_Electric_Lighting_Single-Family/Multifamily_LED Screw Based Omnidirectional Bulb_2024, Year 1 Install_43W_9W_WHFe</v>
      </c>
      <c r="B1101" s="267" t="str">
        <f t="shared" si="119"/>
        <v>Residential_Direct Distribution Efficient Products_School Kits_Electric_Lighting_Single-Family/Multifamily_LED Screw Based Omnidirectional Bulb_2024, Year 1 Install_43W_9W</v>
      </c>
      <c r="C1101" s="269" t="s">
        <v>1</v>
      </c>
      <c r="D1101" s="269" t="s">
        <v>4</v>
      </c>
      <c r="E1101" s="269" t="s">
        <v>6</v>
      </c>
      <c r="F1101" s="269" t="s">
        <v>663</v>
      </c>
      <c r="G1101" s="269" t="s">
        <v>822</v>
      </c>
      <c r="H1101" s="269" t="s">
        <v>920</v>
      </c>
      <c r="I1101" s="269" t="s">
        <v>61</v>
      </c>
      <c r="J1101" s="269" t="s">
        <v>453</v>
      </c>
      <c r="K1101" s="269" t="s">
        <v>823</v>
      </c>
      <c r="L1101" s="270" t="s">
        <v>928</v>
      </c>
      <c r="M1101" s="271" t="s">
        <v>833</v>
      </c>
      <c r="N1101" s="272"/>
      <c r="O1101" s="272">
        <v>1.06</v>
      </c>
      <c r="P1101" s="274" t="s">
        <v>851</v>
      </c>
      <c r="Q1101" s="274" t="s">
        <v>356</v>
      </c>
      <c r="R1101" s="274" t="s">
        <v>826</v>
      </c>
      <c r="S1101" s="274" t="s">
        <v>827</v>
      </c>
      <c r="T1101" s="274" t="s">
        <v>149</v>
      </c>
      <c r="U1101" s="274" t="str">
        <f t="shared" si="115"/>
        <v>RS</v>
      </c>
      <c r="V1101" s="274" t="str">
        <f t="shared" si="116"/>
        <v>LTG</v>
      </c>
      <c r="W1101" s="274" t="str">
        <f t="shared" si="117"/>
        <v>LEDA</v>
      </c>
      <c r="X1101" s="274" t="str">
        <f t="shared" si="118"/>
        <v>V10-210101</v>
      </c>
    </row>
    <row r="1102" spans="1:24" ht="15" customHeight="1" x14ac:dyDescent="0.35">
      <c r="A1102" s="267" t="str">
        <f t="shared" si="114"/>
        <v>Residential_Direct Distribution Efficient Products_School Kits_Electric_Lighting_Single-Family/Multifamily_LED Screw Based Omnidirectional Bulb_2024, Year 1 Install_43W_9W_ISR</v>
      </c>
      <c r="B1102" s="267" t="str">
        <f t="shared" si="119"/>
        <v>Residential_Direct Distribution Efficient Products_School Kits_Electric_Lighting_Single-Family/Multifamily_LED Screw Based Omnidirectional Bulb_2024, Year 1 Install_43W_9W</v>
      </c>
      <c r="C1102" s="269" t="s">
        <v>1</v>
      </c>
      <c r="D1102" s="269" t="s">
        <v>4</v>
      </c>
      <c r="E1102" s="269" t="s">
        <v>6</v>
      </c>
      <c r="F1102" s="269" t="s">
        <v>663</v>
      </c>
      <c r="G1102" s="269" t="s">
        <v>822</v>
      </c>
      <c r="H1102" s="269" t="s">
        <v>920</v>
      </c>
      <c r="I1102" s="269" t="s">
        <v>61</v>
      </c>
      <c r="J1102" s="269" t="s">
        <v>453</v>
      </c>
      <c r="K1102" s="269" t="s">
        <v>823</v>
      </c>
      <c r="L1102" s="270" t="s">
        <v>928</v>
      </c>
      <c r="M1102" s="271" t="s">
        <v>791</v>
      </c>
      <c r="N1102" s="272"/>
      <c r="O1102" s="272">
        <v>0.6</v>
      </c>
      <c r="P1102" s="274" t="s">
        <v>6</v>
      </c>
      <c r="Q1102" s="274" t="s">
        <v>356</v>
      </c>
      <c r="R1102" s="274" t="s">
        <v>826</v>
      </c>
      <c r="S1102" s="274" t="s">
        <v>827</v>
      </c>
      <c r="T1102" s="274" t="s">
        <v>149</v>
      </c>
      <c r="U1102" s="274" t="str">
        <f t="shared" si="115"/>
        <v>RS</v>
      </c>
      <c r="V1102" s="274" t="str">
        <f t="shared" si="116"/>
        <v>LTG</v>
      </c>
      <c r="W1102" s="274" t="str">
        <f t="shared" si="117"/>
        <v>LEDA</v>
      </c>
      <c r="X1102" s="274" t="str">
        <f t="shared" si="118"/>
        <v>V10-210101</v>
      </c>
    </row>
    <row r="1103" spans="1:24" ht="15" customHeight="1" x14ac:dyDescent="0.35">
      <c r="A1103" s="267" t="str">
        <f t="shared" si="114"/>
        <v>Residential_Direct Distribution Efficient Products_School Kits_Electric_Lighting_Single-Family/Multifamily_LED Screw Based Omnidirectional Bulb_2024, Year 1 Install_43W_9W_HF</v>
      </c>
      <c r="B1103" s="267" t="str">
        <f t="shared" si="119"/>
        <v>Residential_Direct Distribution Efficient Products_School Kits_Electric_Lighting_Single-Family/Multifamily_LED Screw Based Omnidirectional Bulb_2024, Year 1 Install_43W_9W</v>
      </c>
      <c r="C1103" s="269" t="s">
        <v>1</v>
      </c>
      <c r="D1103" s="269" t="s">
        <v>4</v>
      </c>
      <c r="E1103" s="269" t="s">
        <v>6</v>
      </c>
      <c r="F1103" s="269" t="s">
        <v>663</v>
      </c>
      <c r="G1103" s="269" t="s">
        <v>822</v>
      </c>
      <c r="H1103" s="269" t="s">
        <v>920</v>
      </c>
      <c r="I1103" s="269" t="s">
        <v>61</v>
      </c>
      <c r="J1103" s="269" t="s">
        <v>453</v>
      </c>
      <c r="K1103" s="269" t="s">
        <v>823</v>
      </c>
      <c r="L1103" s="270" t="s">
        <v>928</v>
      </c>
      <c r="M1103" s="271" t="s">
        <v>835</v>
      </c>
      <c r="N1103" s="272"/>
      <c r="O1103" s="272">
        <v>0.49</v>
      </c>
      <c r="P1103" s="274" t="s">
        <v>852</v>
      </c>
      <c r="Q1103" s="274" t="s">
        <v>356</v>
      </c>
      <c r="R1103" s="274" t="s">
        <v>826</v>
      </c>
      <c r="S1103" s="274" t="s">
        <v>827</v>
      </c>
      <c r="T1103" s="274" t="s">
        <v>149</v>
      </c>
      <c r="U1103" s="274" t="str">
        <f t="shared" si="115"/>
        <v>RS</v>
      </c>
      <c r="V1103" s="274" t="str">
        <f t="shared" si="116"/>
        <v>LTG</v>
      </c>
      <c r="W1103" s="274" t="str">
        <f t="shared" si="117"/>
        <v>LEDA</v>
      </c>
      <c r="X1103" s="274" t="str">
        <f t="shared" si="118"/>
        <v>V10-210101</v>
      </c>
    </row>
    <row r="1104" spans="1:24" ht="15" customHeight="1" x14ac:dyDescent="0.35">
      <c r="A1104" s="267" t="str">
        <f t="shared" si="114"/>
        <v>Residential_Direct Distribution Efficient Products_School Kits_Electric_Lighting_Single-Family/Multifamily_LED Screw Based Omnidirectional Bulb_2024, Year 1 Install_43W_9W_ηHeat</v>
      </c>
      <c r="B1104" s="267" t="str">
        <f t="shared" si="119"/>
        <v>Residential_Direct Distribution Efficient Products_School Kits_Electric_Lighting_Single-Family/Multifamily_LED Screw Based Omnidirectional Bulb_2024, Year 1 Install_43W_9W</v>
      </c>
      <c r="C1104" s="269" t="s">
        <v>1</v>
      </c>
      <c r="D1104" s="269" t="s">
        <v>4</v>
      </c>
      <c r="E1104" s="269" t="s">
        <v>6</v>
      </c>
      <c r="F1104" s="269" t="s">
        <v>663</v>
      </c>
      <c r="G1104" s="269" t="s">
        <v>822</v>
      </c>
      <c r="H1104" s="269" t="s">
        <v>920</v>
      </c>
      <c r="I1104" s="269" t="s">
        <v>61</v>
      </c>
      <c r="J1104" s="269" t="s">
        <v>453</v>
      </c>
      <c r="K1104" s="269" t="s">
        <v>823</v>
      </c>
      <c r="L1104" s="270" t="s">
        <v>928</v>
      </c>
      <c r="M1104" s="271" t="s">
        <v>836</v>
      </c>
      <c r="N1104" s="272"/>
      <c r="O1104" s="272">
        <v>1.28</v>
      </c>
      <c r="P1104" s="274" t="s">
        <v>837</v>
      </c>
      <c r="Q1104" s="274" t="s">
        <v>356</v>
      </c>
      <c r="R1104" s="274" t="s">
        <v>826</v>
      </c>
      <c r="S1104" s="274" t="s">
        <v>827</v>
      </c>
      <c r="T1104" s="274" t="s">
        <v>149</v>
      </c>
      <c r="U1104" s="274" t="str">
        <f t="shared" si="115"/>
        <v>RS</v>
      </c>
      <c r="V1104" s="274" t="str">
        <f t="shared" si="116"/>
        <v>LTG</v>
      </c>
      <c r="W1104" s="274" t="str">
        <f t="shared" si="117"/>
        <v>LEDA</v>
      </c>
      <c r="X1104" s="274" t="str">
        <f t="shared" si="118"/>
        <v>V10-210101</v>
      </c>
    </row>
    <row r="1105" spans="1:24" ht="15" customHeight="1" x14ac:dyDescent="0.35">
      <c r="A1105" s="267" t="str">
        <f t="shared" si="114"/>
        <v>Residential_Direct Distribution Efficient Products_School Kits_Electric_Lighting_Single-Family/Multifamily_LED Screw Based Omnidirectional Bulb_2024, Year 1 Install_43W_9W_WHFd</v>
      </c>
      <c r="B1105" s="267" t="str">
        <f t="shared" si="119"/>
        <v>Residential_Direct Distribution Efficient Products_School Kits_Electric_Lighting_Single-Family/Multifamily_LED Screw Based Omnidirectional Bulb_2024, Year 1 Install_43W_9W</v>
      </c>
      <c r="C1105" s="269" t="s">
        <v>1</v>
      </c>
      <c r="D1105" s="269" t="s">
        <v>4</v>
      </c>
      <c r="E1105" s="269" t="s">
        <v>6</v>
      </c>
      <c r="F1105" s="269" t="s">
        <v>663</v>
      </c>
      <c r="G1105" s="269" t="s">
        <v>822</v>
      </c>
      <c r="H1105" s="269" t="s">
        <v>920</v>
      </c>
      <c r="I1105" s="269" t="s">
        <v>61</v>
      </c>
      <c r="J1105" s="269" t="s">
        <v>453</v>
      </c>
      <c r="K1105" s="269" t="s">
        <v>823</v>
      </c>
      <c r="L1105" s="270" t="s">
        <v>928</v>
      </c>
      <c r="M1105" s="271" t="s">
        <v>838</v>
      </c>
      <c r="N1105" s="272"/>
      <c r="O1105" s="272">
        <v>1.1100000000000001</v>
      </c>
      <c r="P1105" s="274" t="s">
        <v>853</v>
      </c>
      <c r="Q1105" s="274" t="s">
        <v>356</v>
      </c>
      <c r="R1105" s="274" t="s">
        <v>826</v>
      </c>
      <c r="S1105" s="274" t="s">
        <v>827</v>
      </c>
      <c r="T1105" s="274" t="s">
        <v>149</v>
      </c>
      <c r="U1105" s="274" t="str">
        <f t="shared" si="115"/>
        <v>RS</v>
      </c>
      <c r="V1105" s="274" t="str">
        <f t="shared" si="116"/>
        <v>LTG</v>
      </c>
      <c r="W1105" s="274" t="str">
        <f t="shared" si="117"/>
        <v>LEDA</v>
      </c>
      <c r="X1105" s="274" t="str">
        <f t="shared" si="118"/>
        <v>V10-210101</v>
      </c>
    </row>
    <row r="1106" spans="1:24" ht="15" customHeight="1" x14ac:dyDescent="0.35">
      <c r="A1106" s="267" t="str">
        <f t="shared" si="114"/>
        <v>Residential_Direct Distribution Efficient Products_School Kits_Electric_Lighting_Single-Family/Multifamily_LED Screw Based Omnidirectional Bulb_2024, Year 1 Install_43W_9W_CF</v>
      </c>
      <c r="B1106" s="267" t="str">
        <f t="shared" si="119"/>
        <v>Residential_Direct Distribution Efficient Products_School Kits_Electric_Lighting_Single-Family/Multifamily_LED Screw Based Omnidirectional Bulb_2024, Year 1 Install_43W_9W</v>
      </c>
      <c r="C1106" s="269" t="s">
        <v>1</v>
      </c>
      <c r="D1106" s="269" t="s">
        <v>4</v>
      </c>
      <c r="E1106" s="269" t="s">
        <v>6</v>
      </c>
      <c r="F1106" s="269" t="s">
        <v>663</v>
      </c>
      <c r="G1106" s="269" t="s">
        <v>822</v>
      </c>
      <c r="H1106" s="269" t="s">
        <v>920</v>
      </c>
      <c r="I1106" s="269" t="s">
        <v>61</v>
      </c>
      <c r="J1106" s="269" t="s">
        <v>453</v>
      </c>
      <c r="K1106" s="269" t="s">
        <v>823</v>
      </c>
      <c r="L1106" s="270" t="s">
        <v>928</v>
      </c>
      <c r="M1106" s="271" t="s">
        <v>684</v>
      </c>
      <c r="N1106" s="272"/>
      <c r="O1106" s="272">
        <v>0.128</v>
      </c>
      <c r="P1106" s="274" t="s">
        <v>854</v>
      </c>
      <c r="Q1106" s="274" t="s">
        <v>356</v>
      </c>
      <c r="R1106" s="274" t="s">
        <v>826</v>
      </c>
      <c r="S1106" s="274" t="s">
        <v>827</v>
      </c>
      <c r="T1106" s="274" t="s">
        <v>149</v>
      </c>
      <c r="U1106" s="274" t="str">
        <f t="shared" si="115"/>
        <v>RS</v>
      </c>
      <c r="V1106" s="274" t="str">
        <f t="shared" si="116"/>
        <v>LTG</v>
      </c>
      <c r="W1106" s="274" t="str">
        <f t="shared" si="117"/>
        <v>LEDA</v>
      </c>
      <c r="X1106" s="274" t="str">
        <f t="shared" si="118"/>
        <v>V10-210101</v>
      </c>
    </row>
    <row r="1107" spans="1:24" ht="15" customHeight="1" x14ac:dyDescent="0.35">
      <c r="A1107" s="267" t="str">
        <f t="shared" si="114"/>
        <v>Residential_Direct Distribution Efficient Products_School Kits_Electric_Lighting_Single-Family/Multifamily_LED Screw Based Omnidirectional Bulb_2024, Year 1 Install_43W_9W_ηHeat</v>
      </c>
      <c r="B1107" s="267" t="str">
        <f t="shared" si="119"/>
        <v>Residential_Direct Distribution Efficient Products_School Kits_Electric_Lighting_Single-Family/Multifamily_LED Screw Based Omnidirectional Bulb_2024, Year 1 Install_43W_9W</v>
      </c>
      <c r="C1107" s="269" t="s">
        <v>1</v>
      </c>
      <c r="D1107" s="269" t="s">
        <v>4</v>
      </c>
      <c r="E1107" s="269" t="s">
        <v>6</v>
      </c>
      <c r="F1107" s="269" t="s">
        <v>663</v>
      </c>
      <c r="G1107" s="269" t="s">
        <v>822</v>
      </c>
      <c r="H1107" s="269" t="s">
        <v>920</v>
      </c>
      <c r="I1107" s="269" t="s">
        <v>61</v>
      </c>
      <c r="J1107" s="269" t="s">
        <v>453</v>
      </c>
      <c r="K1107" s="269" t="s">
        <v>823</v>
      </c>
      <c r="L1107" s="270" t="s">
        <v>928</v>
      </c>
      <c r="M1107" s="271" t="s">
        <v>836</v>
      </c>
      <c r="N1107" s="272"/>
      <c r="O1107" s="272">
        <v>0.7</v>
      </c>
      <c r="P1107" s="274"/>
      <c r="Q1107" s="274" t="s">
        <v>356</v>
      </c>
      <c r="R1107" s="274" t="s">
        <v>826</v>
      </c>
      <c r="S1107" s="274" t="s">
        <v>827</v>
      </c>
      <c r="T1107" s="274" t="s">
        <v>149</v>
      </c>
      <c r="U1107" s="274" t="str">
        <f t="shared" si="115"/>
        <v>RS</v>
      </c>
      <c r="V1107" s="274" t="str">
        <f t="shared" si="116"/>
        <v>LTG</v>
      </c>
      <c r="W1107" s="274" t="str">
        <f t="shared" si="117"/>
        <v>LEDA</v>
      </c>
      <c r="X1107" s="274" t="str">
        <f t="shared" si="118"/>
        <v>V10-210101</v>
      </c>
    </row>
    <row r="1108" spans="1:24" ht="15" customHeight="1" x14ac:dyDescent="0.35">
      <c r="A1108" s="267" t="str">
        <f t="shared" si="114"/>
        <v>Residential_Direct Distribution Efficient Products_School Kits_Electric_Lighting_Single-Family/Multifamily_LED Screw Based Omnidirectional Bulb_2024, Year 1 Install_43W_9W_Conversion</v>
      </c>
      <c r="B1108" s="267" t="str">
        <f t="shared" si="119"/>
        <v>Residential_Direct Distribution Efficient Products_School Kits_Electric_Lighting_Single-Family/Multifamily_LED Screw Based Omnidirectional Bulb_2024, Year 1 Install_43W_9W</v>
      </c>
      <c r="C1108" s="269" t="s">
        <v>1</v>
      </c>
      <c r="D1108" s="269" t="s">
        <v>4</v>
      </c>
      <c r="E1108" s="269" t="s">
        <v>6</v>
      </c>
      <c r="F1108" s="269" t="s">
        <v>663</v>
      </c>
      <c r="G1108" s="269" t="s">
        <v>822</v>
      </c>
      <c r="H1108" s="269" t="s">
        <v>920</v>
      </c>
      <c r="I1108" s="269" t="s">
        <v>61</v>
      </c>
      <c r="J1108" s="269" t="s">
        <v>453</v>
      </c>
      <c r="K1108" s="269" t="s">
        <v>823</v>
      </c>
      <c r="L1108" s="270" t="s">
        <v>928</v>
      </c>
      <c r="M1108" s="271" t="s">
        <v>839</v>
      </c>
      <c r="N1108" s="272"/>
      <c r="O1108" s="272">
        <v>3.4119999999999998E-2</v>
      </c>
      <c r="P1108" s="274"/>
      <c r="Q1108" s="274" t="s">
        <v>356</v>
      </c>
      <c r="R1108" s="274" t="s">
        <v>826</v>
      </c>
      <c r="S1108" s="274" t="s">
        <v>827</v>
      </c>
      <c r="T1108" s="274" t="s">
        <v>149</v>
      </c>
      <c r="U1108" s="274" t="str">
        <f t="shared" si="115"/>
        <v>RS</v>
      </c>
      <c r="V1108" s="274" t="str">
        <f t="shared" si="116"/>
        <v>LTG</v>
      </c>
      <c r="W1108" s="274" t="str">
        <f t="shared" si="117"/>
        <v>LEDA</v>
      </c>
      <c r="X1108" s="274" t="str">
        <f t="shared" si="118"/>
        <v>V10-210101</v>
      </c>
    </row>
    <row r="1109" spans="1:24" ht="15" customHeight="1" x14ac:dyDescent="0.35">
      <c r="A1109" s="267" t="str">
        <f t="shared" si="114"/>
        <v>Residential_Direct Distribution Efficient Products_School Kits_Electric_Lighting_Single-Family/Multifamily_LED Screw Based Omnidirectional Bulb_2024, Year 1 Install_43W_9W_Mid-Life Adjustment</v>
      </c>
      <c r="B1109" s="267" t="str">
        <f t="shared" si="119"/>
        <v>Residential_Direct Distribution Efficient Products_School Kits_Electric_Lighting_Single-Family/Multifamily_LED Screw Based Omnidirectional Bulb_2024, Year 1 Install_43W_9W</v>
      </c>
      <c r="C1109" s="269" t="s">
        <v>1</v>
      </c>
      <c r="D1109" s="269" t="s">
        <v>4</v>
      </c>
      <c r="E1109" s="269" t="s">
        <v>6</v>
      </c>
      <c r="F1109" s="269" t="s">
        <v>663</v>
      </c>
      <c r="G1109" s="269" t="s">
        <v>822</v>
      </c>
      <c r="H1109" s="269" t="s">
        <v>920</v>
      </c>
      <c r="I1109" s="269" t="s">
        <v>61</v>
      </c>
      <c r="J1109" s="269" t="s">
        <v>453</v>
      </c>
      <c r="K1109" s="269" t="s">
        <v>823</v>
      </c>
      <c r="L1109" s="270" t="s">
        <v>928</v>
      </c>
      <c r="M1109" s="271" t="s">
        <v>840</v>
      </c>
      <c r="N1109" s="272"/>
      <c r="O1109" s="272">
        <v>0.38</v>
      </c>
      <c r="P1109" s="274"/>
      <c r="Q1109" s="274" t="s">
        <v>356</v>
      </c>
      <c r="R1109" s="274" t="s">
        <v>826</v>
      </c>
      <c r="S1109" s="274" t="s">
        <v>827</v>
      </c>
      <c r="T1109" s="274" t="s">
        <v>149</v>
      </c>
      <c r="U1109" s="274" t="str">
        <f t="shared" si="115"/>
        <v>RS</v>
      </c>
      <c r="V1109" s="274" t="str">
        <f t="shared" si="116"/>
        <v>LTG</v>
      </c>
      <c r="W1109" s="274" t="str">
        <f t="shared" si="117"/>
        <v>LEDA</v>
      </c>
      <c r="X1109" s="274" t="str">
        <f t="shared" si="118"/>
        <v>V10-210101</v>
      </c>
    </row>
    <row r="1110" spans="1:24" ht="15" customHeight="1" x14ac:dyDescent="0.35">
      <c r="A1110" s="267" t="str">
        <f t="shared" si="114"/>
        <v>Residential_Direct Distribution Efficient Products_School Kits_Electric_Lighting_Single-Family/Multifamily_LED Screw Based Omnidirectional Bulb_2024, Year 1 Install_43W_9W_Remaining Year kWh Heating Penalty</v>
      </c>
      <c r="B1110" s="267" t="str">
        <f t="shared" si="119"/>
        <v>Residential_Direct Distribution Efficient Products_School Kits_Electric_Lighting_Single-Family/Multifamily_LED Screw Based Omnidirectional Bulb_2024, Year 1 Install_43W_9W</v>
      </c>
      <c r="C1110" s="269" t="s">
        <v>1</v>
      </c>
      <c r="D1110" s="269" t="s">
        <v>4</v>
      </c>
      <c r="E1110" s="269" t="s">
        <v>6</v>
      </c>
      <c r="F1110" s="269" t="s">
        <v>663</v>
      </c>
      <c r="G1110" s="269" t="s">
        <v>822</v>
      </c>
      <c r="H1110" s="269" t="s">
        <v>920</v>
      </c>
      <c r="I1110" s="269" t="s">
        <v>61</v>
      </c>
      <c r="J1110" s="269" t="s">
        <v>453</v>
      </c>
      <c r="K1110" s="269" t="s">
        <v>823</v>
      </c>
      <c r="L1110" s="270" t="s">
        <v>928</v>
      </c>
      <c r="M1110" s="277" t="s">
        <v>841</v>
      </c>
      <c r="N1110" s="278"/>
      <c r="O1110" s="279">
        <f>-((O1097-O1098)/1000)*O1102*(1-O1099)*O1100*O1101*O1103/O1104</f>
        <v>-9.0146739375000013</v>
      </c>
      <c r="P1110" s="274"/>
      <c r="Q1110" s="274" t="s">
        <v>356</v>
      </c>
      <c r="R1110" s="274" t="s">
        <v>826</v>
      </c>
      <c r="S1110" s="274" t="s">
        <v>827</v>
      </c>
      <c r="T1110" s="274" t="s">
        <v>149</v>
      </c>
      <c r="U1110" s="274" t="str">
        <f t="shared" si="115"/>
        <v>RS</v>
      </c>
      <c r="V1110" s="274" t="str">
        <f t="shared" si="116"/>
        <v>LTG</v>
      </c>
      <c r="W1110" s="274" t="str">
        <f t="shared" si="117"/>
        <v>LEDA</v>
      </c>
      <c r="X1110" s="274" t="str">
        <f t="shared" si="118"/>
        <v>V10-210101</v>
      </c>
    </row>
    <row r="1111" spans="1:24" ht="15" customHeight="1" x14ac:dyDescent="0.35">
      <c r="A1111" s="267" t="str">
        <f t="shared" si="114"/>
        <v>Residential_Direct Distribution Efficient Products_School Kits_Electric_Lighting_Single-Family/Multifamily_LED Screw Based Omnidirectional Bulb_2024, Year 1 Install_43W_9W_kWh Heating Penalty</v>
      </c>
      <c r="B1111" s="267" t="str">
        <f t="shared" si="119"/>
        <v>Residential_Direct Distribution Efficient Products_School Kits_Electric_Lighting_Single-Family/Multifamily_LED Screw Based Omnidirectional Bulb_2024, Year 1 Install_43W_9W</v>
      </c>
      <c r="C1111" s="269" t="s">
        <v>1</v>
      </c>
      <c r="D1111" s="269" t="s">
        <v>4</v>
      </c>
      <c r="E1111" s="269" t="s">
        <v>6</v>
      </c>
      <c r="F1111" s="269" t="s">
        <v>663</v>
      </c>
      <c r="G1111" s="269" t="s">
        <v>822</v>
      </c>
      <c r="H1111" s="269" t="s">
        <v>920</v>
      </c>
      <c r="I1111" s="269" t="s">
        <v>61</v>
      </c>
      <c r="J1111" s="269" t="s">
        <v>453</v>
      </c>
      <c r="K1111" s="269" t="s">
        <v>823</v>
      </c>
      <c r="L1111" s="270" t="s">
        <v>928</v>
      </c>
      <c r="M1111" s="277" t="s">
        <v>842</v>
      </c>
      <c r="N1111" s="278"/>
      <c r="O1111" s="279">
        <f>O1110*O1109</f>
        <v>-3.4255760962500004</v>
      </c>
      <c r="P1111" s="274"/>
      <c r="Q1111" s="274" t="s">
        <v>356</v>
      </c>
      <c r="R1111" s="274" t="s">
        <v>826</v>
      </c>
      <c r="S1111" s="274" t="s">
        <v>827</v>
      </c>
      <c r="T1111" s="274" t="s">
        <v>149</v>
      </c>
      <c r="U1111" s="274" t="str">
        <f t="shared" si="115"/>
        <v>RS</v>
      </c>
      <c r="V1111" s="274" t="str">
        <f t="shared" si="116"/>
        <v>LTG</v>
      </c>
      <c r="W1111" s="274" t="str">
        <f t="shared" si="117"/>
        <v>LEDA</v>
      </c>
      <c r="X1111" s="274" t="str">
        <f t="shared" si="118"/>
        <v>V10-210101</v>
      </c>
    </row>
    <row r="1112" spans="1:24" ht="15" customHeight="1" x14ac:dyDescent="0.35">
      <c r="A1112" s="267" t="str">
        <f t="shared" si="114"/>
        <v>Residential_Direct Distribution Efficient Products_School Kits_Electric_Lighting_Single-Family/Multifamily_LED Screw Based Omnidirectional Bulb_2024, Year 1 Install_43W_9W_Remaining Year Therm Heating Penalty</v>
      </c>
      <c r="B1112" s="267" t="str">
        <f t="shared" si="119"/>
        <v>Residential_Direct Distribution Efficient Products_School Kits_Electric_Lighting_Single-Family/Multifamily_LED Screw Based Omnidirectional Bulb_2024, Year 1 Install_43W_9W</v>
      </c>
      <c r="C1112" s="269" t="s">
        <v>1</v>
      </c>
      <c r="D1112" s="269" t="s">
        <v>4</v>
      </c>
      <c r="E1112" s="269" t="s">
        <v>6</v>
      </c>
      <c r="F1112" s="269" t="s">
        <v>663</v>
      </c>
      <c r="G1112" s="269" t="s">
        <v>822</v>
      </c>
      <c r="H1112" s="269" t="s">
        <v>920</v>
      </c>
      <c r="I1112" s="269" t="s">
        <v>61</v>
      </c>
      <c r="J1112" s="269" t="s">
        <v>453</v>
      </c>
      <c r="K1112" s="269" t="s">
        <v>823</v>
      </c>
      <c r="L1112" s="270" t="s">
        <v>928</v>
      </c>
      <c r="M1112" s="277" t="s">
        <v>843</v>
      </c>
      <c r="N1112" s="278"/>
      <c r="O1112" s="279">
        <f>-((O1097-O1098)/1000)*O1102*(1-O1099)*O1100*O1108*O1103/O1107</f>
        <v>-0.53059739039999998</v>
      </c>
      <c r="P1112" s="274"/>
      <c r="Q1112" s="274" t="s">
        <v>356</v>
      </c>
      <c r="R1112" s="274" t="s">
        <v>826</v>
      </c>
      <c r="S1112" s="274" t="s">
        <v>827</v>
      </c>
      <c r="T1112" s="274" t="s">
        <v>149</v>
      </c>
      <c r="U1112" s="274" t="str">
        <f t="shared" si="115"/>
        <v>RS</v>
      </c>
      <c r="V1112" s="274" t="str">
        <f t="shared" si="116"/>
        <v>LTG</v>
      </c>
      <c r="W1112" s="274" t="str">
        <f t="shared" si="117"/>
        <v>LEDA</v>
      </c>
      <c r="X1112" s="274" t="str">
        <f t="shared" si="118"/>
        <v>V10-210101</v>
      </c>
    </row>
    <row r="1113" spans="1:24" ht="15" customHeight="1" x14ac:dyDescent="0.35">
      <c r="A1113" s="267" t="str">
        <f t="shared" si="114"/>
        <v>Residential_Direct Distribution Efficient Products_School Kits_Electric_Lighting_Single-Family/Multifamily_LED Screw Based Omnidirectional Bulb_2024, Year 1 Install_43W_9W_Therm Heating Penalty</v>
      </c>
      <c r="B1113" s="267" t="str">
        <f t="shared" si="119"/>
        <v>Residential_Direct Distribution Efficient Products_School Kits_Electric_Lighting_Single-Family/Multifamily_LED Screw Based Omnidirectional Bulb_2024, Year 1 Install_43W_9W</v>
      </c>
      <c r="C1113" s="269" t="s">
        <v>1</v>
      </c>
      <c r="D1113" s="269" t="s">
        <v>4</v>
      </c>
      <c r="E1113" s="269" t="s">
        <v>6</v>
      </c>
      <c r="F1113" s="269" t="s">
        <v>663</v>
      </c>
      <c r="G1113" s="269" t="s">
        <v>822</v>
      </c>
      <c r="H1113" s="269" t="s">
        <v>920</v>
      </c>
      <c r="I1113" s="269" t="s">
        <v>61</v>
      </c>
      <c r="J1113" s="269" t="s">
        <v>453</v>
      </c>
      <c r="K1113" s="269" t="s">
        <v>823</v>
      </c>
      <c r="L1113" s="270" t="s">
        <v>928</v>
      </c>
      <c r="M1113" s="277" t="s">
        <v>736</v>
      </c>
      <c r="N1113" s="278"/>
      <c r="O1113" s="279">
        <f>O1112*O1109</f>
        <v>-0.20162700835199998</v>
      </c>
      <c r="P1113" s="274"/>
      <c r="Q1113" s="274" t="s">
        <v>356</v>
      </c>
      <c r="R1113" s="274" t="s">
        <v>826</v>
      </c>
      <c r="S1113" s="274" t="s">
        <v>827</v>
      </c>
      <c r="T1113" s="274" t="s">
        <v>149</v>
      </c>
      <c r="U1113" s="274" t="str">
        <f t="shared" si="115"/>
        <v>RS</v>
      </c>
      <c r="V1113" s="274" t="str">
        <f t="shared" si="116"/>
        <v>LTG</v>
      </c>
      <c r="W1113" s="274" t="str">
        <f t="shared" si="117"/>
        <v>LEDA</v>
      </c>
      <c r="X1113" s="274" t="str">
        <f t="shared" si="118"/>
        <v>V10-210101</v>
      </c>
    </row>
    <row r="1114" spans="1:24" ht="15" customHeight="1" x14ac:dyDescent="0.35">
      <c r="A1114" s="267" t="str">
        <f t="shared" si="114"/>
        <v>Residential_Direct Distribution Efficient Products_School Kits_Electric_Lighting_Single-Family/Multifamily_LED Screw Based Omnidirectional Bulb_2024, Year 1 Install_43W_9W_Remaining Year kWh</v>
      </c>
      <c r="B1114" s="267" t="str">
        <f t="shared" si="119"/>
        <v>Residential_Direct Distribution Efficient Products_School Kits_Electric_Lighting_Single-Family/Multifamily_LED Screw Based Omnidirectional Bulb_2024, Year 1 Install_43W_9W</v>
      </c>
      <c r="C1114" s="269" t="s">
        <v>1</v>
      </c>
      <c r="D1114" s="269" t="s">
        <v>4</v>
      </c>
      <c r="E1114" s="269" t="s">
        <v>6</v>
      </c>
      <c r="F1114" s="269" t="s">
        <v>663</v>
      </c>
      <c r="G1114" s="269" t="s">
        <v>822</v>
      </c>
      <c r="H1114" s="269" t="s">
        <v>920</v>
      </c>
      <c r="I1114" s="269" t="s">
        <v>61</v>
      </c>
      <c r="J1114" s="269" t="s">
        <v>453</v>
      </c>
      <c r="K1114" s="269" t="s">
        <v>823</v>
      </c>
      <c r="L1114" s="270" t="s">
        <v>928</v>
      </c>
      <c r="M1114" s="277" t="s">
        <v>695</v>
      </c>
      <c r="N1114" s="278"/>
      <c r="O1114" s="279">
        <f>((O1097-O1098)/1000)*O1102*(1-O1099)*O1100*O1101</f>
        <v>23.548536000000002</v>
      </c>
      <c r="P1114" s="274"/>
      <c r="Q1114" s="274" t="s">
        <v>356</v>
      </c>
      <c r="R1114" s="274" t="s">
        <v>826</v>
      </c>
      <c r="S1114" s="274" t="s">
        <v>827</v>
      </c>
      <c r="T1114" s="274" t="s">
        <v>149</v>
      </c>
      <c r="U1114" s="274" t="str">
        <f t="shared" si="115"/>
        <v>RS</v>
      </c>
      <c r="V1114" s="274" t="str">
        <f t="shared" si="116"/>
        <v>LTG</v>
      </c>
      <c r="W1114" s="274" t="str">
        <f t="shared" si="117"/>
        <v>LEDA</v>
      </c>
      <c r="X1114" s="274" t="str">
        <f t="shared" si="118"/>
        <v>V10-210101</v>
      </c>
    </row>
    <row r="1115" spans="1:24" ht="15" customHeight="1" x14ac:dyDescent="0.35">
      <c r="A1115" s="267" t="str">
        <f t="shared" si="114"/>
        <v>Residential_Direct Distribution Efficient Products_School Kits_Electric_Lighting_Single-Family/Multifamily_LED Screw Based Omnidirectional Bulb_2024, Year 1 Install_43W_9W_kWh Saved per Unit</v>
      </c>
      <c r="B1115" s="267" t="str">
        <f t="shared" si="119"/>
        <v>Residential_Direct Distribution Efficient Products_School Kits_Electric_Lighting_Single-Family/Multifamily_LED Screw Based Omnidirectional Bulb_2024, Year 1 Install_43W_9W</v>
      </c>
      <c r="C1115" s="269" t="s">
        <v>1</v>
      </c>
      <c r="D1115" s="269" t="s">
        <v>4</v>
      </c>
      <c r="E1115" s="269" t="s">
        <v>6</v>
      </c>
      <c r="F1115" s="269" t="s">
        <v>663</v>
      </c>
      <c r="G1115" s="269" t="s">
        <v>822</v>
      </c>
      <c r="H1115" s="269" t="s">
        <v>920</v>
      </c>
      <c r="I1115" s="269" t="s">
        <v>61</v>
      </c>
      <c r="J1115" s="269" t="s">
        <v>453</v>
      </c>
      <c r="K1115" s="269" t="s">
        <v>823</v>
      </c>
      <c r="L1115" s="270" t="s">
        <v>928</v>
      </c>
      <c r="M1115" s="277" t="s">
        <v>696</v>
      </c>
      <c r="N1115" s="278"/>
      <c r="O1115" s="279">
        <f>O1114*O1109</f>
        <v>8.9484436800000005</v>
      </c>
      <c r="P1115" s="274"/>
      <c r="Q1115" s="274" t="s">
        <v>356</v>
      </c>
      <c r="R1115" s="274" t="s">
        <v>826</v>
      </c>
      <c r="S1115" s="274" t="s">
        <v>827</v>
      </c>
      <c r="T1115" s="274" t="s">
        <v>149</v>
      </c>
      <c r="U1115" s="274" t="str">
        <f t="shared" si="115"/>
        <v>RS</v>
      </c>
      <c r="V1115" s="274" t="str">
        <f t="shared" si="116"/>
        <v>LTG</v>
      </c>
      <c r="W1115" s="274" t="str">
        <f t="shared" si="117"/>
        <v>LEDA</v>
      </c>
      <c r="X1115" s="274" t="str">
        <f t="shared" si="118"/>
        <v>V10-210101</v>
      </c>
    </row>
    <row r="1116" spans="1:24" ht="15" customHeight="1" x14ac:dyDescent="0.35">
      <c r="A1116" s="267" t="str">
        <f t="shared" si="114"/>
        <v>Residential_Direct Distribution Efficient Products_School Kits_Electric_Lighting_Single-Family/Multifamily_LED Screw Based Omnidirectional Bulb_2024, Year 1 Install_43W_9W_Remaining Year kW</v>
      </c>
      <c r="B1116" s="267" t="str">
        <f t="shared" si="119"/>
        <v>Residential_Direct Distribution Efficient Products_School Kits_Electric_Lighting_Single-Family/Multifamily_LED Screw Based Omnidirectional Bulb_2024, Year 1 Install_43W_9W</v>
      </c>
      <c r="C1116" s="269" t="s">
        <v>1</v>
      </c>
      <c r="D1116" s="269" t="s">
        <v>4</v>
      </c>
      <c r="E1116" s="269" t="s">
        <v>6</v>
      </c>
      <c r="F1116" s="269" t="s">
        <v>663</v>
      </c>
      <c r="G1116" s="269" t="s">
        <v>822</v>
      </c>
      <c r="H1116" s="269" t="s">
        <v>920</v>
      </c>
      <c r="I1116" s="269" t="s">
        <v>61</v>
      </c>
      <c r="J1116" s="269" t="s">
        <v>453</v>
      </c>
      <c r="K1116" s="269" t="s">
        <v>823</v>
      </c>
      <c r="L1116" s="270" t="s">
        <v>928</v>
      </c>
      <c r="M1116" s="277" t="s">
        <v>697</v>
      </c>
      <c r="N1116" s="278"/>
      <c r="O1116" s="279">
        <f>((O1097-O1098)/1000)*O1102*(1-O1099)*O1105*O1106</f>
        <v>2.8984320000000007E-3</v>
      </c>
      <c r="P1116" s="274"/>
      <c r="Q1116" s="274" t="s">
        <v>356</v>
      </c>
      <c r="R1116" s="274" t="s">
        <v>826</v>
      </c>
      <c r="S1116" s="274" t="s">
        <v>827</v>
      </c>
      <c r="T1116" s="274" t="s">
        <v>149</v>
      </c>
      <c r="U1116" s="274" t="str">
        <f t="shared" si="115"/>
        <v>RS</v>
      </c>
      <c r="V1116" s="274" t="str">
        <f t="shared" si="116"/>
        <v>LTG</v>
      </c>
      <c r="W1116" s="274" t="str">
        <f t="shared" si="117"/>
        <v>LEDA</v>
      </c>
      <c r="X1116" s="274" t="str">
        <f t="shared" si="118"/>
        <v>V10-210101</v>
      </c>
    </row>
    <row r="1117" spans="1:24" ht="15" customHeight="1" x14ac:dyDescent="0.35">
      <c r="A1117" s="267" t="str">
        <f t="shared" si="114"/>
        <v>Residential_Direct Distribution Efficient Products_School Kits_Electric_Lighting_Single-Family/Multifamily_LED Screw Based Omnidirectional Bulb_2024, Year 1 Install_43W_9W_Coincident Peak kW Saved per Unit</v>
      </c>
      <c r="B1117" s="267" t="str">
        <f t="shared" si="119"/>
        <v>Residential_Direct Distribution Efficient Products_School Kits_Electric_Lighting_Single-Family/Multifamily_LED Screw Based Omnidirectional Bulb_2024, Year 1 Install_43W_9W</v>
      </c>
      <c r="C1117" s="269" t="s">
        <v>1</v>
      </c>
      <c r="D1117" s="269" t="s">
        <v>4</v>
      </c>
      <c r="E1117" s="269" t="s">
        <v>6</v>
      </c>
      <c r="F1117" s="269" t="s">
        <v>663</v>
      </c>
      <c r="G1117" s="269" t="s">
        <v>822</v>
      </c>
      <c r="H1117" s="269" t="s">
        <v>920</v>
      </c>
      <c r="I1117" s="269" t="s">
        <v>61</v>
      </c>
      <c r="J1117" s="269" t="s">
        <v>453</v>
      </c>
      <c r="K1117" s="269" t="s">
        <v>823</v>
      </c>
      <c r="L1117" s="270" t="s">
        <v>928</v>
      </c>
      <c r="M1117" s="277" t="s">
        <v>698</v>
      </c>
      <c r="N1117" s="278"/>
      <c r="O1117" s="279">
        <f>O1116*O1109</f>
        <v>1.1014041600000003E-3</v>
      </c>
      <c r="P1117" s="274"/>
      <c r="Q1117" s="274" t="s">
        <v>356</v>
      </c>
      <c r="R1117" s="274" t="s">
        <v>826</v>
      </c>
      <c r="S1117" s="274" t="s">
        <v>827</v>
      </c>
      <c r="T1117" s="274" t="s">
        <v>149</v>
      </c>
      <c r="U1117" s="274" t="str">
        <f t="shared" si="115"/>
        <v>RS</v>
      </c>
      <c r="V1117" s="274" t="str">
        <f t="shared" si="116"/>
        <v>LTG</v>
      </c>
      <c r="W1117" s="274" t="str">
        <f t="shared" si="117"/>
        <v>LEDA</v>
      </c>
      <c r="X1117" s="274" t="str">
        <f t="shared" si="118"/>
        <v>V10-210101</v>
      </c>
    </row>
    <row r="1118" spans="1:24" ht="15" customHeight="1" x14ac:dyDescent="0.35">
      <c r="A1118" s="267" t="str">
        <f t="shared" si="114"/>
        <v>Residential_Direct Distribution Efficient Products_School Kits_Electric_Lighting_Single-Family/Multifamily_LED Screw Based Omnidirectional Bulb_2024, Year 1 Install_43W_9W_Remaining Life</v>
      </c>
      <c r="B1118" s="267" t="str">
        <f t="shared" si="119"/>
        <v>Residential_Direct Distribution Efficient Products_School Kits_Electric_Lighting_Single-Family/Multifamily_LED Screw Based Omnidirectional Bulb_2024, Year 1 Install_43W_9W</v>
      </c>
      <c r="C1118" s="269" t="s">
        <v>1</v>
      </c>
      <c r="D1118" s="269" t="s">
        <v>4</v>
      </c>
      <c r="E1118" s="269" t="s">
        <v>6</v>
      </c>
      <c r="F1118" s="269" t="s">
        <v>663</v>
      </c>
      <c r="G1118" s="269" t="s">
        <v>822</v>
      </c>
      <c r="H1118" s="269" t="s">
        <v>920</v>
      </c>
      <c r="I1118" s="269" t="s">
        <v>61</v>
      </c>
      <c r="J1118" s="269" t="s">
        <v>453</v>
      </c>
      <c r="K1118" s="269" t="s">
        <v>823</v>
      </c>
      <c r="L1118" s="270" t="s">
        <v>928</v>
      </c>
      <c r="M1118" s="277" t="s">
        <v>699</v>
      </c>
      <c r="N1118" s="278"/>
      <c r="O1118" s="279">
        <v>4</v>
      </c>
      <c r="P1118" s="274"/>
      <c r="Q1118" s="274" t="s">
        <v>356</v>
      </c>
      <c r="R1118" s="274" t="s">
        <v>826</v>
      </c>
      <c r="S1118" s="274" t="s">
        <v>827</v>
      </c>
      <c r="T1118" s="274" t="s">
        <v>149</v>
      </c>
      <c r="U1118" s="274" t="str">
        <f t="shared" si="115"/>
        <v>RS</v>
      </c>
      <c r="V1118" s="274" t="str">
        <f t="shared" si="116"/>
        <v>LTG</v>
      </c>
      <c r="W1118" s="274" t="str">
        <f t="shared" si="117"/>
        <v>LEDA</v>
      </c>
      <c r="X1118" s="274" t="str">
        <f t="shared" si="118"/>
        <v>V10-210101</v>
      </c>
    </row>
    <row r="1119" spans="1:24" ht="15" customHeight="1" x14ac:dyDescent="0.35">
      <c r="A1119" s="267" t="str">
        <f t="shared" si="114"/>
        <v>Residential_Direct Distribution Efficient Products_School Kits_Electric_Lighting_Single-Family/Multifamily_LED Screw Based Omnidirectional Bulb_2024, Year 1 Install_43W_9W_Lifetime (years)</v>
      </c>
      <c r="B1119" s="267" t="str">
        <f t="shared" si="119"/>
        <v>Residential_Direct Distribution Efficient Products_School Kits_Electric_Lighting_Single-Family/Multifamily_LED Screw Based Omnidirectional Bulb_2024, Year 1 Install_43W_9W</v>
      </c>
      <c r="C1119" s="269" t="s">
        <v>1</v>
      </c>
      <c r="D1119" s="269" t="s">
        <v>4</v>
      </c>
      <c r="E1119" s="269" t="s">
        <v>6</v>
      </c>
      <c r="F1119" s="269" t="s">
        <v>663</v>
      </c>
      <c r="G1119" s="269" t="s">
        <v>822</v>
      </c>
      <c r="H1119" s="269" t="s">
        <v>920</v>
      </c>
      <c r="I1119" s="269" t="s">
        <v>61</v>
      </c>
      <c r="J1119" s="269" t="s">
        <v>453</v>
      </c>
      <c r="K1119" s="269" t="s">
        <v>823</v>
      </c>
      <c r="L1119" s="270" t="s">
        <v>928</v>
      </c>
      <c r="M1119" s="277" t="s">
        <v>700</v>
      </c>
      <c r="N1119" s="278"/>
      <c r="O1119" s="279">
        <v>10</v>
      </c>
      <c r="P1119" s="274"/>
      <c r="Q1119" s="274" t="s">
        <v>356</v>
      </c>
      <c r="R1119" s="274" t="s">
        <v>826</v>
      </c>
      <c r="S1119" s="274" t="s">
        <v>827</v>
      </c>
      <c r="T1119" s="274" t="s">
        <v>149</v>
      </c>
      <c r="U1119" s="274" t="str">
        <f t="shared" si="115"/>
        <v>RS</v>
      </c>
      <c r="V1119" s="274" t="str">
        <f t="shared" si="116"/>
        <v>LTG</v>
      </c>
      <c r="W1119" s="274" t="str">
        <f t="shared" si="117"/>
        <v>LEDA</v>
      </c>
      <c r="X1119" s="274" t="str">
        <f t="shared" si="118"/>
        <v>V10-210101</v>
      </c>
    </row>
    <row r="1120" spans="1:24" ht="15" customHeight="1" x14ac:dyDescent="0.35">
      <c r="A1120" s="267" t="str">
        <f t="shared" si="114"/>
        <v>Residential_Direct Distribution Efficient Products_School Kits_Electric_Lighting_Single-Family/Multifamily_LED Screw Based Omnidirectional Bulb_2024, Year 1 Install_43W_9W_Incremental Cost</v>
      </c>
      <c r="B1120" s="267" t="str">
        <f t="shared" si="119"/>
        <v>Residential_Direct Distribution Efficient Products_School Kits_Electric_Lighting_Single-Family/Multifamily_LED Screw Based Omnidirectional Bulb_2024, Year 1 Install_43W_9W</v>
      </c>
      <c r="C1120" s="269" t="s">
        <v>1</v>
      </c>
      <c r="D1120" s="269" t="s">
        <v>4</v>
      </c>
      <c r="E1120" s="269" t="s">
        <v>6</v>
      </c>
      <c r="F1120" s="269" t="s">
        <v>663</v>
      </c>
      <c r="G1120" s="269" t="s">
        <v>822</v>
      </c>
      <c r="H1120" s="269" t="s">
        <v>920</v>
      </c>
      <c r="I1120" s="269" t="s">
        <v>61</v>
      </c>
      <c r="J1120" s="269" t="s">
        <v>453</v>
      </c>
      <c r="K1120" s="269" t="s">
        <v>823</v>
      </c>
      <c r="L1120" s="270" t="s">
        <v>928</v>
      </c>
      <c r="M1120" s="277" t="s">
        <v>701</v>
      </c>
      <c r="N1120" s="280"/>
      <c r="O1120" s="281">
        <v>1.45</v>
      </c>
      <c r="P1120" s="274" t="s">
        <v>844</v>
      </c>
      <c r="Q1120" s="274" t="s">
        <v>356</v>
      </c>
      <c r="R1120" s="274" t="s">
        <v>826</v>
      </c>
      <c r="S1120" s="274" t="s">
        <v>827</v>
      </c>
      <c r="T1120" s="274" t="s">
        <v>149</v>
      </c>
      <c r="U1120" s="274" t="str">
        <f t="shared" si="115"/>
        <v>RS</v>
      </c>
      <c r="V1120" s="274" t="str">
        <f t="shared" si="116"/>
        <v>LTG</v>
      </c>
      <c r="W1120" s="274" t="str">
        <f t="shared" si="117"/>
        <v>LEDA</v>
      </c>
      <c r="X1120" s="274" t="str">
        <f t="shared" si="118"/>
        <v>V10-210101</v>
      </c>
    </row>
    <row r="1121" spans="1:24" ht="15" customHeight="1" x14ac:dyDescent="0.35">
      <c r="A1121" s="267" t="str">
        <f t="shared" si="114"/>
        <v>Residential_Direct Distribution Efficient Products_School Kits_Electric_Lighting_Single-Family/Multifamily_LED Screw Based Omnidirectional Bulb_2024, Year 1 Install_43W_9W_</v>
      </c>
      <c r="B1121" s="267" t="str">
        <f t="shared" si="119"/>
        <v>Residential_Direct Distribution Efficient Products_School Kits_Electric_Lighting_Single-Family/Multifamily_LED Screw Based Omnidirectional Bulb_2024, Year 1 Install_43W_9W</v>
      </c>
      <c r="C1121" s="269" t="s">
        <v>1</v>
      </c>
      <c r="D1121" s="269" t="s">
        <v>4</v>
      </c>
      <c r="E1121" s="269" t="s">
        <v>6</v>
      </c>
      <c r="F1121" s="269" t="s">
        <v>663</v>
      </c>
      <c r="G1121" s="269" t="s">
        <v>822</v>
      </c>
      <c r="H1121" s="269" t="s">
        <v>920</v>
      </c>
      <c r="I1121" s="269" t="s">
        <v>61</v>
      </c>
      <c r="J1121" s="269" t="s">
        <v>453</v>
      </c>
      <c r="K1121" s="269" t="s">
        <v>823</v>
      </c>
      <c r="L1121" s="270" t="s">
        <v>928</v>
      </c>
      <c r="P1121" s="274"/>
      <c r="Q1121" s="274"/>
      <c r="R1121" s="274"/>
      <c r="S1121" s="274"/>
      <c r="T1121" s="274"/>
      <c r="U1121" s="274" t="str">
        <f t="shared" si="115"/>
        <v>ERROR</v>
      </c>
      <c r="V1121" s="274" t="str">
        <f t="shared" si="116"/>
        <v/>
      </c>
      <c r="W1121" s="274" t="str">
        <f t="shared" si="117"/>
        <v/>
      </c>
      <c r="X1121" s="274" t="str">
        <f t="shared" si="118"/>
        <v/>
      </c>
    </row>
    <row r="1122" spans="1:24" ht="15" customHeight="1" x14ac:dyDescent="0.35">
      <c r="A1122" s="267" t="str">
        <f t="shared" si="114"/>
        <v xml:space="preserve">Residential_Direct Distribution Efficient Products_School Kits_Electric_Lighting_Single-Family/Multifamily_LED Screw Based Omnidirectional Bulb_2024, Year 2 Install_43W_9W_Watts_base </v>
      </c>
      <c r="B1122" s="267" t="str">
        <f t="shared" si="119"/>
        <v>Residential_Direct Distribution Efficient Products_School Kits_Electric_Lighting_Single-Family/Multifamily_LED Screw Based Omnidirectional Bulb_2024, Year 2 Install_43W_9W</v>
      </c>
      <c r="C1122" s="269" t="s">
        <v>1</v>
      </c>
      <c r="D1122" s="269" t="s">
        <v>4</v>
      </c>
      <c r="E1122" s="269" t="s">
        <v>6</v>
      </c>
      <c r="F1122" s="269" t="s">
        <v>663</v>
      </c>
      <c r="G1122" s="269" t="s">
        <v>822</v>
      </c>
      <c r="H1122" s="269" t="s">
        <v>920</v>
      </c>
      <c r="I1122" s="269" t="s">
        <v>61</v>
      </c>
      <c r="J1122" s="269" t="s">
        <v>454</v>
      </c>
      <c r="K1122" s="269" t="s">
        <v>823</v>
      </c>
      <c r="L1122" s="270" t="s">
        <v>928</v>
      </c>
      <c r="M1122" s="271" t="s">
        <v>825</v>
      </c>
      <c r="N1122" s="272"/>
      <c r="O1122" s="272">
        <v>43</v>
      </c>
      <c r="P1122" s="274"/>
      <c r="Q1122" s="274" t="s">
        <v>356</v>
      </c>
      <c r="R1122" s="274" t="s">
        <v>826</v>
      </c>
      <c r="S1122" s="274" t="s">
        <v>827</v>
      </c>
      <c r="T1122" s="274" t="s">
        <v>149</v>
      </c>
      <c r="U1122" s="274" t="str">
        <f t="shared" si="115"/>
        <v>RS</v>
      </c>
      <c r="V1122" s="274" t="str">
        <f t="shared" si="116"/>
        <v>LTG</v>
      </c>
      <c r="W1122" s="274" t="str">
        <f t="shared" si="117"/>
        <v>LEDA</v>
      </c>
      <c r="X1122" s="274" t="str">
        <f t="shared" si="118"/>
        <v>V10-210101</v>
      </c>
    </row>
    <row r="1123" spans="1:24" ht="15" customHeight="1" x14ac:dyDescent="0.35">
      <c r="A1123" s="267" t="str">
        <f t="shared" si="114"/>
        <v>Residential_Direct Distribution Efficient Products_School Kits_Electric_Lighting_Single-Family/Multifamily_LED Screw Based Omnidirectional Bulb_2024, Year 2 Install_43W_9W_Watts_EE</v>
      </c>
      <c r="B1123" s="267" t="str">
        <f t="shared" si="119"/>
        <v>Residential_Direct Distribution Efficient Products_School Kits_Electric_Lighting_Single-Family/Multifamily_LED Screw Based Omnidirectional Bulb_2024, Year 2 Install_43W_9W</v>
      </c>
      <c r="C1123" s="269" t="s">
        <v>1</v>
      </c>
      <c r="D1123" s="269" t="s">
        <v>4</v>
      </c>
      <c r="E1123" s="269" t="s">
        <v>6</v>
      </c>
      <c r="F1123" s="269" t="s">
        <v>663</v>
      </c>
      <c r="G1123" s="269" t="s">
        <v>822</v>
      </c>
      <c r="H1123" s="269" t="s">
        <v>920</v>
      </c>
      <c r="I1123" s="269" t="s">
        <v>61</v>
      </c>
      <c r="J1123" s="269" t="s">
        <v>454</v>
      </c>
      <c r="K1123" s="269" t="s">
        <v>823</v>
      </c>
      <c r="L1123" s="270" t="s">
        <v>928</v>
      </c>
      <c r="M1123" s="271" t="s">
        <v>828</v>
      </c>
      <c r="N1123" s="272"/>
      <c r="O1123" s="272">
        <v>9</v>
      </c>
      <c r="P1123" s="274"/>
      <c r="Q1123" s="274" t="s">
        <v>356</v>
      </c>
      <c r="R1123" s="274" t="s">
        <v>826</v>
      </c>
      <c r="S1123" s="274" t="s">
        <v>827</v>
      </c>
      <c r="T1123" s="274" t="s">
        <v>149</v>
      </c>
      <c r="U1123" s="274" t="str">
        <f t="shared" si="115"/>
        <v>RS</v>
      </c>
      <c r="V1123" s="274" t="str">
        <f t="shared" si="116"/>
        <v>LTG</v>
      </c>
      <c r="W1123" s="274" t="str">
        <f t="shared" si="117"/>
        <v>LEDA</v>
      </c>
      <c r="X1123" s="274" t="str">
        <f t="shared" si="118"/>
        <v>V10-210101</v>
      </c>
    </row>
    <row r="1124" spans="1:24" ht="15" customHeight="1" x14ac:dyDescent="0.35">
      <c r="A1124" s="267" t="str">
        <f t="shared" si="114"/>
        <v>Residential_Direct Distribution Efficient Products_School Kits_Electric_Lighting_Single-Family/Multifamily_LED Screw Based Omnidirectional Bulb_2024, Year 2 Install_43W_9W_Leakage</v>
      </c>
      <c r="B1124" s="267" t="str">
        <f t="shared" si="119"/>
        <v>Residential_Direct Distribution Efficient Products_School Kits_Electric_Lighting_Single-Family/Multifamily_LED Screw Based Omnidirectional Bulb_2024, Year 2 Install_43W_9W</v>
      </c>
      <c r="C1124" s="269" t="s">
        <v>1</v>
      </c>
      <c r="D1124" s="269" t="s">
        <v>4</v>
      </c>
      <c r="E1124" s="269" t="s">
        <v>6</v>
      </c>
      <c r="F1124" s="269" t="s">
        <v>663</v>
      </c>
      <c r="G1124" s="269" t="s">
        <v>822</v>
      </c>
      <c r="H1124" s="269" t="s">
        <v>920</v>
      </c>
      <c r="I1124" s="269" t="s">
        <v>61</v>
      </c>
      <c r="J1124" s="269" t="s">
        <v>454</v>
      </c>
      <c r="K1124" s="269" t="s">
        <v>823</v>
      </c>
      <c r="L1124" s="270" t="s">
        <v>928</v>
      </c>
      <c r="M1124" s="271" t="s">
        <v>829</v>
      </c>
      <c r="N1124" s="272"/>
      <c r="O1124" s="272">
        <v>0</v>
      </c>
      <c r="P1124" s="274" t="s">
        <v>830</v>
      </c>
      <c r="Q1124" s="274" t="s">
        <v>356</v>
      </c>
      <c r="R1124" s="274" t="s">
        <v>826</v>
      </c>
      <c r="S1124" s="274" t="s">
        <v>827</v>
      </c>
      <c r="T1124" s="274" t="s">
        <v>149</v>
      </c>
      <c r="U1124" s="274" t="str">
        <f t="shared" si="115"/>
        <v>RS</v>
      </c>
      <c r="V1124" s="274" t="str">
        <f t="shared" si="116"/>
        <v>LTG</v>
      </c>
      <c r="W1124" s="274" t="str">
        <f t="shared" si="117"/>
        <v>LEDA</v>
      </c>
      <c r="X1124" s="274" t="str">
        <f t="shared" si="118"/>
        <v>V10-210101</v>
      </c>
    </row>
    <row r="1125" spans="1:24" ht="15" customHeight="1" x14ac:dyDescent="0.35">
      <c r="A1125" s="267" t="str">
        <f t="shared" si="114"/>
        <v>Residential_Direct Distribution Efficient Products_School Kits_Electric_Lighting_Single-Family/Multifamily_LED Screw Based Omnidirectional Bulb_2024, Year 2 Install_43W_9W_Hours</v>
      </c>
      <c r="B1125" s="267" t="str">
        <f t="shared" si="119"/>
        <v>Residential_Direct Distribution Efficient Products_School Kits_Electric_Lighting_Single-Family/Multifamily_LED Screw Based Omnidirectional Bulb_2024, Year 2 Install_43W_9W</v>
      </c>
      <c r="C1125" s="269" t="s">
        <v>1</v>
      </c>
      <c r="D1125" s="269" t="s">
        <v>4</v>
      </c>
      <c r="E1125" s="269" t="s">
        <v>6</v>
      </c>
      <c r="F1125" s="269" t="s">
        <v>663</v>
      </c>
      <c r="G1125" s="269" t="s">
        <v>822</v>
      </c>
      <c r="H1125" s="269" t="s">
        <v>920</v>
      </c>
      <c r="I1125" s="269" t="s">
        <v>61</v>
      </c>
      <c r="J1125" s="269" t="s">
        <v>454</v>
      </c>
      <c r="K1125" s="269" t="s">
        <v>823</v>
      </c>
      <c r="L1125" s="270" t="s">
        <v>928</v>
      </c>
      <c r="M1125" s="271" t="s">
        <v>831</v>
      </c>
      <c r="N1125" s="272"/>
      <c r="O1125" s="272">
        <v>1089</v>
      </c>
      <c r="P1125" s="274" t="s">
        <v>850</v>
      </c>
      <c r="Q1125" s="274" t="s">
        <v>356</v>
      </c>
      <c r="R1125" s="274" t="s">
        <v>826</v>
      </c>
      <c r="S1125" s="274" t="s">
        <v>827</v>
      </c>
      <c r="T1125" s="274" t="s">
        <v>149</v>
      </c>
      <c r="U1125" s="274" t="str">
        <f t="shared" si="115"/>
        <v>RS</v>
      </c>
      <c r="V1125" s="274" t="str">
        <f t="shared" si="116"/>
        <v>LTG</v>
      </c>
      <c r="W1125" s="274" t="str">
        <f t="shared" si="117"/>
        <v>LEDA</v>
      </c>
      <c r="X1125" s="274" t="str">
        <f t="shared" si="118"/>
        <v>V10-210101</v>
      </c>
    </row>
    <row r="1126" spans="1:24" ht="15" customHeight="1" x14ac:dyDescent="0.35">
      <c r="A1126" s="267" t="str">
        <f t="shared" si="114"/>
        <v>Residential_Direct Distribution Efficient Products_School Kits_Electric_Lighting_Single-Family/Multifamily_LED Screw Based Omnidirectional Bulb_2024, Year 2 Install_43W_9W_WHFe</v>
      </c>
      <c r="B1126" s="267" t="str">
        <f t="shared" si="119"/>
        <v>Residential_Direct Distribution Efficient Products_School Kits_Electric_Lighting_Single-Family/Multifamily_LED Screw Based Omnidirectional Bulb_2024, Year 2 Install_43W_9W</v>
      </c>
      <c r="C1126" s="269" t="s">
        <v>1</v>
      </c>
      <c r="D1126" s="269" t="s">
        <v>4</v>
      </c>
      <c r="E1126" s="269" t="s">
        <v>6</v>
      </c>
      <c r="F1126" s="269" t="s">
        <v>663</v>
      </c>
      <c r="G1126" s="269" t="s">
        <v>822</v>
      </c>
      <c r="H1126" s="269" t="s">
        <v>920</v>
      </c>
      <c r="I1126" s="269" t="s">
        <v>61</v>
      </c>
      <c r="J1126" s="269" t="s">
        <v>454</v>
      </c>
      <c r="K1126" s="269" t="s">
        <v>823</v>
      </c>
      <c r="L1126" s="270" t="s">
        <v>928</v>
      </c>
      <c r="M1126" s="271" t="s">
        <v>833</v>
      </c>
      <c r="N1126" s="272"/>
      <c r="O1126" s="272">
        <v>1.06</v>
      </c>
      <c r="P1126" s="274" t="s">
        <v>851</v>
      </c>
      <c r="Q1126" s="274" t="s">
        <v>356</v>
      </c>
      <c r="R1126" s="274" t="s">
        <v>826</v>
      </c>
      <c r="S1126" s="274" t="s">
        <v>827</v>
      </c>
      <c r="T1126" s="274" t="s">
        <v>149</v>
      </c>
      <c r="U1126" s="274" t="str">
        <f t="shared" si="115"/>
        <v>RS</v>
      </c>
      <c r="V1126" s="274" t="str">
        <f t="shared" si="116"/>
        <v>LTG</v>
      </c>
      <c r="W1126" s="274" t="str">
        <f t="shared" si="117"/>
        <v>LEDA</v>
      </c>
      <c r="X1126" s="274" t="str">
        <f t="shared" si="118"/>
        <v>V10-210101</v>
      </c>
    </row>
    <row r="1127" spans="1:24" ht="15" customHeight="1" x14ac:dyDescent="0.35">
      <c r="A1127" s="267" t="str">
        <f t="shared" si="114"/>
        <v>Residential_Direct Distribution Efficient Products_School Kits_Electric_Lighting_Single-Family/Multifamily_LED Screw Based Omnidirectional Bulb_2024, Year 2 Install_43W_9W_ISR</v>
      </c>
      <c r="B1127" s="267" t="str">
        <f t="shared" si="119"/>
        <v>Residential_Direct Distribution Efficient Products_School Kits_Electric_Lighting_Single-Family/Multifamily_LED Screw Based Omnidirectional Bulb_2024, Year 2 Install_43W_9W</v>
      </c>
      <c r="C1127" s="269" t="s">
        <v>1</v>
      </c>
      <c r="D1127" s="269" t="s">
        <v>4</v>
      </c>
      <c r="E1127" s="269" t="s">
        <v>6</v>
      </c>
      <c r="F1127" s="269" t="s">
        <v>663</v>
      </c>
      <c r="G1127" s="269" t="s">
        <v>822</v>
      </c>
      <c r="H1127" s="269" t="s">
        <v>920</v>
      </c>
      <c r="I1127" s="269" t="s">
        <v>61</v>
      </c>
      <c r="J1127" s="269" t="s">
        <v>454</v>
      </c>
      <c r="K1127" s="269" t="s">
        <v>823</v>
      </c>
      <c r="L1127" s="270" t="s">
        <v>928</v>
      </c>
      <c r="M1127" s="271" t="s">
        <v>791</v>
      </c>
      <c r="N1127" s="272"/>
      <c r="O1127" s="272">
        <v>0.13</v>
      </c>
      <c r="P1127" s="274" t="s">
        <v>6</v>
      </c>
      <c r="Q1127" s="274" t="s">
        <v>356</v>
      </c>
      <c r="R1127" s="274" t="s">
        <v>826</v>
      </c>
      <c r="S1127" s="274" t="s">
        <v>827</v>
      </c>
      <c r="T1127" s="274" t="s">
        <v>149</v>
      </c>
      <c r="U1127" s="274" t="str">
        <f t="shared" si="115"/>
        <v>RS</v>
      </c>
      <c r="V1127" s="274" t="str">
        <f t="shared" si="116"/>
        <v>LTG</v>
      </c>
      <c r="W1127" s="274" t="str">
        <f t="shared" si="117"/>
        <v>LEDA</v>
      </c>
      <c r="X1127" s="274" t="str">
        <f t="shared" si="118"/>
        <v>V10-210101</v>
      </c>
    </row>
    <row r="1128" spans="1:24" ht="15" customHeight="1" x14ac:dyDescent="0.35">
      <c r="A1128" s="267" t="str">
        <f t="shared" si="114"/>
        <v>Residential_Direct Distribution Efficient Products_School Kits_Electric_Lighting_Single-Family/Multifamily_LED Screw Based Omnidirectional Bulb_2024, Year 2 Install_43W_9W_HF</v>
      </c>
      <c r="B1128" s="267" t="str">
        <f t="shared" si="119"/>
        <v>Residential_Direct Distribution Efficient Products_School Kits_Electric_Lighting_Single-Family/Multifamily_LED Screw Based Omnidirectional Bulb_2024, Year 2 Install_43W_9W</v>
      </c>
      <c r="C1128" s="269" t="s">
        <v>1</v>
      </c>
      <c r="D1128" s="269" t="s">
        <v>4</v>
      </c>
      <c r="E1128" s="269" t="s">
        <v>6</v>
      </c>
      <c r="F1128" s="269" t="s">
        <v>663</v>
      </c>
      <c r="G1128" s="269" t="s">
        <v>822</v>
      </c>
      <c r="H1128" s="269" t="s">
        <v>920</v>
      </c>
      <c r="I1128" s="269" t="s">
        <v>61</v>
      </c>
      <c r="J1128" s="269" t="s">
        <v>454</v>
      </c>
      <c r="K1128" s="269" t="s">
        <v>823</v>
      </c>
      <c r="L1128" s="270" t="s">
        <v>928</v>
      </c>
      <c r="M1128" s="271" t="s">
        <v>835</v>
      </c>
      <c r="N1128" s="272"/>
      <c r="O1128" s="272">
        <v>0.49</v>
      </c>
      <c r="P1128" s="274" t="s">
        <v>852</v>
      </c>
      <c r="Q1128" s="274" t="s">
        <v>356</v>
      </c>
      <c r="R1128" s="274" t="s">
        <v>826</v>
      </c>
      <c r="S1128" s="274" t="s">
        <v>827</v>
      </c>
      <c r="T1128" s="274" t="s">
        <v>149</v>
      </c>
      <c r="U1128" s="274" t="str">
        <f t="shared" si="115"/>
        <v>RS</v>
      </c>
      <c r="V1128" s="274" t="str">
        <f t="shared" si="116"/>
        <v>LTG</v>
      </c>
      <c r="W1128" s="274" t="str">
        <f t="shared" si="117"/>
        <v>LEDA</v>
      </c>
      <c r="X1128" s="274" t="str">
        <f t="shared" si="118"/>
        <v>V10-210101</v>
      </c>
    </row>
    <row r="1129" spans="1:24" ht="15" customHeight="1" x14ac:dyDescent="0.35">
      <c r="A1129" s="267" t="str">
        <f t="shared" si="114"/>
        <v>Residential_Direct Distribution Efficient Products_School Kits_Electric_Lighting_Single-Family/Multifamily_LED Screw Based Omnidirectional Bulb_2024, Year 2 Install_43W_9W_ηHeat</v>
      </c>
      <c r="B1129" s="267" t="str">
        <f t="shared" si="119"/>
        <v>Residential_Direct Distribution Efficient Products_School Kits_Electric_Lighting_Single-Family/Multifamily_LED Screw Based Omnidirectional Bulb_2024, Year 2 Install_43W_9W</v>
      </c>
      <c r="C1129" s="269" t="s">
        <v>1</v>
      </c>
      <c r="D1129" s="269" t="s">
        <v>4</v>
      </c>
      <c r="E1129" s="269" t="s">
        <v>6</v>
      </c>
      <c r="F1129" s="269" t="s">
        <v>663</v>
      </c>
      <c r="G1129" s="269" t="s">
        <v>822</v>
      </c>
      <c r="H1129" s="269" t="s">
        <v>920</v>
      </c>
      <c r="I1129" s="269" t="s">
        <v>61</v>
      </c>
      <c r="J1129" s="269" t="s">
        <v>454</v>
      </c>
      <c r="K1129" s="269" t="s">
        <v>823</v>
      </c>
      <c r="L1129" s="270" t="s">
        <v>928</v>
      </c>
      <c r="M1129" s="271" t="s">
        <v>836</v>
      </c>
      <c r="N1129" s="272"/>
      <c r="O1129" s="272">
        <v>1.28</v>
      </c>
      <c r="P1129" s="274" t="s">
        <v>837</v>
      </c>
      <c r="Q1129" s="274" t="s">
        <v>356</v>
      </c>
      <c r="R1129" s="274" t="s">
        <v>826</v>
      </c>
      <c r="S1129" s="274" t="s">
        <v>827</v>
      </c>
      <c r="T1129" s="274" t="s">
        <v>149</v>
      </c>
      <c r="U1129" s="274" t="str">
        <f t="shared" si="115"/>
        <v>RS</v>
      </c>
      <c r="V1129" s="274" t="str">
        <f t="shared" si="116"/>
        <v>LTG</v>
      </c>
      <c r="W1129" s="274" t="str">
        <f t="shared" si="117"/>
        <v>LEDA</v>
      </c>
      <c r="X1129" s="274" t="str">
        <f t="shared" si="118"/>
        <v>V10-210101</v>
      </c>
    </row>
    <row r="1130" spans="1:24" ht="15" customHeight="1" x14ac:dyDescent="0.35">
      <c r="A1130" s="267" t="str">
        <f t="shared" si="114"/>
        <v>Residential_Direct Distribution Efficient Products_School Kits_Electric_Lighting_Single-Family/Multifamily_LED Screw Based Omnidirectional Bulb_2024, Year 2 Install_43W_9W_WHFd</v>
      </c>
      <c r="B1130" s="267" t="str">
        <f t="shared" si="119"/>
        <v>Residential_Direct Distribution Efficient Products_School Kits_Electric_Lighting_Single-Family/Multifamily_LED Screw Based Omnidirectional Bulb_2024, Year 2 Install_43W_9W</v>
      </c>
      <c r="C1130" s="269" t="s">
        <v>1</v>
      </c>
      <c r="D1130" s="269" t="s">
        <v>4</v>
      </c>
      <c r="E1130" s="269" t="s">
        <v>6</v>
      </c>
      <c r="F1130" s="269" t="s">
        <v>663</v>
      </c>
      <c r="G1130" s="269" t="s">
        <v>822</v>
      </c>
      <c r="H1130" s="269" t="s">
        <v>920</v>
      </c>
      <c r="I1130" s="269" t="s">
        <v>61</v>
      </c>
      <c r="J1130" s="269" t="s">
        <v>454</v>
      </c>
      <c r="K1130" s="269" t="s">
        <v>823</v>
      </c>
      <c r="L1130" s="270" t="s">
        <v>928</v>
      </c>
      <c r="M1130" s="271" t="s">
        <v>838</v>
      </c>
      <c r="N1130" s="272"/>
      <c r="O1130" s="272">
        <v>1.1100000000000001</v>
      </c>
      <c r="P1130" s="274" t="s">
        <v>853</v>
      </c>
      <c r="Q1130" s="274" t="s">
        <v>356</v>
      </c>
      <c r="R1130" s="274" t="s">
        <v>826</v>
      </c>
      <c r="S1130" s="274" t="s">
        <v>827</v>
      </c>
      <c r="T1130" s="274" t="s">
        <v>149</v>
      </c>
      <c r="U1130" s="274" t="str">
        <f t="shared" si="115"/>
        <v>RS</v>
      </c>
      <c r="V1130" s="274" t="str">
        <f t="shared" si="116"/>
        <v>LTG</v>
      </c>
      <c r="W1130" s="274" t="str">
        <f t="shared" si="117"/>
        <v>LEDA</v>
      </c>
      <c r="X1130" s="274" t="str">
        <f t="shared" si="118"/>
        <v>V10-210101</v>
      </c>
    </row>
    <row r="1131" spans="1:24" ht="15" customHeight="1" x14ac:dyDescent="0.35">
      <c r="A1131" s="267" t="str">
        <f t="shared" si="114"/>
        <v>Residential_Direct Distribution Efficient Products_School Kits_Electric_Lighting_Single-Family/Multifamily_LED Screw Based Omnidirectional Bulb_2024, Year 2 Install_43W_9W_CF</v>
      </c>
      <c r="B1131" s="267" t="str">
        <f t="shared" si="119"/>
        <v>Residential_Direct Distribution Efficient Products_School Kits_Electric_Lighting_Single-Family/Multifamily_LED Screw Based Omnidirectional Bulb_2024, Year 2 Install_43W_9W</v>
      </c>
      <c r="C1131" s="269" t="s">
        <v>1</v>
      </c>
      <c r="D1131" s="269" t="s">
        <v>4</v>
      </c>
      <c r="E1131" s="269" t="s">
        <v>6</v>
      </c>
      <c r="F1131" s="269" t="s">
        <v>663</v>
      </c>
      <c r="G1131" s="269" t="s">
        <v>822</v>
      </c>
      <c r="H1131" s="269" t="s">
        <v>920</v>
      </c>
      <c r="I1131" s="269" t="s">
        <v>61</v>
      </c>
      <c r="J1131" s="269" t="s">
        <v>454</v>
      </c>
      <c r="K1131" s="269" t="s">
        <v>823</v>
      </c>
      <c r="L1131" s="270" t="s">
        <v>928</v>
      </c>
      <c r="M1131" s="271" t="s">
        <v>684</v>
      </c>
      <c r="N1131" s="272"/>
      <c r="O1131" s="272">
        <v>0.128</v>
      </c>
      <c r="P1131" s="274" t="s">
        <v>854</v>
      </c>
      <c r="Q1131" s="274" t="s">
        <v>356</v>
      </c>
      <c r="R1131" s="274" t="s">
        <v>826</v>
      </c>
      <c r="S1131" s="274" t="s">
        <v>827</v>
      </c>
      <c r="T1131" s="274" t="s">
        <v>149</v>
      </c>
      <c r="U1131" s="274" t="str">
        <f t="shared" si="115"/>
        <v>RS</v>
      </c>
      <c r="V1131" s="274" t="str">
        <f t="shared" si="116"/>
        <v>LTG</v>
      </c>
      <c r="W1131" s="274" t="str">
        <f t="shared" si="117"/>
        <v>LEDA</v>
      </c>
      <c r="X1131" s="274" t="str">
        <f t="shared" si="118"/>
        <v>V10-210101</v>
      </c>
    </row>
    <row r="1132" spans="1:24" ht="15" customHeight="1" x14ac:dyDescent="0.35">
      <c r="A1132" s="267" t="str">
        <f t="shared" si="114"/>
        <v>Residential_Direct Distribution Efficient Products_School Kits_Electric_Lighting_Single-Family/Multifamily_LED Screw Based Omnidirectional Bulb_2024, Year 2 Install_43W_9W_ηHeat</v>
      </c>
      <c r="B1132" s="267" t="str">
        <f t="shared" si="119"/>
        <v>Residential_Direct Distribution Efficient Products_School Kits_Electric_Lighting_Single-Family/Multifamily_LED Screw Based Omnidirectional Bulb_2024, Year 2 Install_43W_9W</v>
      </c>
      <c r="C1132" s="269" t="s">
        <v>1</v>
      </c>
      <c r="D1132" s="269" t="s">
        <v>4</v>
      </c>
      <c r="E1132" s="269" t="s">
        <v>6</v>
      </c>
      <c r="F1132" s="269" t="s">
        <v>663</v>
      </c>
      <c r="G1132" s="269" t="s">
        <v>822</v>
      </c>
      <c r="H1132" s="269" t="s">
        <v>920</v>
      </c>
      <c r="I1132" s="269" t="s">
        <v>61</v>
      </c>
      <c r="J1132" s="269" t="s">
        <v>454</v>
      </c>
      <c r="K1132" s="269" t="s">
        <v>823</v>
      </c>
      <c r="L1132" s="270" t="s">
        <v>928</v>
      </c>
      <c r="M1132" s="271" t="s">
        <v>836</v>
      </c>
      <c r="N1132" s="272"/>
      <c r="O1132" s="272">
        <v>0.7</v>
      </c>
      <c r="P1132" s="274"/>
      <c r="Q1132" s="274" t="s">
        <v>356</v>
      </c>
      <c r="R1132" s="274" t="s">
        <v>826</v>
      </c>
      <c r="S1132" s="274" t="s">
        <v>827</v>
      </c>
      <c r="T1132" s="274" t="s">
        <v>149</v>
      </c>
      <c r="U1132" s="274" t="str">
        <f t="shared" si="115"/>
        <v>RS</v>
      </c>
      <c r="V1132" s="274" t="str">
        <f t="shared" si="116"/>
        <v>LTG</v>
      </c>
      <c r="W1132" s="274" t="str">
        <f t="shared" si="117"/>
        <v>LEDA</v>
      </c>
      <c r="X1132" s="274" t="str">
        <f t="shared" si="118"/>
        <v>V10-210101</v>
      </c>
    </row>
    <row r="1133" spans="1:24" ht="15" customHeight="1" x14ac:dyDescent="0.35">
      <c r="A1133" s="267" t="str">
        <f t="shared" si="114"/>
        <v>Residential_Direct Distribution Efficient Products_School Kits_Electric_Lighting_Single-Family/Multifamily_LED Screw Based Omnidirectional Bulb_2024, Year 2 Install_43W_9W_Conversion</v>
      </c>
      <c r="B1133" s="267" t="str">
        <f t="shared" si="119"/>
        <v>Residential_Direct Distribution Efficient Products_School Kits_Electric_Lighting_Single-Family/Multifamily_LED Screw Based Omnidirectional Bulb_2024, Year 2 Install_43W_9W</v>
      </c>
      <c r="C1133" s="269" t="s">
        <v>1</v>
      </c>
      <c r="D1133" s="269" t="s">
        <v>4</v>
      </c>
      <c r="E1133" s="269" t="s">
        <v>6</v>
      </c>
      <c r="F1133" s="269" t="s">
        <v>663</v>
      </c>
      <c r="G1133" s="269" t="s">
        <v>822</v>
      </c>
      <c r="H1133" s="269" t="s">
        <v>920</v>
      </c>
      <c r="I1133" s="269" t="s">
        <v>61</v>
      </c>
      <c r="J1133" s="269" t="s">
        <v>454</v>
      </c>
      <c r="K1133" s="269" t="s">
        <v>823</v>
      </c>
      <c r="L1133" s="270" t="s">
        <v>928</v>
      </c>
      <c r="M1133" s="271" t="s">
        <v>839</v>
      </c>
      <c r="N1133" s="272"/>
      <c r="O1133" s="272">
        <v>3.4119999999999998E-2</v>
      </c>
      <c r="P1133" s="274"/>
      <c r="Q1133" s="274" t="s">
        <v>356</v>
      </c>
      <c r="R1133" s="274" t="s">
        <v>826</v>
      </c>
      <c r="S1133" s="274" t="s">
        <v>827</v>
      </c>
      <c r="T1133" s="274" t="s">
        <v>149</v>
      </c>
      <c r="U1133" s="274" t="str">
        <f t="shared" si="115"/>
        <v>RS</v>
      </c>
      <c r="V1133" s="274" t="str">
        <f t="shared" si="116"/>
        <v>LTG</v>
      </c>
      <c r="W1133" s="274" t="str">
        <f t="shared" si="117"/>
        <v>LEDA</v>
      </c>
      <c r="X1133" s="274" t="str">
        <f t="shared" si="118"/>
        <v>V10-210101</v>
      </c>
    </row>
    <row r="1134" spans="1:24" ht="15" customHeight="1" x14ac:dyDescent="0.35">
      <c r="A1134" s="267" t="str">
        <f t="shared" si="114"/>
        <v>Residential_Direct Distribution Efficient Products_School Kits_Electric_Lighting_Single-Family/Multifamily_LED Screw Based Omnidirectional Bulb_2024, Year 2 Install_43W_9W_Mid-Life Adjustment</v>
      </c>
      <c r="B1134" s="267" t="str">
        <f t="shared" si="119"/>
        <v>Residential_Direct Distribution Efficient Products_School Kits_Electric_Lighting_Single-Family/Multifamily_LED Screw Based Omnidirectional Bulb_2024, Year 2 Install_43W_9W</v>
      </c>
      <c r="C1134" s="269" t="s">
        <v>1</v>
      </c>
      <c r="D1134" s="269" t="s">
        <v>4</v>
      </c>
      <c r="E1134" s="269" t="s">
        <v>6</v>
      </c>
      <c r="F1134" s="269" t="s">
        <v>663</v>
      </c>
      <c r="G1134" s="269" t="s">
        <v>822</v>
      </c>
      <c r="H1134" s="269" t="s">
        <v>920</v>
      </c>
      <c r="I1134" s="269" t="s">
        <v>61</v>
      </c>
      <c r="J1134" s="269" t="s">
        <v>454</v>
      </c>
      <c r="K1134" s="269" t="s">
        <v>823</v>
      </c>
      <c r="L1134" s="270" t="s">
        <v>928</v>
      </c>
      <c r="M1134" s="271" t="s">
        <v>840</v>
      </c>
      <c r="N1134" s="272"/>
      <c r="O1134" s="272">
        <v>0.38</v>
      </c>
      <c r="P1134" s="274"/>
      <c r="Q1134" s="274" t="s">
        <v>356</v>
      </c>
      <c r="R1134" s="274" t="s">
        <v>826</v>
      </c>
      <c r="S1134" s="274" t="s">
        <v>827</v>
      </c>
      <c r="T1134" s="274" t="s">
        <v>149</v>
      </c>
      <c r="U1134" s="274" t="str">
        <f t="shared" si="115"/>
        <v>RS</v>
      </c>
      <c r="V1134" s="274" t="str">
        <f t="shared" si="116"/>
        <v>LTG</v>
      </c>
      <c r="W1134" s="274" t="str">
        <f t="shared" si="117"/>
        <v>LEDA</v>
      </c>
      <c r="X1134" s="274" t="str">
        <f t="shared" si="118"/>
        <v>V10-210101</v>
      </c>
    </row>
    <row r="1135" spans="1:24" ht="15" customHeight="1" x14ac:dyDescent="0.35">
      <c r="A1135" s="267" t="str">
        <f t="shared" si="114"/>
        <v>Residential_Direct Distribution Efficient Products_School Kits_Electric_Lighting_Single-Family/Multifamily_LED Screw Based Omnidirectional Bulb_2024, Year 2 Install_43W_9W_Remaining Year kWh Heating Penalty</v>
      </c>
      <c r="B1135" s="267" t="str">
        <f t="shared" si="119"/>
        <v>Residential_Direct Distribution Efficient Products_School Kits_Electric_Lighting_Single-Family/Multifamily_LED Screw Based Omnidirectional Bulb_2024, Year 2 Install_43W_9W</v>
      </c>
      <c r="C1135" s="269" t="s">
        <v>1</v>
      </c>
      <c r="D1135" s="269" t="s">
        <v>4</v>
      </c>
      <c r="E1135" s="269" t="s">
        <v>6</v>
      </c>
      <c r="F1135" s="269" t="s">
        <v>663</v>
      </c>
      <c r="G1135" s="269" t="s">
        <v>822</v>
      </c>
      <c r="H1135" s="269" t="s">
        <v>920</v>
      </c>
      <c r="I1135" s="269" t="s">
        <v>61</v>
      </c>
      <c r="J1135" s="269" t="s">
        <v>454</v>
      </c>
      <c r="K1135" s="269" t="s">
        <v>823</v>
      </c>
      <c r="L1135" s="270" t="s">
        <v>928</v>
      </c>
      <c r="M1135" s="277" t="s">
        <v>841</v>
      </c>
      <c r="N1135" s="278"/>
      <c r="O1135" s="279">
        <f>-((O1122-O1123)/1000)*O1127*(1-O1124)*O1125*O1126*O1128/O1129</f>
        <v>-1.9531793531250001</v>
      </c>
      <c r="P1135" s="274"/>
      <c r="Q1135" s="274" t="s">
        <v>356</v>
      </c>
      <c r="R1135" s="274" t="s">
        <v>826</v>
      </c>
      <c r="S1135" s="274" t="s">
        <v>827</v>
      </c>
      <c r="T1135" s="274" t="s">
        <v>149</v>
      </c>
      <c r="U1135" s="274" t="str">
        <f t="shared" si="115"/>
        <v>RS</v>
      </c>
      <c r="V1135" s="274" t="str">
        <f t="shared" si="116"/>
        <v>LTG</v>
      </c>
      <c r="W1135" s="274" t="str">
        <f t="shared" si="117"/>
        <v>LEDA</v>
      </c>
      <c r="X1135" s="274" t="str">
        <f t="shared" si="118"/>
        <v>V10-210101</v>
      </c>
    </row>
    <row r="1136" spans="1:24" ht="15" customHeight="1" x14ac:dyDescent="0.35">
      <c r="A1136" s="267" t="str">
        <f t="shared" si="114"/>
        <v>Residential_Direct Distribution Efficient Products_School Kits_Electric_Lighting_Single-Family/Multifamily_LED Screw Based Omnidirectional Bulb_2024, Year 2 Install_43W_9W_kWh Heating Penalty</v>
      </c>
      <c r="B1136" s="267" t="str">
        <f t="shared" si="119"/>
        <v>Residential_Direct Distribution Efficient Products_School Kits_Electric_Lighting_Single-Family/Multifamily_LED Screw Based Omnidirectional Bulb_2024, Year 2 Install_43W_9W</v>
      </c>
      <c r="C1136" s="269" t="s">
        <v>1</v>
      </c>
      <c r="D1136" s="269" t="s">
        <v>4</v>
      </c>
      <c r="E1136" s="269" t="s">
        <v>6</v>
      </c>
      <c r="F1136" s="269" t="s">
        <v>663</v>
      </c>
      <c r="G1136" s="269" t="s">
        <v>822</v>
      </c>
      <c r="H1136" s="269" t="s">
        <v>920</v>
      </c>
      <c r="I1136" s="269" t="s">
        <v>61</v>
      </c>
      <c r="J1136" s="269" t="s">
        <v>454</v>
      </c>
      <c r="K1136" s="269" t="s">
        <v>823</v>
      </c>
      <c r="L1136" s="270" t="s">
        <v>928</v>
      </c>
      <c r="M1136" s="277" t="s">
        <v>842</v>
      </c>
      <c r="N1136" s="278"/>
      <c r="O1136" s="279">
        <f>O1135*O1134</f>
        <v>-0.74220815418750008</v>
      </c>
      <c r="P1136" s="274"/>
      <c r="Q1136" s="274" t="s">
        <v>356</v>
      </c>
      <c r="R1136" s="274" t="s">
        <v>826</v>
      </c>
      <c r="S1136" s="274" t="s">
        <v>827</v>
      </c>
      <c r="T1136" s="274" t="s">
        <v>149</v>
      </c>
      <c r="U1136" s="274" t="str">
        <f t="shared" si="115"/>
        <v>RS</v>
      </c>
      <c r="V1136" s="274" t="str">
        <f t="shared" si="116"/>
        <v>LTG</v>
      </c>
      <c r="W1136" s="274" t="str">
        <f t="shared" si="117"/>
        <v>LEDA</v>
      </c>
      <c r="X1136" s="274" t="str">
        <f t="shared" si="118"/>
        <v>V10-210101</v>
      </c>
    </row>
    <row r="1137" spans="1:24" ht="15" customHeight="1" x14ac:dyDescent="0.35">
      <c r="A1137" s="267" t="str">
        <f t="shared" si="114"/>
        <v>Residential_Direct Distribution Efficient Products_School Kits_Electric_Lighting_Single-Family/Multifamily_LED Screw Based Omnidirectional Bulb_2024, Year 2 Install_43W_9W_Remaining Year Therm Heating Penalty</v>
      </c>
      <c r="B1137" s="267" t="str">
        <f t="shared" si="119"/>
        <v>Residential_Direct Distribution Efficient Products_School Kits_Electric_Lighting_Single-Family/Multifamily_LED Screw Based Omnidirectional Bulb_2024, Year 2 Install_43W_9W</v>
      </c>
      <c r="C1137" s="269" t="s">
        <v>1</v>
      </c>
      <c r="D1137" s="269" t="s">
        <v>4</v>
      </c>
      <c r="E1137" s="269" t="s">
        <v>6</v>
      </c>
      <c r="F1137" s="269" t="s">
        <v>663</v>
      </c>
      <c r="G1137" s="269" t="s">
        <v>822</v>
      </c>
      <c r="H1137" s="269" t="s">
        <v>920</v>
      </c>
      <c r="I1137" s="269" t="s">
        <v>61</v>
      </c>
      <c r="J1137" s="269" t="s">
        <v>454</v>
      </c>
      <c r="K1137" s="269" t="s">
        <v>823</v>
      </c>
      <c r="L1137" s="270" t="s">
        <v>928</v>
      </c>
      <c r="M1137" s="277" t="s">
        <v>843</v>
      </c>
      <c r="N1137" s="278"/>
      <c r="O1137" s="279">
        <f>-((O1122-O1123)/1000)*O1127*(1-O1124)*O1125*O1133*O1128/O1132</f>
        <v>-0.11496276792000001</v>
      </c>
      <c r="P1137" s="274"/>
      <c r="Q1137" s="274" t="s">
        <v>356</v>
      </c>
      <c r="R1137" s="274" t="s">
        <v>826</v>
      </c>
      <c r="S1137" s="274" t="s">
        <v>827</v>
      </c>
      <c r="T1137" s="274" t="s">
        <v>149</v>
      </c>
      <c r="U1137" s="274" t="str">
        <f t="shared" si="115"/>
        <v>RS</v>
      </c>
      <c r="V1137" s="274" t="str">
        <f t="shared" si="116"/>
        <v>LTG</v>
      </c>
      <c r="W1137" s="274" t="str">
        <f t="shared" si="117"/>
        <v>LEDA</v>
      </c>
      <c r="X1137" s="274" t="str">
        <f t="shared" si="118"/>
        <v>V10-210101</v>
      </c>
    </row>
    <row r="1138" spans="1:24" ht="15" customHeight="1" x14ac:dyDescent="0.35">
      <c r="A1138" s="267" t="str">
        <f t="shared" si="114"/>
        <v>Residential_Direct Distribution Efficient Products_School Kits_Electric_Lighting_Single-Family/Multifamily_LED Screw Based Omnidirectional Bulb_2024, Year 2 Install_43W_9W_Therm Heating Penalty</v>
      </c>
      <c r="B1138" s="267" t="str">
        <f t="shared" si="119"/>
        <v>Residential_Direct Distribution Efficient Products_School Kits_Electric_Lighting_Single-Family/Multifamily_LED Screw Based Omnidirectional Bulb_2024, Year 2 Install_43W_9W</v>
      </c>
      <c r="C1138" s="269" t="s">
        <v>1</v>
      </c>
      <c r="D1138" s="269" t="s">
        <v>4</v>
      </c>
      <c r="E1138" s="269" t="s">
        <v>6</v>
      </c>
      <c r="F1138" s="269" t="s">
        <v>663</v>
      </c>
      <c r="G1138" s="269" t="s">
        <v>822</v>
      </c>
      <c r="H1138" s="269" t="s">
        <v>920</v>
      </c>
      <c r="I1138" s="269" t="s">
        <v>61</v>
      </c>
      <c r="J1138" s="269" t="s">
        <v>454</v>
      </c>
      <c r="K1138" s="269" t="s">
        <v>823</v>
      </c>
      <c r="L1138" s="270" t="s">
        <v>928</v>
      </c>
      <c r="M1138" s="277" t="s">
        <v>736</v>
      </c>
      <c r="N1138" s="278"/>
      <c r="O1138" s="279">
        <f>O1137*O1134</f>
        <v>-4.3685851809600003E-2</v>
      </c>
      <c r="P1138" s="274"/>
      <c r="Q1138" s="274" t="s">
        <v>356</v>
      </c>
      <c r="R1138" s="274" t="s">
        <v>826</v>
      </c>
      <c r="S1138" s="274" t="s">
        <v>827</v>
      </c>
      <c r="T1138" s="274" t="s">
        <v>149</v>
      </c>
      <c r="U1138" s="274" t="str">
        <f t="shared" si="115"/>
        <v>RS</v>
      </c>
      <c r="V1138" s="274" t="str">
        <f t="shared" si="116"/>
        <v>LTG</v>
      </c>
      <c r="W1138" s="274" t="str">
        <f t="shared" si="117"/>
        <v>LEDA</v>
      </c>
      <c r="X1138" s="274" t="str">
        <f t="shared" si="118"/>
        <v>V10-210101</v>
      </c>
    </row>
    <row r="1139" spans="1:24" ht="15" customHeight="1" x14ac:dyDescent="0.35">
      <c r="A1139" s="267" t="str">
        <f t="shared" si="114"/>
        <v>Residential_Direct Distribution Efficient Products_School Kits_Electric_Lighting_Single-Family/Multifamily_LED Screw Based Omnidirectional Bulb_2024, Year 2 Install_43W_9W_Remaining Year kWh</v>
      </c>
      <c r="B1139" s="267" t="str">
        <f t="shared" si="119"/>
        <v>Residential_Direct Distribution Efficient Products_School Kits_Electric_Lighting_Single-Family/Multifamily_LED Screw Based Omnidirectional Bulb_2024, Year 2 Install_43W_9W</v>
      </c>
      <c r="C1139" s="269" t="s">
        <v>1</v>
      </c>
      <c r="D1139" s="269" t="s">
        <v>4</v>
      </c>
      <c r="E1139" s="269" t="s">
        <v>6</v>
      </c>
      <c r="F1139" s="269" t="s">
        <v>663</v>
      </c>
      <c r="G1139" s="269" t="s">
        <v>822</v>
      </c>
      <c r="H1139" s="269" t="s">
        <v>920</v>
      </c>
      <c r="I1139" s="269" t="s">
        <v>61</v>
      </c>
      <c r="J1139" s="269" t="s">
        <v>454</v>
      </c>
      <c r="K1139" s="269" t="s">
        <v>823</v>
      </c>
      <c r="L1139" s="270" t="s">
        <v>928</v>
      </c>
      <c r="M1139" s="277" t="s">
        <v>695</v>
      </c>
      <c r="N1139" s="278"/>
      <c r="O1139" s="279">
        <f>((O1122-O1123)/1000)*O1127*(1-O1124)*O1125*O1126</f>
        <v>5.1021828000000005</v>
      </c>
      <c r="P1139" s="274"/>
      <c r="Q1139" s="274" t="s">
        <v>356</v>
      </c>
      <c r="R1139" s="274" t="s">
        <v>826</v>
      </c>
      <c r="S1139" s="274" t="s">
        <v>827</v>
      </c>
      <c r="T1139" s="274" t="s">
        <v>149</v>
      </c>
      <c r="U1139" s="274" t="str">
        <f t="shared" si="115"/>
        <v>RS</v>
      </c>
      <c r="V1139" s="274" t="str">
        <f t="shared" si="116"/>
        <v>LTG</v>
      </c>
      <c r="W1139" s="274" t="str">
        <f t="shared" si="117"/>
        <v>LEDA</v>
      </c>
      <c r="X1139" s="274" t="str">
        <f t="shared" si="118"/>
        <v>V10-210101</v>
      </c>
    </row>
    <row r="1140" spans="1:24" ht="15" customHeight="1" x14ac:dyDescent="0.35">
      <c r="A1140" s="267" t="str">
        <f t="shared" si="114"/>
        <v>Residential_Direct Distribution Efficient Products_School Kits_Electric_Lighting_Single-Family/Multifamily_LED Screw Based Omnidirectional Bulb_2024, Year 2 Install_43W_9W_kWh Saved per Unit</v>
      </c>
      <c r="B1140" s="267" t="str">
        <f t="shared" si="119"/>
        <v>Residential_Direct Distribution Efficient Products_School Kits_Electric_Lighting_Single-Family/Multifamily_LED Screw Based Omnidirectional Bulb_2024, Year 2 Install_43W_9W</v>
      </c>
      <c r="C1140" s="269" t="s">
        <v>1</v>
      </c>
      <c r="D1140" s="269" t="s">
        <v>4</v>
      </c>
      <c r="E1140" s="269" t="s">
        <v>6</v>
      </c>
      <c r="F1140" s="269" t="s">
        <v>663</v>
      </c>
      <c r="G1140" s="269" t="s">
        <v>822</v>
      </c>
      <c r="H1140" s="269" t="s">
        <v>920</v>
      </c>
      <c r="I1140" s="269" t="s">
        <v>61</v>
      </c>
      <c r="J1140" s="269" t="s">
        <v>454</v>
      </c>
      <c r="K1140" s="269" t="s">
        <v>823</v>
      </c>
      <c r="L1140" s="270" t="s">
        <v>928</v>
      </c>
      <c r="M1140" s="277" t="s">
        <v>696</v>
      </c>
      <c r="N1140" s="278"/>
      <c r="O1140" s="279">
        <f>O1139*O1134</f>
        <v>1.9388294640000001</v>
      </c>
      <c r="P1140" s="274"/>
      <c r="Q1140" s="274" t="s">
        <v>356</v>
      </c>
      <c r="R1140" s="274" t="s">
        <v>826</v>
      </c>
      <c r="S1140" s="274" t="s">
        <v>827</v>
      </c>
      <c r="T1140" s="274" t="s">
        <v>149</v>
      </c>
      <c r="U1140" s="274" t="str">
        <f t="shared" si="115"/>
        <v>RS</v>
      </c>
      <c r="V1140" s="274" t="str">
        <f t="shared" si="116"/>
        <v>LTG</v>
      </c>
      <c r="W1140" s="274" t="str">
        <f t="shared" si="117"/>
        <v>LEDA</v>
      </c>
      <c r="X1140" s="274" t="str">
        <f t="shared" si="118"/>
        <v>V10-210101</v>
      </c>
    </row>
    <row r="1141" spans="1:24" ht="15" customHeight="1" x14ac:dyDescent="0.35">
      <c r="A1141" s="267" t="str">
        <f t="shared" si="114"/>
        <v>Residential_Direct Distribution Efficient Products_School Kits_Electric_Lighting_Single-Family/Multifamily_LED Screw Based Omnidirectional Bulb_2024, Year 2 Install_43W_9W_Remaining Year kW</v>
      </c>
      <c r="B1141" s="267" t="str">
        <f t="shared" si="119"/>
        <v>Residential_Direct Distribution Efficient Products_School Kits_Electric_Lighting_Single-Family/Multifamily_LED Screw Based Omnidirectional Bulb_2024, Year 2 Install_43W_9W</v>
      </c>
      <c r="C1141" s="269" t="s">
        <v>1</v>
      </c>
      <c r="D1141" s="269" t="s">
        <v>4</v>
      </c>
      <c r="E1141" s="269" t="s">
        <v>6</v>
      </c>
      <c r="F1141" s="269" t="s">
        <v>663</v>
      </c>
      <c r="G1141" s="269" t="s">
        <v>822</v>
      </c>
      <c r="H1141" s="269" t="s">
        <v>920</v>
      </c>
      <c r="I1141" s="269" t="s">
        <v>61</v>
      </c>
      <c r="J1141" s="269" t="s">
        <v>454</v>
      </c>
      <c r="K1141" s="269" t="s">
        <v>823</v>
      </c>
      <c r="L1141" s="270" t="s">
        <v>928</v>
      </c>
      <c r="M1141" s="277" t="s">
        <v>697</v>
      </c>
      <c r="N1141" s="278"/>
      <c r="O1141" s="279">
        <f>((O1122-O1123)/1000)*O1127*(1-O1124)*O1130*O1131</f>
        <v>6.2799360000000018E-4</v>
      </c>
      <c r="P1141" s="274"/>
      <c r="Q1141" s="274" t="s">
        <v>356</v>
      </c>
      <c r="R1141" s="274" t="s">
        <v>826</v>
      </c>
      <c r="S1141" s="274" t="s">
        <v>827</v>
      </c>
      <c r="T1141" s="274" t="s">
        <v>149</v>
      </c>
      <c r="U1141" s="274" t="str">
        <f t="shared" si="115"/>
        <v>RS</v>
      </c>
      <c r="V1141" s="274" t="str">
        <f t="shared" si="116"/>
        <v>LTG</v>
      </c>
      <c r="W1141" s="274" t="str">
        <f t="shared" si="117"/>
        <v>LEDA</v>
      </c>
      <c r="X1141" s="274" t="str">
        <f t="shared" si="118"/>
        <v>V10-210101</v>
      </c>
    </row>
    <row r="1142" spans="1:24" ht="15" customHeight="1" x14ac:dyDescent="0.35">
      <c r="A1142" s="267" t="str">
        <f t="shared" si="114"/>
        <v>Residential_Direct Distribution Efficient Products_School Kits_Electric_Lighting_Single-Family/Multifamily_LED Screw Based Omnidirectional Bulb_2024, Year 2 Install_43W_9W_Coincident Peak kW Saved per Unit</v>
      </c>
      <c r="B1142" s="267" t="str">
        <f t="shared" si="119"/>
        <v>Residential_Direct Distribution Efficient Products_School Kits_Electric_Lighting_Single-Family/Multifamily_LED Screw Based Omnidirectional Bulb_2024, Year 2 Install_43W_9W</v>
      </c>
      <c r="C1142" s="269" t="s">
        <v>1</v>
      </c>
      <c r="D1142" s="269" t="s">
        <v>4</v>
      </c>
      <c r="E1142" s="269" t="s">
        <v>6</v>
      </c>
      <c r="F1142" s="269" t="s">
        <v>663</v>
      </c>
      <c r="G1142" s="269" t="s">
        <v>822</v>
      </c>
      <c r="H1142" s="269" t="s">
        <v>920</v>
      </c>
      <c r="I1142" s="269" t="s">
        <v>61</v>
      </c>
      <c r="J1142" s="269" t="s">
        <v>454</v>
      </c>
      <c r="K1142" s="269" t="s">
        <v>823</v>
      </c>
      <c r="L1142" s="270" t="s">
        <v>928</v>
      </c>
      <c r="M1142" s="277" t="s">
        <v>698</v>
      </c>
      <c r="N1142" s="278"/>
      <c r="O1142" s="279">
        <f>O1141*O1134</f>
        <v>2.3863756800000007E-4</v>
      </c>
      <c r="P1142" s="274"/>
      <c r="Q1142" s="274" t="s">
        <v>356</v>
      </c>
      <c r="R1142" s="274" t="s">
        <v>826</v>
      </c>
      <c r="S1142" s="274" t="s">
        <v>827</v>
      </c>
      <c r="T1142" s="274" t="s">
        <v>149</v>
      </c>
      <c r="U1142" s="274" t="str">
        <f t="shared" si="115"/>
        <v>RS</v>
      </c>
      <c r="V1142" s="274" t="str">
        <f t="shared" si="116"/>
        <v>LTG</v>
      </c>
      <c r="W1142" s="274" t="str">
        <f t="shared" si="117"/>
        <v>LEDA</v>
      </c>
      <c r="X1142" s="274" t="str">
        <f t="shared" si="118"/>
        <v>V10-210101</v>
      </c>
    </row>
    <row r="1143" spans="1:24" ht="15" customHeight="1" x14ac:dyDescent="0.35">
      <c r="A1143" s="267" t="str">
        <f t="shared" si="114"/>
        <v>Residential_Direct Distribution Efficient Products_School Kits_Electric_Lighting_Single-Family/Multifamily_LED Screw Based Omnidirectional Bulb_2024, Year 2 Install_43W_9W_Remaining Life</v>
      </c>
      <c r="B1143" s="267" t="str">
        <f t="shared" si="119"/>
        <v>Residential_Direct Distribution Efficient Products_School Kits_Electric_Lighting_Single-Family/Multifamily_LED Screw Based Omnidirectional Bulb_2024, Year 2 Install_43W_9W</v>
      </c>
      <c r="C1143" s="269" t="s">
        <v>1</v>
      </c>
      <c r="D1143" s="269" t="s">
        <v>4</v>
      </c>
      <c r="E1143" s="269" t="s">
        <v>6</v>
      </c>
      <c r="F1143" s="269" t="s">
        <v>663</v>
      </c>
      <c r="G1143" s="269" t="s">
        <v>822</v>
      </c>
      <c r="H1143" s="269" t="s">
        <v>920</v>
      </c>
      <c r="I1143" s="269" t="s">
        <v>61</v>
      </c>
      <c r="J1143" s="269" t="s">
        <v>454</v>
      </c>
      <c r="K1143" s="269" t="s">
        <v>823</v>
      </c>
      <c r="L1143" s="270" t="s">
        <v>928</v>
      </c>
      <c r="M1143" s="277" t="s">
        <v>699</v>
      </c>
      <c r="N1143" s="278"/>
      <c r="O1143" s="279">
        <v>4</v>
      </c>
      <c r="P1143" s="274"/>
      <c r="Q1143" s="274" t="s">
        <v>356</v>
      </c>
      <c r="R1143" s="274" t="s">
        <v>826</v>
      </c>
      <c r="S1143" s="274" t="s">
        <v>827</v>
      </c>
      <c r="T1143" s="274" t="s">
        <v>149</v>
      </c>
      <c r="U1143" s="274" t="str">
        <f t="shared" si="115"/>
        <v>RS</v>
      </c>
      <c r="V1143" s="274" t="str">
        <f t="shared" si="116"/>
        <v>LTG</v>
      </c>
      <c r="W1143" s="274" t="str">
        <f t="shared" si="117"/>
        <v>LEDA</v>
      </c>
      <c r="X1143" s="274" t="str">
        <f t="shared" si="118"/>
        <v>V10-210101</v>
      </c>
    </row>
    <row r="1144" spans="1:24" ht="15" customHeight="1" x14ac:dyDescent="0.35">
      <c r="A1144" s="267" t="str">
        <f t="shared" si="114"/>
        <v>Residential_Direct Distribution Efficient Products_School Kits_Electric_Lighting_Single-Family/Multifamily_LED Screw Based Omnidirectional Bulb_2024, Year 2 Install_43W_9W_Lifetime (years)</v>
      </c>
      <c r="B1144" s="267" t="str">
        <f t="shared" si="119"/>
        <v>Residential_Direct Distribution Efficient Products_School Kits_Electric_Lighting_Single-Family/Multifamily_LED Screw Based Omnidirectional Bulb_2024, Year 2 Install_43W_9W</v>
      </c>
      <c r="C1144" s="269" t="s">
        <v>1</v>
      </c>
      <c r="D1144" s="269" t="s">
        <v>4</v>
      </c>
      <c r="E1144" s="269" t="s">
        <v>6</v>
      </c>
      <c r="F1144" s="269" t="s">
        <v>663</v>
      </c>
      <c r="G1144" s="269" t="s">
        <v>822</v>
      </c>
      <c r="H1144" s="269" t="s">
        <v>920</v>
      </c>
      <c r="I1144" s="269" t="s">
        <v>61</v>
      </c>
      <c r="J1144" s="269" t="s">
        <v>454</v>
      </c>
      <c r="K1144" s="269" t="s">
        <v>823</v>
      </c>
      <c r="L1144" s="270" t="s">
        <v>928</v>
      </c>
      <c r="M1144" s="277" t="s">
        <v>700</v>
      </c>
      <c r="N1144" s="278"/>
      <c r="O1144" s="279">
        <v>10</v>
      </c>
      <c r="P1144" s="274"/>
      <c r="Q1144" s="274" t="s">
        <v>356</v>
      </c>
      <c r="R1144" s="274" t="s">
        <v>826</v>
      </c>
      <c r="S1144" s="274" t="s">
        <v>827</v>
      </c>
      <c r="T1144" s="274" t="s">
        <v>149</v>
      </c>
      <c r="U1144" s="274" t="str">
        <f t="shared" si="115"/>
        <v>RS</v>
      </c>
      <c r="V1144" s="274" t="str">
        <f t="shared" si="116"/>
        <v>LTG</v>
      </c>
      <c r="W1144" s="274" t="str">
        <f t="shared" si="117"/>
        <v>LEDA</v>
      </c>
      <c r="X1144" s="274" t="str">
        <f t="shared" si="118"/>
        <v>V10-210101</v>
      </c>
    </row>
    <row r="1145" spans="1:24" ht="15" customHeight="1" x14ac:dyDescent="0.35">
      <c r="A1145" s="267" t="str">
        <f t="shared" si="114"/>
        <v>Residential_Direct Distribution Efficient Products_School Kits_Electric_Lighting_Single-Family/Multifamily_LED Screw Based Omnidirectional Bulb_2024, Year 2 Install_43W_9W_Incremental Cost</v>
      </c>
      <c r="B1145" s="267" t="str">
        <f t="shared" si="119"/>
        <v>Residential_Direct Distribution Efficient Products_School Kits_Electric_Lighting_Single-Family/Multifamily_LED Screw Based Omnidirectional Bulb_2024, Year 2 Install_43W_9W</v>
      </c>
      <c r="C1145" s="269" t="s">
        <v>1</v>
      </c>
      <c r="D1145" s="269" t="s">
        <v>4</v>
      </c>
      <c r="E1145" s="269" t="s">
        <v>6</v>
      </c>
      <c r="F1145" s="269" t="s">
        <v>663</v>
      </c>
      <c r="G1145" s="269" t="s">
        <v>822</v>
      </c>
      <c r="H1145" s="269" t="s">
        <v>920</v>
      </c>
      <c r="I1145" s="269" t="s">
        <v>61</v>
      </c>
      <c r="J1145" s="269" t="s">
        <v>454</v>
      </c>
      <c r="K1145" s="269" t="s">
        <v>823</v>
      </c>
      <c r="L1145" s="270" t="s">
        <v>928</v>
      </c>
      <c r="M1145" s="277" t="s">
        <v>701</v>
      </c>
      <c r="N1145" s="280"/>
      <c r="O1145" s="281">
        <v>1.45</v>
      </c>
      <c r="P1145" s="274" t="s">
        <v>844</v>
      </c>
      <c r="Q1145" s="274" t="s">
        <v>356</v>
      </c>
      <c r="R1145" s="274" t="s">
        <v>826</v>
      </c>
      <c r="S1145" s="274" t="s">
        <v>827</v>
      </c>
      <c r="T1145" s="274" t="s">
        <v>149</v>
      </c>
      <c r="U1145" s="274" t="str">
        <f t="shared" si="115"/>
        <v>RS</v>
      </c>
      <c r="V1145" s="274" t="str">
        <f t="shared" si="116"/>
        <v>LTG</v>
      </c>
      <c r="W1145" s="274" t="str">
        <f t="shared" si="117"/>
        <v>LEDA</v>
      </c>
      <c r="X1145" s="274" t="str">
        <f t="shared" si="118"/>
        <v>V10-210101</v>
      </c>
    </row>
    <row r="1146" spans="1:24" ht="15" customHeight="1" x14ac:dyDescent="0.35">
      <c r="A1146" s="267" t="str">
        <f t="shared" si="114"/>
        <v>Residential_Direct Distribution Efficient Products_School Kits_Electric_Lighting_Single-Family/Multifamily_LED Screw Based Omnidirectional Bulb_2024, Year 2 Install_43W_9W_</v>
      </c>
      <c r="B1146" s="267" t="str">
        <f t="shared" si="119"/>
        <v>Residential_Direct Distribution Efficient Products_School Kits_Electric_Lighting_Single-Family/Multifamily_LED Screw Based Omnidirectional Bulb_2024, Year 2 Install_43W_9W</v>
      </c>
      <c r="C1146" s="269" t="s">
        <v>1</v>
      </c>
      <c r="D1146" s="269" t="s">
        <v>4</v>
      </c>
      <c r="E1146" s="269" t="s">
        <v>6</v>
      </c>
      <c r="F1146" s="269" t="s">
        <v>663</v>
      </c>
      <c r="G1146" s="269" t="s">
        <v>822</v>
      </c>
      <c r="H1146" s="269" t="s">
        <v>920</v>
      </c>
      <c r="I1146" s="269" t="s">
        <v>61</v>
      </c>
      <c r="J1146" s="269" t="s">
        <v>454</v>
      </c>
      <c r="K1146" s="269" t="s">
        <v>823</v>
      </c>
      <c r="L1146" s="270" t="s">
        <v>928</v>
      </c>
      <c r="P1146" s="274"/>
      <c r="Q1146" s="274"/>
      <c r="R1146" s="274"/>
      <c r="S1146" s="274"/>
      <c r="T1146" s="274"/>
      <c r="U1146" s="274" t="str">
        <f t="shared" si="115"/>
        <v>ERROR</v>
      </c>
      <c r="V1146" s="274" t="str">
        <f t="shared" si="116"/>
        <v/>
      </c>
      <c r="W1146" s="274" t="str">
        <f t="shared" si="117"/>
        <v/>
      </c>
      <c r="X1146" s="274" t="str">
        <f t="shared" si="118"/>
        <v/>
      </c>
    </row>
    <row r="1147" spans="1:24" ht="15" customHeight="1" x14ac:dyDescent="0.35">
      <c r="A1147" s="267" t="str">
        <f t="shared" si="114"/>
        <v xml:space="preserve">Residential_Direct Distribution Efficient Products_School Kits_Electric_Lighting_Single-Family/Multifamily_LED Screw Based Omnidirectional Bulb_2024, Year 3 Install_43W_9W_Watts_base </v>
      </c>
      <c r="B1147" s="267" t="str">
        <f t="shared" si="119"/>
        <v>Residential_Direct Distribution Efficient Products_School Kits_Electric_Lighting_Single-Family/Multifamily_LED Screw Based Omnidirectional Bulb_2024, Year 3 Install_43W_9W</v>
      </c>
      <c r="C1147" s="269" t="s">
        <v>1</v>
      </c>
      <c r="D1147" s="269" t="s">
        <v>4</v>
      </c>
      <c r="E1147" s="269" t="s">
        <v>6</v>
      </c>
      <c r="F1147" s="269" t="s">
        <v>663</v>
      </c>
      <c r="G1147" s="269" t="s">
        <v>822</v>
      </c>
      <c r="H1147" s="269" t="s">
        <v>920</v>
      </c>
      <c r="I1147" s="269" t="s">
        <v>61</v>
      </c>
      <c r="J1147" s="269" t="s">
        <v>929</v>
      </c>
      <c r="K1147" s="269" t="s">
        <v>823</v>
      </c>
      <c r="L1147" s="270" t="s">
        <v>928</v>
      </c>
      <c r="M1147" s="271" t="s">
        <v>825</v>
      </c>
      <c r="N1147" s="272"/>
      <c r="O1147" s="272">
        <v>43</v>
      </c>
      <c r="P1147" s="274"/>
      <c r="Q1147" s="274" t="s">
        <v>356</v>
      </c>
      <c r="R1147" s="274" t="s">
        <v>826</v>
      </c>
      <c r="S1147" s="274" t="s">
        <v>827</v>
      </c>
      <c r="T1147" s="274" t="s">
        <v>149</v>
      </c>
      <c r="U1147" s="274" t="str">
        <f t="shared" si="115"/>
        <v>RS</v>
      </c>
      <c r="V1147" s="274" t="str">
        <f t="shared" si="116"/>
        <v>LTG</v>
      </c>
      <c r="W1147" s="274" t="str">
        <f t="shared" si="117"/>
        <v>LEDA</v>
      </c>
      <c r="X1147" s="274" t="str">
        <f t="shared" si="118"/>
        <v>V10-210101</v>
      </c>
    </row>
    <row r="1148" spans="1:24" ht="15" customHeight="1" x14ac:dyDescent="0.35">
      <c r="A1148" s="267" t="str">
        <f t="shared" si="114"/>
        <v>Residential_Direct Distribution Efficient Products_School Kits_Electric_Lighting_Single-Family/Multifamily_LED Screw Based Omnidirectional Bulb_2024, Year 3 Install_43W_9W_Watts_EE</v>
      </c>
      <c r="B1148" s="267" t="str">
        <f t="shared" si="119"/>
        <v>Residential_Direct Distribution Efficient Products_School Kits_Electric_Lighting_Single-Family/Multifamily_LED Screw Based Omnidirectional Bulb_2024, Year 3 Install_43W_9W</v>
      </c>
      <c r="C1148" s="269" t="s">
        <v>1</v>
      </c>
      <c r="D1148" s="269" t="s">
        <v>4</v>
      </c>
      <c r="E1148" s="269" t="s">
        <v>6</v>
      </c>
      <c r="F1148" s="269" t="s">
        <v>663</v>
      </c>
      <c r="G1148" s="269" t="s">
        <v>822</v>
      </c>
      <c r="H1148" s="269" t="s">
        <v>920</v>
      </c>
      <c r="I1148" s="269" t="s">
        <v>61</v>
      </c>
      <c r="J1148" s="269" t="s">
        <v>929</v>
      </c>
      <c r="K1148" s="269" t="s">
        <v>823</v>
      </c>
      <c r="L1148" s="270" t="s">
        <v>928</v>
      </c>
      <c r="M1148" s="271" t="s">
        <v>828</v>
      </c>
      <c r="N1148" s="272"/>
      <c r="O1148" s="272">
        <v>9</v>
      </c>
      <c r="P1148" s="274"/>
      <c r="Q1148" s="274" t="s">
        <v>356</v>
      </c>
      <c r="R1148" s="274" t="s">
        <v>826</v>
      </c>
      <c r="S1148" s="274" t="s">
        <v>827</v>
      </c>
      <c r="T1148" s="274" t="s">
        <v>149</v>
      </c>
      <c r="U1148" s="274" t="str">
        <f t="shared" si="115"/>
        <v>RS</v>
      </c>
      <c r="V1148" s="274" t="str">
        <f t="shared" si="116"/>
        <v>LTG</v>
      </c>
      <c r="W1148" s="274" t="str">
        <f t="shared" si="117"/>
        <v>LEDA</v>
      </c>
      <c r="X1148" s="274" t="str">
        <f t="shared" si="118"/>
        <v>V10-210101</v>
      </c>
    </row>
    <row r="1149" spans="1:24" ht="15" customHeight="1" x14ac:dyDescent="0.35">
      <c r="A1149" s="267" t="str">
        <f t="shared" si="114"/>
        <v>Residential_Direct Distribution Efficient Products_School Kits_Electric_Lighting_Single-Family/Multifamily_LED Screw Based Omnidirectional Bulb_2024, Year 3 Install_43W_9W_Leakage</v>
      </c>
      <c r="B1149" s="267" t="str">
        <f t="shared" si="119"/>
        <v>Residential_Direct Distribution Efficient Products_School Kits_Electric_Lighting_Single-Family/Multifamily_LED Screw Based Omnidirectional Bulb_2024, Year 3 Install_43W_9W</v>
      </c>
      <c r="C1149" s="269" t="s">
        <v>1</v>
      </c>
      <c r="D1149" s="269" t="s">
        <v>4</v>
      </c>
      <c r="E1149" s="269" t="s">
        <v>6</v>
      </c>
      <c r="F1149" s="269" t="s">
        <v>663</v>
      </c>
      <c r="G1149" s="269" t="s">
        <v>822</v>
      </c>
      <c r="H1149" s="269" t="s">
        <v>920</v>
      </c>
      <c r="I1149" s="269" t="s">
        <v>61</v>
      </c>
      <c r="J1149" s="269" t="s">
        <v>929</v>
      </c>
      <c r="K1149" s="269" t="s">
        <v>823</v>
      </c>
      <c r="L1149" s="270" t="s">
        <v>928</v>
      </c>
      <c r="M1149" s="271" t="s">
        <v>829</v>
      </c>
      <c r="N1149" s="272"/>
      <c r="O1149" s="272">
        <v>0</v>
      </c>
      <c r="P1149" s="274" t="s">
        <v>830</v>
      </c>
      <c r="Q1149" s="274" t="s">
        <v>356</v>
      </c>
      <c r="R1149" s="274" t="s">
        <v>826</v>
      </c>
      <c r="S1149" s="274" t="s">
        <v>827</v>
      </c>
      <c r="T1149" s="274" t="s">
        <v>149</v>
      </c>
      <c r="U1149" s="274" t="str">
        <f t="shared" si="115"/>
        <v>RS</v>
      </c>
      <c r="V1149" s="274" t="str">
        <f t="shared" si="116"/>
        <v>LTG</v>
      </c>
      <c r="W1149" s="274" t="str">
        <f t="shared" si="117"/>
        <v>LEDA</v>
      </c>
      <c r="X1149" s="274" t="str">
        <f t="shared" si="118"/>
        <v>V10-210101</v>
      </c>
    </row>
    <row r="1150" spans="1:24" ht="15" customHeight="1" x14ac:dyDescent="0.35">
      <c r="A1150" s="267" t="str">
        <f t="shared" si="114"/>
        <v>Residential_Direct Distribution Efficient Products_School Kits_Electric_Lighting_Single-Family/Multifamily_LED Screw Based Omnidirectional Bulb_2024, Year 3 Install_43W_9W_Hours</v>
      </c>
      <c r="B1150" s="267" t="str">
        <f t="shared" si="119"/>
        <v>Residential_Direct Distribution Efficient Products_School Kits_Electric_Lighting_Single-Family/Multifamily_LED Screw Based Omnidirectional Bulb_2024, Year 3 Install_43W_9W</v>
      </c>
      <c r="C1150" s="269" t="s">
        <v>1</v>
      </c>
      <c r="D1150" s="269" t="s">
        <v>4</v>
      </c>
      <c r="E1150" s="269" t="s">
        <v>6</v>
      </c>
      <c r="F1150" s="269" t="s">
        <v>663</v>
      </c>
      <c r="G1150" s="269" t="s">
        <v>822</v>
      </c>
      <c r="H1150" s="269" t="s">
        <v>920</v>
      </c>
      <c r="I1150" s="269" t="s">
        <v>61</v>
      </c>
      <c r="J1150" s="269" t="s">
        <v>929</v>
      </c>
      <c r="K1150" s="269" t="s">
        <v>823</v>
      </c>
      <c r="L1150" s="270" t="s">
        <v>928</v>
      </c>
      <c r="M1150" s="271" t="s">
        <v>831</v>
      </c>
      <c r="N1150" s="272"/>
      <c r="O1150" s="272">
        <v>1089</v>
      </c>
      <c r="P1150" s="274" t="s">
        <v>850</v>
      </c>
      <c r="Q1150" s="274" t="s">
        <v>356</v>
      </c>
      <c r="R1150" s="274" t="s">
        <v>826</v>
      </c>
      <c r="S1150" s="274" t="s">
        <v>827</v>
      </c>
      <c r="T1150" s="274" t="s">
        <v>149</v>
      </c>
      <c r="U1150" s="274" t="str">
        <f t="shared" si="115"/>
        <v>RS</v>
      </c>
      <c r="V1150" s="274" t="str">
        <f t="shared" si="116"/>
        <v>LTG</v>
      </c>
      <c r="W1150" s="274" t="str">
        <f t="shared" si="117"/>
        <v>LEDA</v>
      </c>
      <c r="X1150" s="274" t="str">
        <f t="shared" si="118"/>
        <v>V10-210101</v>
      </c>
    </row>
    <row r="1151" spans="1:24" ht="15" customHeight="1" x14ac:dyDescent="0.35">
      <c r="A1151" s="267" t="str">
        <f t="shared" si="114"/>
        <v>Residential_Direct Distribution Efficient Products_School Kits_Electric_Lighting_Single-Family/Multifamily_LED Screw Based Omnidirectional Bulb_2024, Year 3 Install_43W_9W_WHFe</v>
      </c>
      <c r="B1151" s="267" t="str">
        <f t="shared" si="119"/>
        <v>Residential_Direct Distribution Efficient Products_School Kits_Electric_Lighting_Single-Family/Multifamily_LED Screw Based Omnidirectional Bulb_2024, Year 3 Install_43W_9W</v>
      </c>
      <c r="C1151" s="269" t="s">
        <v>1</v>
      </c>
      <c r="D1151" s="269" t="s">
        <v>4</v>
      </c>
      <c r="E1151" s="269" t="s">
        <v>6</v>
      </c>
      <c r="F1151" s="269" t="s">
        <v>663</v>
      </c>
      <c r="G1151" s="269" t="s">
        <v>822</v>
      </c>
      <c r="H1151" s="269" t="s">
        <v>920</v>
      </c>
      <c r="I1151" s="269" t="s">
        <v>61</v>
      </c>
      <c r="J1151" s="269" t="s">
        <v>929</v>
      </c>
      <c r="K1151" s="269" t="s">
        <v>823</v>
      </c>
      <c r="L1151" s="270" t="s">
        <v>928</v>
      </c>
      <c r="M1151" s="271" t="s">
        <v>833</v>
      </c>
      <c r="N1151" s="272"/>
      <c r="O1151" s="272">
        <v>1.06</v>
      </c>
      <c r="P1151" s="274" t="s">
        <v>851</v>
      </c>
      <c r="Q1151" s="274" t="s">
        <v>356</v>
      </c>
      <c r="R1151" s="274" t="s">
        <v>826</v>
      </c>
      <c r="S1151" s="274" t="s">
        <v>827</v>
      </c>
      <c r="T1151" s="274" t="s">
        <v>149</v>
      </c>
      <c r="U1151" s="274" t="str">
        <f t="shared" si="115"/>
        <v>RS</v>
      </c>
      <c r="V1151" s="274" t="str">
        <f t="shared" si="116"/>
        <v>LTG</v>
      </c>
      <c r="W1151" s="274" t="str">
        <f t="shared" si="117"/>
        <v>LEDA</v>
      </c>
      <c r="X1151" s="274" t="str">
        <f t="shared" si="118"/>
        <v>V10-210101</v>
      </c>
    </row>
    <row r="1152" spans="1:24" ht="15" customHeight="1" x14ac:dyDescent="0.35">
      <c r="A1152" s="267" t="str">
        <f t="shared" si="114"/>
        <v>Residential_Direct Distribution Efficient Products_School Kits_Electric_Lighting_Single-Family/Multifamily_LED Screw Based Omnidirectional Bulb_2024, Year 3 Install_43W_9W_ISR</v>
      </c>
      <c r="B1152" s="267" t="str">
        <f t="shared" si="119"/>
        <v>Residential_Direct Distribution Efficient Products_School Kits_Electric_Lighting_Single-Family/Multifamily_LED Screw Based Omnidirectional Bulb_2024, Year 3 Install_43W_9W</v>
      </c>
      <c r="C1152" s="269" t="s">
        <v>1</v>
      </c>
      <c r="D1152" s="269" t="s">
        <v>4</v>
      </c>
      <c r="E1152" s="269" t="s">
        <v>6</v>
      </c>
      <c r="F1152" s="269" t="s">
        <v>663</v>
      </c>
      <c r="G1152" s="269" t="s">
        <v>822</v>
      </c>
      <c r="H1152" s="269" t="s">
        <v>920</v>
      </c>
      <c r="I1152" s="269" t="s">
        <v>61</v>
      </c>
      <c r="J1152" s="269" t="s">
        <v>929</v>
      </c>
      <c r="K1152" s="269" t="s">
        <v>823</v>
      </c>
      <c r="L1152" s="270" t="s">
        <v>928</v>
      </c>
      <c r="M1152" s="271" t="s">
        <v>791</v>
      </c>
      <c r="N1152" s="272"/>
      <c r="O1152" s="272">
        <v>0.11</v>
      </c>
      <c r="P1152" s="274" t="s">
        <v>6</v>
      </c>
      <c r="Q1152" s="274" t="s">
        <v>356</v>
      </c>
      <c r="R1152" s="274" t="s">
        <v>826</v>
      </c>
      <c r="S1152" s="274" t="s">
        <v>827</v>
      </c>
      <c r="T1152" s="274" t="s">
        <v>149</v>
      </c>
      <c r="U1152" s="274" t="str">
        <f t="shared" si="115"/>
        <v>RS</v>
      </c>
      <c r="V1152" s="274" t="str">
        <f t="shared" si="116"/>
        <v>LTG</v>
      </c>
      <c r="W1152" s="274" t="str">
        <f t="shared" si="117"/>
        <v>LEDA</v>
      </c>
      <c r="X1152" s="274" t="str">
        <f t="shared" si="118"/>
        <v>V10-210101</v>
      </c>
    </row>
    <row r="1153" spans="1:24" ht="15" customHeight="1" x14ac:dyDescent="0.35">
      <c r="A1153" s="267" t="str">
        <f t="shared" si="114"/>
        <v>Residential_Direct Distribution Efficient Products_School Kits_Electric_Lighting_Single-Family/Multifamily_LED Screw Based Omnidirectional Bulb_2024, Year 3 Install_43W_9W_HF</v>
      </c>
      <c r="B1153" s="267" t="str">
        <f t="shared" si="119"/>
        <v>Residential_Direct Distribution Efficient Products_School Kits_Electric_Lighting_Single-Family/Multifamily_LED Screw Based Omnidirectional Bulb_2024, Year 3 Install_43W_9W</v>
      </c>
      <c r="C1153" s="269" t="s">
        <v>1</v>
      </c>
      <c r="D1153" s="269" t="s">
        <v>4</v>
      </c>
      <c r="E1153" s="269" t="s">
        <v>6</v>
      </c>
      <c r="F1153" s="269" t="s">
        <v>663</v>
      </c>
      <c r="G1153" s="269" t="s">
        <v>822</v>
      </c>
      <c r="H1153" s="269" t="s">
        <v>920</v>
      </c>
      <c r="I1153" s="269" t="s">
        <v>61</v>
      </c>
      <c r="J1153" s="269" t="s">
        <v>929</v>
      </c>
      <c r="K1153" s="269" t="s">
        <v>823</v>
      </c>
      <c r="L1153" s="270" t="s">
        <v>928</v>
      </c>
      <c r="M1153" s="271" t="s">
        <v>835</v>
      </c>
      <c r="N1153" s="272"/>
      <c r="O1153" s="272">
        <v>0.49</v>
      </c>
      <c r="P1153" s="274" t="s">
        <v>852</v>
      </c>
      <c r="Q1153" s="274" t="s">
        <v>356</v>
      </c>
      <c r="R1153" s="274" t="s">
        <v>826</v>
      </c>
      <c r="S1153" s="274" t="s">
        <v>827</v>
      </c>
      <c r="T1153" s="274" t="s">
        <v>149</v>
      </c>
      <c r="U1153" s="274" t="str">
        <f t="shared" si="115"/>
        <v>RS</v>
      </c>
      <c r="V1153" s="274" t="str">
        <f t="shared" si="116"/>
        <v>LTG</v>
      </c>
      <c r="W1153" s="274" t="str">
        <f t="shared" si="117"/>
        <v>LEDA</v>
      </c>
      <c r="X1153" s="274" t="str">
        <f t="shared" si="118"/>
        <v>V10-210101</v>
      </c>
    </row>
    <row r="1154" spans="1:24" ht="15" customHeight="1" x14ac:dyDescent="0.35">
      <c r="A1154" s="267" t="str">
        <f t="shared" si="114"/>
        <v>Residential_Direct Distribution Efficient Products_School Kits_Electric_Lighting_Single-Family/Multifamily_LED Screw Based Omnidirectional Bulb_2024, Year 3 Install_43W_9W_ηHeat</v>
      </c>
      <c r="B1154" s="267" t="str">
        <f t="shared" si="119"/>
        <v>Residential_Direct Distribution Efficient Products_School Kits_Electric_Lighting_Single-Family/Multifamily_LED Screw Based Omnidirectional Bulb_2024, Year 3 Install_43W_9W</v>
      </c>
      <c r="C1154" s="269" t="s">
        <v>1</v>
      </c>
      <c r="D1154" s="269" t="s">
        <v>4</v>
      </c>
      <c r="E1154" s="269" t="s">
        <v>6</v>
      </c>
      <c r="F1154" s="269" t="s">
        <v>663</v>
      </c>
      <c r="G1154" s="269" t="s">
        <v>822</v>
      </c>
      <c r="H1154" s="269" t="s">
        <v>920</v>
      </c>
      <c r="I1154" s="269" t="s">
        <v>61</v>
      </c>
      <c r="J1154" s="269" t="s">
        <v>929</v>
      </c>
      <c r="K1154" s="269" t="s">
        <v>823</v>
      </c>
      <c r="L1154" s="270" t="s">
        <v>928</v>
      </c>
      <c r="M1154" s="271" t="s">
        <v>836</v>
      </c>
      <c r="N1154" s="272"/>
      <c r="O1154" s="272">
        <v>1.28</v>
      </c>
      <c r="P1154" s="274" t="s">
        <v>837</v>
      </c>
      <c r="Q1154" s="274" t="s">
        <v>356</v>
      </c>
      <c r="R1154" s="274" t="s">
        <v>826</v>
      </c>
      <c r="S1154" s="274" t="s">
        <v>827</v>
      </c>
      <c r="T1154" s="274" t="s">
        <v>149</v>
      </c>
      <c r="U1154" s="274" t="str">
        <f t="shared" si="115"/>
        <v>RS</v>
      </c>
      <c r="V1154" s="274" t="str">
        <f t="shared" si="116"/>
        <v>LTG</v>
      </c>
      <c r="W1154" s="274" t="str">
        <f t="shared" si="117"/>
        <v>LEDA</v>
      </c>
      <c r="X1154" s="274" t="str">
        <f t="shared" si="118"/>
        <v>V10-210101</v>
      </c>
    </row>
    <row r="1155" spans="1:24" ht="15" customHeight="1" x14ac:dyDescent="0.35">
      <c r="A1155" s="267" t="str">
        <f t="shared" si="114"/>
        <v>Residential_Direct Distribution Efficient Products_School Kits_Electric_Lighting_Single-Family/Multifamily_LED Screw Based Omnidirectional Bulb_2024, Year 3 Install_43W_9W_WHFd</v>
      </c>
      <c r="B1155" s="267" t="str">
        <f t="shared" si="119"/>
        <v>Residential_Direct Distribution Efficient Products_School Kits_Electric_Lighting_Single-Family/Multifamily_LED Screw Based Omnidirectional Bulb_2024, Year 3 Install_43W_9W</v>
      </c>
      <c r="C1155" s="269" t="s">
        <v>1</v>
      </c>
      <c r="D1155" s="269" t="s">
        <v>4</v>
      </c>
      <c r="E1155" s="269" t="s">
        <v>6</v>
      </c>
      <c r="F1155" s="269" t="s">
        <v>663</v>
      </c>
      <c r="G1155" s="269" t="s">
        <v>822</v>
      </c>
      <c r="H1155" s="269" t="s">
        <v>920</v>
      </c>
      <c r="I1155" s="269" t="s">
        <v>61</v>
      </c>
      <c r="J1155" s="269" t="s">
        <v>929</v>
      </c>
      <c r="K1155" s="269" t="s">
        <v>823</v>
      </c>
      <c r="L1155" s="270" t="s">
        <v>928</v>
      </c>
      <c r="M1155" s="271" t="s">
        <v>838</v>
      </c>
      <c r="N1155" s="272"/>
      <c r="O1155" s="272">
        <v>1.1100000000000001</v>
      </c>
      <c r="P1155" s="274" t="s">
        <v>853</v>
      </c>
      <c r="Q1155" s="274" t="s">
        <v>356</v>
      </c>
      <c r="R1155" s="274" t="s">
        <v>826</v>
      </c>
      <c r="S1155" s="274" t="s">
        <v>827</v>
      </c>
      <c r="T1155" s="274" t="s">
        <v>149</v>
      </c>
      <c r="U1155" s="274" t="str">
        <f t="shared" si="115"/>
        <v>RS</v>
      </c>
      <c r="V1155" s="274" t="str">
        <f t="shared" si="116"/>
        <v>LTG</v>
      </c>
      <c r="W1155" s="274" t="str">
        <f t="shared" si="117"/>
        <v>LEDA</v>
      </c>
      <c r="X1155" s="274" t="str">
        <f t="shared" si="118"/>
        <v>V10-210101</v>
      </c>
    </row>
    <row r="1156" spans="1:24" ht="15" customHeight="1" x14ac:dyDescent="0.35">
      <c r="A1156" s="267" t="str">
        <f t="shared" si="114"/>
        <v>Residential_Direct Distribution Efficient Products_School Kits_Electric_Lighting_Single-Family/Multifamily_LED Screw Based Omnidirectional Bulb_2024, Year 3 Install_43W_9W_CF</v>
      </c>
      <c r="B1156" s="267" t="str">
        <f t="shared" si="119"/>
        <v>Residential_Direct Distribution Efficient Products_School Kits_Electric_Lighting_Single-Family/Multifamily_LED Screw Based Omnidirectional Bulb_2024, Year 3 Install_43W_9W</v>
      </c>
      <c r="C1156" s="269" t="s">
        <v>1</v>
      </c>
      <c r="D1156" s="269" t="s">
        <v>4</v>
      </c>
      <c r="E1156" s="269" t="s">
        <v>6</v>
      </c>
      <c r="F1156" s="269" t="s">
        <v>663</v>
      </c>
      <c r="G1156" s="269" t="s">
        <v>822</v>
      </c>
      <c r="H1156" s="269" t="s">
        <v>920</v>
      </c>
      <c r="I1156" s="269" t="s">
        <v>61</v>
      </c>
      <c r="J1156" s="269" t="s">
        <v>929</v>
      </c>
      <c r="K1156" s="269" t="s">
        <v>823</v>
      </c>
      <c r="L1156" s="270" t="s">
        <v>928</v>
      </c>
      <c r="M1156" s="271" t="s">
        <v>684</v>
      </c>
      <c r="N1156" s="272"/>
      <c r="O1156" s="272">
        <v>0.128</v>
      </c>
      <c r="P1156" s="274" t="s">
        <v>854</v>
      </c>
      <c r="Q1156" s="274" t="s">
        <v>356</v>
      </c>
      <c r="R1156" s="274" t="s">
        <v>826</v>
      </c>
      <c r="S1156" s="274" t="s">
        <v>827</v>
      </c>
      <c r="T1156" s="274" t="s">
        <v>149</v>
      </c>
      <c r="U1156" s="274" t="str">
        <f t="shared" si="115"/>
        <v>RS</v>
      </c>
      <c r="V1156" s="274" t="str">
        <f t="shared" si="116"/>
        <v>LTG</v>
      </c>
      <c r="W1156" s="274" t="str">
        <f t="shared" si="117"/>
        <v>LEDA</v>
      </c>
      <c r="X1156" s="274" t="str">
        <f t="shared" si="118"/>
        <v>V10-210101</v>
      </c>
    </row>
    <row r="1157" spans="1:24" ht="15" customHeight="1" x14ac:dyDescent="0.35">
      <c r="A1157" s="267" t="str">
        <f t="shared" si="114"/>
        <v>Residential_Direct Distribution Efficient Products_School Kits_Electric_Lighting_Single-Family/Multifamily_LED Screw Based Omnidirectional Bulb_2024, Year 3 Install_43W_9W_ηHeat</v>
      </c>
      <c r="B1157" s="267" t="str">
        <f t="shared" si="119"/>
        <v>Residential_Direct Distribution Efficient Products_School Kits_Electric_Lighting_Single-Family/Multifamily_LED Screw Based Omnidirectional Bulb_2024, Year 3 Install_43W_9W</v>
      </c>
      <c r="C1157" s="269" t="s">
        <v>1</v>
      </c>
      <c r="D1157" s="269" t="s">
        <v>4</v>
      </c>
      <c r="E1157" s="269" t="s">
        <v>6</v>
      </c>
      <c r="F1157" s="269" t="s">
        <v>663</v>
      </c>
      <c r="G1157" s="269" t="s">
        <v>822</v>
      </c>
      <c r="H1157" s="269" t="s">
        <v>920</v>
      </c>
      <c r="I1157" s="269" t="s">
        <v>61</v>
      </c>
      <c r="J1157" s="269" t="s">
        <v>929</v>
      </c>
      <c r="K1157" s="269" t="s">
        <v>823</v>
      </c>
      <c r="L1157" s="270" t="s">
        <v>928</v>
      </c>
      <c r="M1157" s="271" t="s">
        <v>836</v>
      </c>
      <c r="N1157" s="272"/>
      <c r="O1157" s="272">
        <v>0.7</v>
      </c>
      <c r="P1157" s="274"/>
      <c r="Q1157" s="274" t="s">
        <v>356</v>
      </c>
      <c r="R1157" s="274" t="s">
        <v>826</v>
      </c>
      <c r="S1157" s="274" t="s">
        <v>827</v>
      </c>
      <c r="T1157" s="274" t="s">
        <v>149</v>
      </c>
      <c r="U1157" s="274" t="str">
        <f t="shared" si="115"/>
        <v>RS</v>
      </c>
      <c r="V1157" s="274" t="str">
        <f t="shared" si="116"/>
        <v>LTG</v>
      </c>
      <c r="W1157" s="274" t="str">
        <f t="shared" si="117"/>
        <v>LEDA</v>
      </c>
      <c r="X1157" s="274" t="str">
        <f t="shared" si="118"/>
        <v>V10-210101</v>
      </c>
    </row>
    <row r="1158" spans="1:24" ht="15" customHeight="1" x14ac:dyDescent="0.35">
      <c r="A1158" s="267" t="str">
        <f t="shared" si="114"/>
        <v>Residential_Direct Distribution Efficient Products_School Kits_Electric_Lighting_Single-Family/Multifamily_LED Screw Based Omnidirectional Bulb_2024, Year 3 Install_43W_9W_Conversion</v>
      </c>
      <c r="B1158" s="267" t="str">
        <f t="shared" si="119"/>
        <v>Residential_Direct Distribution Efficient Products_School Kits_Electric_Lighting_Single-Family/Multifamily_LED Screw Based Omnidirectional Bulb_2024, Year 3 Install_43W_9W</v>
      </c>
      <c r="C1158" s="269" t="s">
        <v>1</v>
      </c>
      <c r="D1158" s="269" t="s">
        <v>4</v>
      </c>
      <c r="E1158" s="269" t="s">
        <v>6</v>
      </c>
      <c r="F1158" s="269" t="s">
        <v>663</v>
      </c>
      <c r="G1158" s="269" t="s">
        <v>822</v>
      </c>
      <c r="H1158" s="269" t="s">
        <v>920</v>
      </c>
      <c r="I1158" s="269" t="s">
        <v>61</v>
      </c>
      <c r="J1158" s="269" t="s">
        <v>929</v>
      </c>
      <c r="K1158" s="269" t="s">
        <v>823</v>
      </c>
      <c r="L1158" s="270" t="s">
        <v>928</v>
      </c>
      <c r="M1158" s="271" t="s">
        <v>839</v>
      </c>
      <c r="N1158" s="272"/>
      <c r="O1158" s="272">
        <v>3.4119999999999998E-2</v>
      </c>
      <c r="P1158" s="274"/>
      <c r="Q1158" s="274" t="s">
        <v>356</v>
      </c>
      <c r="R1158" s="274" t="s">
        <v>826</v>
      </c>
      <c r="S1158" s="274" t="s">
        <v>827</v>
      </c>
      <c r="T1158" s="274" t="s">
        <v>149</v>
      </c>
      <c r="U1158" s="274" t="str">
        <f t="shared" si="115"/>
        <v>RS</v>
      </c>
      <c r="V1158" s="274" t="str">
        <f t="shared" si="116"/>
        <v>LTG</v>
      </c>
      <c r="W1158" s="274" t="str">
        <f t="shared" si="117"/>
        <v>LEDA</v>
      </c>
      <c r="X1158" s="274" t="str">
        <f t="shared" si="118"/>
        <v>V10-210101</v>
      </c>
    </row>
    <row r="1159" spans="1:24" ht="15" customHeight="1" x14ac:dyDescent="0.35">
      <c r="A1159" s="267" t="str">
        <f t="shared" si="114"/>
        <v>Residential_Direct Distribution Efficient Products_School Kits_Electric_Lighting_Single-Family/Multifamily_LED Screw Based Omnidirectional Bulb_2024, Year 3 Install_43W_9W_Mid-Life Adjustment</v>
      </c>
      <c r="B1159" s="267" t="str">
        <f t="shared" si="119"/>
        <v>Residential_Direct Distribution Efficient Products_School Kits_Electric_Lighting_Single-Family/Multifamily_LED Screw Based Omnidirectional Bulb_2024, Year 3 Install_43W_9W</v>
      </c>
      <c r="C1159" s="269" t="s">
        <v>1</v>
      </c>
      <c r="D1159" s="269" t="s">
        <v>4</v>
      </c>
      <c r="E1159" s="269" t="s">
        <v>6</v>
      </c>
      <c r="F1159" s="269" t="s">
        <v>663</v>
      </c>
      <c r="G1159" s="269" t="s">
        <v>822</v>
      </c>
      <c r="H1159" s="269" t="s">
        <v>920</v>
      </c>
      <c r="I1159" s="269" t="s">
        <v>61</v>
      </c>
      <c r="J1159" s="269" t="s">
        <v>929</v>
      </c>
      <c r="K1159" s="269" t="s">
        <v>823</v>
      </c>
      <c r="L1159" s="270" t="s">
        <v>928</v>
      </c>
      <c r="M1159" s="271" t="s">
        <v>840</v>
      </c>
      <c r="N1159" s="272"/>
      <c r="O1159" s="272">
        <v>0.38</v>
      </c>
      <c r="P1159" s="274"/>
      <c r="Q1159" s="274" t="s">
        <v>356</v>
      </c>
      <c r="R1159" s="274" t="s">
        <v>826</v>
      </c>
      <c r="S1159" s="274" t="s">
        <v>827</v>
      </c>
      <c r="T1159" s="274" t="s">
        <v>149</v>
      </c>
      <c r="U1159" s="274" t="str">
        <f t="shared" si="115"/>
        <v>RS</v>
      </c>
      <c r="V1159" s="274" t="str">
        <f t="shared" si="116"/>
        <v>LTG</v>
      </c>
      <c r="W1159" s="274" t="str">
        <f t="shared" si="117"/>
        <v>LEDA</v>
      </c>
      <c r="X1159" s="274" t="str">
        <f t="shared" si="118"/>
        <v>V10-210101</v>
      </c>
    </row>
    <row r="1160" spans="1:24" ht="15" customHeight="1" x14ac:dyDescent="0.35">
      <c r="A1160" s="267" t="str">
        <f t="shared" ref="A1160:A1223" si="120">C1160&amp;"_"&amp;D1160&amp;"_"&amp;E1160&amp;"_"&amp;F1160&amp;"_"&amp;G1160&amp;"_"&amp;H1160&amp;"_"&amp;I1160&amp;"_"&amp;J1160&amp;"_"&amp;K1160&amp;"_"&amp;L1160&amp;"_"&amp;M1160</f>
        <v>Residential_Direct Distribution Efficient Products_School Kits_Electric_Lighting_Single-Family/Multifamily_LED Screw Based Omnidirectional Bulb_2024, Year 3 Install_43W_9W_Remaining Year kWh Heating Penalty</v>
      </c>
      <c r="B1160" s="267" t="str">
        <f t="shared" si="119"/>
        <v>Residential_Direct Distribution Efficient Products_School Kits_Electric_Lighting_Single-Family/Multifamily_LED Screw Based Omnidirectional Bulb_2024, Year 3 Install_43W_9W</v>
      </c>
      <c r="C1160" s="269" t="s">
        <v>1</v>
      </c>
      <c r="D1160" s="269" t="s">
        <v>4</v>
      </c>
      <c r="E1160" s="269" t="s">
        <v>6</v>
      </c>
      <c r="F1160" s="269" t="s">
        <v>663</v>
      </c>
      <c r="G1160" s="269" t="s">
        <v>822</v>
      </c>
      <c r="H1160" s="269" t="s">
        <v>920</v>
      </c>
      <c r="I1160" s="269" t="s">
        <v>61</v>
      </c>
      <c r="J1160" s="269" t="s">
        <v>929</v>
      </c>
      <c r="K1160" s="269" t="s">
        <v>823</v>
      </c>
      <c r="L1160" s="270" t="s">
        <v>928</v>
      </c>
      <c r="M1160" s="277" t="s">
        <v>841</v>
      </c>
      <c r="N1160" s="278"/>
      <c r="O1160" s="279">
        <f>-((O1147-O1148)/1000)*O1152*(1-O1149)*O1150*O1151*O1153/O1154</f>
        <v>-1.6526902218749999</v>
      </c>
      <c r="P1160" s="274"/>
      <c r="Q1160" s="274" t="s">
        <v>356</v>
      </c>
      <c r="R1160" s="274" t="s">
        <v>826</v>
      </c>
      <c r="S1160" s="274" t="s">
        <v>827</v>
      </c>
      <c r="T1160" s="274" t="s">
        <v>149</v>
      </c>
      <c r="U1160" s="274" t="str">
        <f t="shared" ref="U1160:U1223" si="121">IFERROR(LEFT(T1160,FIND("-",T1160)-1),"ERROR")</f>
        <v>RS</v>
      </c>
      <c r="V1160" s="274" t="str">
        <f t="shared" ref="V1160:V1223" si="122">IFERROR(MID(T1160,LEN(U1160)+2,3),"ERROR")</f>
        <v>LTG</v>
      </c>
      <c r="W1160" s="274" t="str">
        <f t="shared" ref="W1160:W1223" si="123">MID(T1160,LEN(U1160)+LEN(V1160)+3,4)</f>
        <v>LEDA</v>
      </c>
      <c r="X1160" s="274" t="str">
        <f t="shared" ref="X1160:X1223" si="124">RIGHT(T1160,10)</f>
        <v>V10-210101</v>
      </c>
    </row>
    <row r="1161" spans="1:24" ht="15" customHeight="1" x14ac:dyDescent="0.35">
      <c r="A1161" s="267" t="str">
        <f t="shared" si="120"/>
        <v>Residential_Direct Distribution Efficient Products_School Kits_Electric_Lighting_Single-Family/Multifamily_LED Screw Based Omnidirectional Bulb_2024, Year 3 Install_43W_9W_kWh Heating Penalty</v>
      </c>
      <c r="B1161" s="267" t="str">
        <f t="shared" ref="B1161:B1224" si="125">C1161&amp;"_"&amp;D1161&amp;"_"&amp;E1161&amp;"_"&amp;F1161&amp;"_"&amp;G1161&amp;"_"&amp;H1161&amp;"_"&amp;I1161&amp;"_"&amp;J1161&amp;"_"&amp;K1161&amp;"_"&amp;L1161</f>
        <v>Residential_Direct Distribution Efficient Products_School Kits_Electric_Lighting_Single-Family/Multifamily_LED Screw Based Omnidirectional Bulb_2024, Year 3 Install_43W_9W</v>
      </c>
      <c r="C1161" s="269" t="s">
        <v>1</v>
      </c>
      <c r="D1161" s="269" t="s">
        <v>4</v>
      </c>
      <c r="E1161" s="269" t="s">
        <v>6</v>
      </c>
      <c r="F1161" s="269" t="s">
        <v>663</v>
      </c>
      <c r="G1161" s="269" t="s">
        <v>822</v>
      </c>
      <c r="H1161" s="269" t="s">
        <v>920</v>
      </c>
      <c r="I1161" s="269" t="s">
        <v>61</v>
      </c>
      <c r="J1161" s="269" t="s">
        <v>929</v>
      </c>
      <c r="K1161" s="269" t="s">
        <v>823</v>
      </c>
      <c r="L1161" s="270" t="s">
        <v>928</v>
      </c>
      <c r="M1161" s="277" t="s">
        <v>842</v>
      </c>
      <c r="N1161" s="278"/>
      <c r="O1161" s="279">
        <f>O1160*O1159</f>
        <v>-0.62802228431249996</v>
      </c>
      <c r="P1161" s="274"/>
      <c r="Q1161" s="274" t="s">
        <v>356</v>
      </c>
      <c r="R1161" s="274" t="s">
        <v>826</v>
      </c>
      <c r="S1161" s="274" t="s">
        <v>827</v>
      </c>
      <c r="T1161" s="274" t="s">
        <v>149</v>
      </c>
      <c r="U1161" s="274" t="str">
        <f t="shared" si="121"/>
        <v>RS</v>
      </c>
      <c r="V1161" s="274" t="str">
        <f t="shared" si="122"/>
        <v>LTG</v>
      </c>
      <c r="W1161" s="274" t="str">
        <f t="shared" si="123"/>
        <v>LEDA</v>
      </c>
      <c r="X1161" s="274" t="str">
        <f t="shared" si="124"/>
        <v>V10-210101</v>
      </c>
    </row>
    <row r="1162" spans="1:24" ht="15" customHeight="1" x14ac:dyDescent="0.35">
      <c r="A1162" s="267" t="str">
        <f t="shared" si="120"/>
        <v>Residential_Direct Distribution Efficient Products_School Kits_Electric_Lighting_Single-Family/Multifamily_LED Screw Based Omnidirectional Bulb_2024, Year 3 Install_43W_9W_Remaining Year Therm Heating Penalty</v>
      </c>
      <c r="B1162" s="267" t="str">
        <f t="shared" si="125"/>
        <v>Residential_Direct Distribution Efficient Products_School Kits_Electric_Lighting_Single-Family/Multifamily_LED Screw Based Omnidirectional Bulb_2024, Year 3 Install_43W_9W</v>
      </c>
      <c r="C1162" s="269" t="s">
        <v>1</v>
      </c>
      <c r="D1162" s="269" t="s">
        <v>4</v>
      </c>
      <c r="E1162" s="269" t="s">
        <v>6</v>
      </c>
      <c r="F1162" s="269" t="s">
        <v>663</v>
      </c>
      <c r="G1162" s="269" t="s">
        <v>822</v>
      </c>
      <c r="H1162" s="269" t="s">
        <v>920</v>
      </c>
      <c r="I1162" s="269" t="s">
        <v>61</v>
      </c>
      <c r="J1162" s="269" t="s">
        <v>929</v>
      </c>
      <c r="K1162" s="269" t="s">
        <v>823</v>
      </c>
      <c r="L1162" s="270" t="s">
        <v>928</v>
      </c>
      <c r="M1162" s="277" t="s">
        <v>843</v>
      </c>
      <c r="N1162" s="278"/>
      <c r="O1162" s="279">
        <f>-((O1147-O1148)/1000)*O1152*(1-O1149)*O1150*O1158*O1153/O1157</f>
        <v>-9.7276188240000006E-2</v>
      </c>
      <c r="P1162" s="274"/>
      <c r="Q1162" s="274" t="s">
        <v>356</v>
      </c>
      <c r="R1162" s="274" t="s">
        <v>826</v>
      </c>
      <c r="S1162" s="274" t="s">
        <v>827</v>
      </c>
      <c r="T1162" s="274" t="s">
        <v>149</v>
      </c>
      <c r="U1162" s="274" t="str">
        <f t="shared" si="121"/>
        <v>RS</v>
      </c>
      <c r="V1162" s="274" t="str">
        <f t="shared" si="122"/>
        <v>LTG</v>
      </c>
      <c r="W1162" s="274" t="str">
        <f t="shared" si="123"/>
        <v>LEDA</v>
      </c>
      <c r="X1162" s="274" t="str">
        <f t="shared" si="124"/>
        <v>V10-210101</v>
      </c>
    </row>
    <row r="1163" spans="1:24" ht="15" customHeight="1" x14ac:dyDescent="0.35">
      <c r="A1163" s="267" t="str">
        <f t="shared" si="120"/>
        <v>Residential_Direct Distribution Efficient Products_School Kits_Electric_Lighting_Single-Family/Multifamily_LED Screw Based Omnidirectional Bulb_2024, Year 3 Install_43W_9W_Therm Heating Penalty</v>
      </c>
      <c r="B1163" s="267" t="str">
        <f t="shared" si="125"/>
        <v>Residential_Direct Distribution Efficient Products_School Kits_Electric_Lighting_Single-Family/Multifamily_LED Screw Based Omnidirectional Bulb_2024, Year 3 Install_43W_9W</v>
      </c>
      <c r="C1163" s="269" t="s">
        <v>1</v>
      </c>
      <c r="D1163" s="269" t="s">
        <v>4</v>
      </c>
      <c r="E1163" s="269" t="s">
        <v>6</v>
      </c>
      <c r="F1163" s="269" t="s">
        <v>663</v>
      </c>
      <c r="G1163" s="269" t="s">
        <v>822</v>
      </c>
      <c r="H1163" s="269" t="s">
        <v>920</v>
      </c>
      <c r="I1163" s="269" t="s">
        <v>61</v>
      </c>
      <c r="J1163" s="269" t="s">
        <v>929</v>
      </c>
      <c r="K1163" s="269" t="s">
        <v>823</v>
      </c>
      <c r="L1163" s="270" t="s">
        <v>928</v>
      </c>
      <c r="M1163" s="277" t="s">
        <v>736</v>
      </c>
      <c r="N1163" s="278"/>
      <c r="O1163" s="279">
        <f>O1162*O1159</f>
        <v>-3.6964951531200003E-2</v>
      </c>
      <c r="P1163" s="274"/>
      <c r="Q1163" s="274" t="s">
        <v>356</v>
      </c>
      <c r="R1163" s="274" t="s">
        <v>826</v>
      </c>
      <c r="S1163" s="274" t="s">
        <v>827</v>
      </c>
      <c r="T1163" s="274" t="s">
        <v>149</v>
      </c>
      <c r="U1163" s="274" t="str">
        <f t="shared" si="121"/>
        <v>RS</v>
      </c>
      <c r="V1163" s="274" t="str">
        <f t="shared" si="122"/>
        <v>LTG</v>
      </c>
      <c r="W1163" s="274" t="str">
        <f t="shared" si="123"/>
        <v>LEDA</v>
      </c>
      <c r="X1163" s="274" t="str">
        <f t="shared" si="124"/>
        <v>V10-210101</v>
      </c>
    </row>
    <row r="1164" spans="1:24" ht="15" customHeight="1" x14ac:dyDescent="0.35">
      <c r="A1164" s="267" t="str">
        <f t="shared" si="120"/>
        <v>Residential_Direct Distribution Efficient Products_School Kits_Electric_Lighting_Single-Family/Multifamily_LED Screw Based Omnidirectional Bulb_2024, Year 3 Install_43W_9W_Remaining Year kWh</v>
      </c>
      <c r="B1164" s="267" t="str">
        <f t="shared" si="125"/>
        <v>Residential_Direct Distribution Efficient Products_School Kits_Electric_Lighting_Single-Family/Multifamily_LED Screw Based Omnidirectional Bulb_2024, Year 3 Install_43W_9W</v>
      </c>
      <c r="C1164" s="269" t="s">
        <v>1</v>
      </c>
      <c r="D1164" s="269" t="s">
        <v>4</v>
      </c>
      <c r="E1164" s="269" t="s">
        <v>6</v>
      </c>
      <c r="F1164" s="269" t="s">
        <v>663</v>
      </c>
      <c r="G1164" s="269" t="s">
        <v>822</v>
      </c>
      <c r="H1164" s="269" t="s">
        <v>920</v>
      </c>
      <c r="I1164" s="269" t="s">
        <v>61</v>
      </c>
      <c r="J1164" s="269" t="s">
        <v>929</v>
      </c>
      <c r="K1164" s="269" t="s">
        <v>823</v>
      </c>
      <c r="L1164" s="270" t="s">
        <v>928</v>
      </c>
      <c r="M1164" s="277" t="s">
        <v>695</v>
      </c>
      <c r="N1164" s="278"/>
      <c r="O1164" s="279">
        <f>((O1147-O1148)/1000)*O1152*(1-O1149)*O1150*O1151</f>
        <v>4.3172316000000004</v>
      </c>
      <c r="P1164" s="274"/>
      <c r="Q1164" s="274" t="s">
        <v>356</v>
      </c>
      <c r="R1164" s="274" t="s">
        <v>826</v>
      </c>
      <c r="S1164" s="274" t="s">
        <v>827</v>
      </c>
      <c r="T1164" s="274" t="s">
        <v>149</v>
      </c>
      <c r="U1164" s="274" t="str">
        <f t="shared" si="121"/>
        <v>RS</v>
      </c>
      <c r="V1164" s="274" t="str">
        <f t="shared" si="122"/>
        <v>LTG</v>
      </c>
      <c r="W1164" s="274" t="str">
        <f t="shared" si="123"/>
        <v>LEDA</v>
      </c>
      <c r="X1164" s="274" t="str">
        <f t="shared" si="124"/>
        <v>V10-210101</v>
      </c>
    </row>
    <row r="1165" spans="1:24" ht="15" customHeight="1" x14ac:dyDescent="0.35">
      <c r="A1165" s="267" t="str">
        <f t="shared" si="120"/>
        <v>Residential_Direct Distribution Efficient Products_School Kits_Electric_Lighting_Single-Family/Multifamily_LED Screw Based Omnidirectional Bulb_2024, Year 3 Install_43W_9W_kWh Saved per Unit</v>
      </c>
      <c r="B1165" s="267" t="str">
        <f t="shared" si="125"/>
        <v>Residential_Direct Distribution Efficient Products_School Kits_Electric_Lighting_Single-Family/Multifamily_LED Screw Based Omnidirectional Bulb_2024, Year 3 Install_43W_9W</v>
      </c>
      <c r="C1165" s="269" t="s">
        <v>1</v>
      </c>
      <c r="D1165" s="269" t="s">
        <v>4</v>
      </c>
      <c r="E1165" s="269" t="s">
        <v>6</v>
      </c>
      <c r="F1165" s="269" t="s">
        <v>663</v>
      </c>
      <c r="G1165" s="269" t="s">
        <v>822</v>
      </c>
      <c r="H1165" s="269" t="s">
        <v>920</v>
      </c>
      <c r="I1165" s="269" t="s">
        <v>61</v>
      </c>
      <c r="J1165" s="269" t="s">
        <v>929</v>
      </c>
      <c r="K1165" s="269" t="s">
        <v>823</v>
      </c>
      <c r="L1165" s="270" t="s">
        <v>928</v>
      </c>
      <c r="M1165" s="277" t="s">
        <v>696</v>
      </c>
      <c r="N1165" s="278"/>
      <c r="O1165" s="279">
        <f>O1164*O1159</f>
        <v>1.6405480080000001</v>
      </c>
      <c r="P1165" s="274"/>
      <c r="Q1165" s="274" t="s">
        <v>356</v>
      </c>
      <c r="R1165" s="274" t="s">
        <v>826</v>
      </c>
      <c r="S1165" s="274" t="s">
        <v>827</v>
      </c>
      <c r="T1165" s="274" t="s">
        <v>149</v>
      </c>
      <c r="U1165" s="274" t="str">
        <f t="shared" si="121"/>
        <v>RS</v>
      </c>
      <c r="V1165" s="274" t="str">
        <f t="shared" si="122"/>
        <v>LTG</v>
      </c>
      <c r="W1165" s="274" t="str">
        <f t="shared" si="123"/>
        <v>LEDA</v>
      </c>
      <c r="X1165" s="274" t="str">
        <f t="shared" si="124"/>
        <v>V10-210101</v>
      </c>
    </row>
    <row r="1166" spans="1:24" ht="15" customHeight="1" x14ac:dyDescent="0.35">
      <c r="A1166" s="267" t="str">
        <f t="shared" si="120"/>
        <v>Residential_Direct Distribution Efficient Products_School Kits_Electric_Lighting_Single-Family/Multifamily_LED Screw Based Omnidirectional Bulb_2024, Year 3 Install_43W_9W_Remaining Year kW</v>
      </c>
      <c r="B1166" s="267" t="str">
        <f t="shared" si="125"/>
        <v>Residential_Direct Distribution Efficient Products_School Kits_Electric_Lighting_Single-Family/Multifamily_LED Screw Based Omnidirectional Bulb_2024, Year 3 Install_43W_9W</v>
      </c>
      <c r="C1166" s="269" t="s">
        <v>1</v>
      </c>
      <c r="D1166" s="269" t="s">
        <v>4</v>
      </c>
      <c r="E1166" s="269" t="s">
        <v>6</v>
      </c>
      <c r="F1166" s="269" t="s">
        <v>663</v>
      </c>
      <c r="G1166" s="269" t="s">
        <v>822</v>
      </c>
      <c r="H1166" s="269" t="s">
        <v>920</v>
      </c>
      <c r="I1166" s="269" t="s">
        <v>61</v>
      </c>
      <c r="J1166" s="269" t="s">
        <v>929</v>
      </c>
      <c r="K1166" s="269" t="s">
        <v>823</v>
      </c>
      <c r="L1166" s="270" t="s">
        <v>928</v>
      </c>
      <c r="M1166" s="277" t="s">
        <v>697</v>
      </c>
      <c r="N1166" s="278"/>
      <c r="O1166" s="279">
        <f>((O1147-O1148)/1000)*O1152*(1-O1149)*O1155*O1156</f>
        <v>5.3137920000000008E-4</v>
      </c>
      <c r="P1166" s="274"/>
      <c r="Q1166" s="274" t="s">
        <v>356</v>
      </c>
      <c r="R1166" s="274" t="s">
        <v>826</v>
      </c>
      <c r="S1166" s="274" t="s">
        <v>827</v>
      </c>
      <c r="T1166" s="274" t="s">
        <v>149</v>
      </c>
      <c r="U1166" s="274" t="str">
        <f t="shared" si="121"/>
        <v>RS</v>
      </c>
      <c r="V1166" s="274" t="str">
        <f t="shared" si="122"/>
        <v>LTG</v>
      </c>
      <c r="W1166" s="274" t="str">
        <f t="shared" si="123"/>
        <v>LEDA</v>
      </c>
      <c r="X1166" s="274" t="str">
        <f t="shared" si="124"/>
        <v>V10-210101</v>
      </c>
    </row>
    <row r="1167" spans="1:24" ht="15" customHeight="1" x14ac:dyDescent="0.35">
      <c r="A1167" s="267" t="str">
        <f t="shared" si="120"/>
        <v>Residential_Direct Distribution Efficient Products_School Kits_Electric_Lighting_Single-Family/Multifamily_LED Screw Based Omnidirectional Bulb_2024, Year 3 Install_43W_9W_Coincident Peak kW Saved per Unit</v>
      </c>
      <c r="B1167" s="267" t="str">
        <f t="shared" si="125"/>
        <v>Residential_Direct Distribution Efficient Products_School Kits_Electric_Lighting_Single-Family/Multifamily_LED Screw Based Omnidirectional Bulb_2024, Year 3 Install_43W_9W</v>
      </c>
      <c r="C1167" s="269" t="s">
        <v>1</v>
      </c>
      <c r="D1167" s="269" t="s">
        <v>4</v>
      </c>
      <c r="E1167" s="269" t="s">
        <v>6</v>
      </c>
      <c r="F1167" s="269" t="s">
        <v>663</v>
      </c>
      <c r="G1167" s="269" t="s">
        <v>822</v>
      </c>
      <c r="H1167" s="269" t="s">
        <v>920</v>
      </c>
      <c r="I1167" s="269" t="s">
        <v>61</v>
      </c>
      <c r="J1167" s="269" t="s">
        <v>929</v>
      </c>
      <c r="K1167" s="269" t="s">
        <v>823</v>
      </c>
      <c r="L1167" s="270" t="s">
        <v>928</v>
      </c>
      <c r="M1167" s="277" t="s">
        <v>698</v>
      </c>
      <c r="N1167" s="278"/>
      <c r="O1167" s="279">
        <f>O1166*O1159</f>
        <v>2.0192409600000002E-4</v>
      </c>
      <c r="P1167" s="274"/>
      <c r="Q1167" s="274" t="s">
        <v>356</v>
      </c>
      <c r="R1167" s="274" t="s">
        <v>826</v>
      </c>
      <c r="S1167" s="274" t="s">
        <v>827</v>
      </c>
      <c r="T1167" s="274" t="s">
        <v>149</v>
      </c>
      <c r="U1167" s="274" t="str">
        <f t="shared" si="121"/>
        <v>RS</v>
      </c>
      <c r="V1167" s="274" t="str">
        <f t="shared" si="122"/>
        <v>LTG</v>
      </c>
      <c r="W1167" s="274" t="str">
        <f t="shared" si="123"/>
        <v>LEDA</v>
      </c>
      <c r="X1167" s="274" t="str">
        <f t="shared" si="124"/>
        <v>V10-210101</v>
      </c>
    </row>
    <row r="1168" spans="1:24" ht="15" customHeight="1" x14ac:dyDescent="0.35">
      <c r="A1168" s="267" t="str">
        <f t="shared" si="120"/>
        <v>Residential_Direct Distribution Efficient Products_School Kits_Electric_Lighting_Single-Family/Multifamily_LED Screw Based Omnidirectional Bulb_2024, Year 3 Install_43W_9W_Remaining Life</v>
      </c>
      <c r="B1168" s="267" t="str">
        <f t="shared" si="125"/>
        <v>Residential_Direct Distribution Efficient Products_School Kits_Electric_Lighting_Single-Family/Multifamily_LED Screw Based Omnidirectional Bulb_2024, Year 3 Install_43W_9W</v>
      </c>
      <c r="C1168" s="269" t="s">
        <v>1</v>
      </c>
      <c r="D1168" s="269" t="s">
        <v>4</v>
      </c>
      <c r="E1168" s="269" t="s">
        <v>6</v>
      </c>
      <c r="F1168" s="269" t="s">
        <v>663</v>
      </c>
      <c r="G1168" s="269" t="s">
        <v>822</v>
      </c>
      <c r="H1168" s="269" t="s">
        <v>920</v>
      </c>
      <c r="I1168" s="269" t="s">
        <v>61</v>
      </c>
      <c r="J1168" s="269" t="s">
        <v>929</v>
      </c>
      <c r="K1168" s="269" t="s">
        <v>823</v>
      </c>
      <c r="L1168" s="270" t="s">
        <v>928</v>
      </c>
      <c r="M1168" s="277" t="s">
        <v>699</v>
      </c>
      <c r="N1168" s="278"/>
      <c r="O1168" s="279">
        <v>4</v>
      </c>
      <c r="P1168" s="274"/>
      <c r="Q1168" s="274" t="s">
        <v>356</v>
      </c>
      <c r="R1168" s="274" t="s">
        <v>826</v>
      </c>
      <c r="S1168" s="274" t="s">
        <v>827</v>
      </c>
      <c r="T1168" s="274" t="s">
        <v>149</v>
      </c>
      <c r="U1168" s="274" t="str">
        <f t="shared" si="121"/>
        <v>RS</v>
      </c>
      <c r="V1168" s="274" t="str">
        <f t="shared" si="122"/>
        <v>LTG</v>
      </c>
      <c r="W1168" s="274" t="str">
        <f t="shared" si="123"/>
        <v>LEDA</v>
      </c>
      <c r="X1168" s="274" t="str">
        <f t="shared" si="124"/>
        <v>V10-210101</v>
      </c>
    </row>
    <row r="1169" spans="1:24" ht="15" customHeight="1" x14ac:dyDescent="0.35">
      <c r="A1169" s="267" t="str">
        <f t="shared" si="120"/>
        <v>Residential_Direct Distribution Efficient Products_School Kits_Electric_Lighting_Single-Family/Multifamily_LED Screw Based Omnidirectional Bulb_2024, Year 3 Install_43W_9W_Lifetime (years)</v>
      </c>
      <c r="B1169" s="267" t="str">
        <f t="shared" si="125"/>
        <v>Residential_Direct Distribution Efficient Products_School Kits_Electric_Lighting_Single-Family/Multifamily_LED Screw Based Omnidirectional Bulb_2024, Year 3 Install_43W_9W</v>
      </c>
      <c r="C1169" s="269" t="s">
        <v>1</v>
      </c>
      <c r="D1169" s="269" t="s">
        <v>4</v>
      </c>
      <c r="E1169" s="269" t="s">
        <v>6</v>
      </c>
      <c r="F1169" s="269" t="s">
        <v>663</v>
      </c>
      <c r="G1169" s="269" t="s">
        <v>822</v>
      </c>
      <c r="H1169" s="269" t="s">
        <v>920</v>
      </c>
      <c r="I1169" s="269" t="s">
        <v>61</v>
      </c>
      <c r="J1169" s="269" t="s">
        <v>929</v>
      </c>
      <c r="K1169" s="269" t="s">
        <v>823</v>
      </c>
      <c r="L1169" s="270" t="s">
        <v>928</v>
      </c>
      <c r="M1169" s="277" t="s">
        <v>700</v>
      </c>
      <c r="N1169" s="278"/>
      <c r="O1169" s="279">
        <v>10</v>
      </c>
      <c r="P1169" s="274"/>
      <c r="Q1169" s="274" t="s">
        <v>356</v>
      </c>
      <c r="R1169" s="274" t="s">
        <v>826</v>
      </c>
      <c r="S1169" s="274" t="s">
        <v>827</v>
      </c>
      <c r="T1169" s="274" t="s">
        <v>149</v>
      </c>
      <c r="U1169" s="274" t="str">
        <f t="shared" si="121"/>
        <v>RS</v>
      </c>
      <c r="V1169" s="274" t="str">
        <f t="shared" si="122"/>
        <v>LTG</v>
      </c>
      <c r="W1169" s="274" t="str">
        <f t="shared" si="123"/>
        <v>LEDA</v>
      </c>
      <c r="X1169" s="274" t="str">
        <f t="shared" si="124"/>
        <v>V10-210101</v>
      </c>
    </row>
    <row r="1170" spans="1:24" ht="15" customHeight="1" x14ac:dyDescent="0.35">
      <c r="A1170" s="267" t="str">
        <f t="shared" si="120"/>
        <v>Residential_Direct Distribution Efficient Products_School Kits_Electric_Lighting_Single-Family/Multifamily_LED Screw Based Omnidirectional Bulb_2024, Year 3 Install_43W_9W_Incremental Cost</v>
      </c>
      <c r="B1170" s="267" t="str">
        <f t="shared" si="125"/>
        <v>Residential_Direct Distribution Efficient Products_School Kits_Electric_Lighting_Single-Family/Multifamily_LED Screw Based Omnidirectional Bulb_2024, Year 3 Install_43W_9W</v>
      </c>
      <c r="C1170" s="269" t="s">
        <v>1</v>
      </c>
      <c r="D1170" s="269" t="s">
        <v>4</v>
      </c>
      <c r="E1170" s="269" t="s">
        <v>6</v>
      </c>
      <c r="F1170" s="269" t="s">
        <v>663</v>
      </c>
      <c r="G1170" s="269" t="s">
        <v>822</v>
      </c>
      <c r="H1170" s="269" t="s">
        <v>920</v>
      </c>
      <c r="I1170" s="269" t="s">
        <v>61</v>
      </c>
      <c r="J1170" s="269" t="s">
        <v>929</v>
      </c>
      <c r="K1170" s="269" t="s">
        <v>823</v>
      </c>
      <c r="L1170" s="270" t="s">
        <v>928</v>
      </c>
      <c r="M1170" s="277" t="s">
        <v>701</v>
      </c>
      <c r="N1170" s="280"/>
      <c r="O1170" s="281">
        <v>1.45</v>
      </c>
      <c r="P1170" s="274" t="s">
        <v>844</v>
      </c>
      <c r="Q1170" s="274" t="s">
        <v>356</v>
      </c>
      <c r="R1170" s="274" t="s">
        <v>826</v>
      </c>
      <c r="S1170" s="274" t="s">
        <v>827</v>
      </c>
      <c r="T1170" s="274" t="s">
        <v>149</v>
      </c>
      <c r="U1170" s="274" t="str">
        <f t="shared" si="121"/>
        <v>RS</v>
      </c>
      <c r="V1170" s="274" t="str">
        <f t="shared" si="122"/>
        <v>LTG</v>
      </c>
      <c r="W1170" s="274" t="str">
        <f t="shared" si="123"/>
        <v>LEDA</v>
      </c>
      <c r="X1170" s="274" t="str">
        <f t="shared" si="124"/>
        <v>V10-210101</v>
      </c>
    </row>
    <row r="1171" spans="1:24" ht="15" customHeight="1" x14ac:dyDescent="0.35">
      <c r="A1171" s="267" t="str">
        <f t="shared" si="120"/>
        <v>Residential_Direct Distribution Efficient Products_School Kits_Electric_Lighting_Single-Family/Multifamily_LED Screw Based Omnidirectional Bulb_2024, Year 3 Install_43W_9W_</v>
      </c>
      <c r="B1171" s="267" t="str">
        <f t="shared" si="125"/>
        <v>Residential_Direct Distribution Efficient Products_School Kits_Electric_Lighting_Single-Family/Multifamily_LED Screw Based Omnidirectional Bulb_2024, Year 3 Install_43W_9W</v>
      </c>
      <c r="C1171" s="269" t="s">
        <v>1</v>
      </c>
      <c r="D1171" s="269" t="s">
        <v>4</v>
      </c>
      <c r="E1171" s="269" t="s">
        <v>6</v>
      </c>
      <c r="F1171" s="269" t="s">
        <v>663</v>
      </c>
      <c r="G1171" s="269" t="s">
        <v>822</v>
      </c>
      <c r="H1171" s="269" t="s">
        <v>920</v>
      </c>
      <c r="I1171" s="269" t="s">
        <v>61</v>
      </c>
      <c r="J1171" s="269" t="s">
        <v>929</v>
      </c>
      <c r="K1171" s="269" t="s">
        <v>823</v>
      </c>
      <c r="L1171" s="270" t="s">
        <v>928</v>
      </c>
      <c r="P1171" s="274"/>
      <c r="Q1171" s="274"/>
      <c r="R1171" s="274"/>
      <c r="S1171" s="274"/>
      <c r="T1171" s="274"/>
      <c r="U1171" s="274" t="str">
        <f t="shared" si="121"/>
        <v>ERROR</v>
      </c>
      <c r="V1171" s="274" t="str">
        <f t="shared" si="122"/>
        <v/>
      </c>
      <c r="W1171" s="274" t="str">
        <f t="shared" si="123"/>
        <v/>
      </c>
      <c r="X1171" s="274" t="str">
        <f t="shared" si="124"/>
        <v/>
      </c>
    </row>
    <row r="1172" spans="1:24" ht="15" customHeight="1" x14ac:dyDescent="0.35">
      <c r="A1172" s="267" t="str">
        <f t="shared" si="120"/>
        <v xml:space="preserve">Residential_Direct Distribution Efficient Products_School Kits_Electric_Lighting_Single-Family/Multifamily_LED Screw Based Omnidirectional Bulb_2025, Year 1 Install_43W_9W_Watts_base </v>
      </c>
      <c r="B1172" s="267" t="str">
        <f t="shared" si="125"/>
        <v>Residential_Direct Distribution Efficient Products_School Kits_Electric_Lighting_Single-Family/Multifamily_LED Screw Based Omnidirectional Bulb_2025, Year 1 Install_43W_9W</v>
      </c>
      <c r="C1172" s="269" t="s">
        <v>1</v>
      </c>
      <c r="D1172" s="269" t="s">
        <v>4</v>
      </c>
      <c r="E1172" s="269" t="s">
        <v>6</v>
      </c>
      <c r="F1172" s="269" t="s">
        <v>663</v>
      </c>
      <c r="G1172" s="269" t="s">
        <v>822</v>
      </c>
      <c r="H1172" s="269" t="s">
        <v>920</v>
      </c>
      <c r="I1172" s="269" t="s">
        <v>61</v>
      </c>
      <c r="J1172" s="269" t="s">
        <v>455</v>
      </c>
      <c r="K1172" s="269" t="s">
        <v>823</v>
      </c>
      <c r="L1172" s="270" t="s">
        <v>928</v>
      </c>
      <c r="M1172" s="271" t="s">
        <v>825</v>
      </c>
      <c r="N1172" s="272"/>
      <c r="O1172" s="272">
        <v>43</v>
      </c>
      <c r="P1172" s="274"/>
      <c r="Q1172" s="274" t="s">
        <v>356</v>
      </c>
      <c r="R1172" s="274" t="s">
        <v>826</v>
      </c>
      <c r="S1172" s="274" t="s">
        <v>827</v>
      </c>
      <c r="T1172" s="274" t="s">
        <v>149</v>
      </c>
      <c r="U1172" s="274" t="str">
        <f t="shared" si="121"/>
        <v>RS</v>
      </c>
      <c r="V1172" s="274" t="str">
        <f t="shared" si="122"/>
        <v>LTG</v>
      </c>
      <c r="W1172" s="274" t="str">
        <f t="shared" si="123"/>
        <v>LEDA</v>
      </c>
      <c r="X1172" s="274" t="str">
        <f t="shared" si="124"/>
        <v>V10-210101</v>
      </c>
    </row>
    <row r="1173" spans="1:24" ht="15" customHeight="1" x14ac:dyDescent="0.35">
      <c r="A1173" s="267" t="str">
        <f t="shared" si="120"/>
        <v>Residential_Direct Distribution Efficient Products_School Kits_Electric_Lighting_Single-Family/Multifamily_LED Screw Based Omnidirectional Bulb_2025, Year 1 Install_43W_9W_Watts_EE</v>
      </c>
      <c r="B1173" s="267" t="str">
        <f t="shared" si="125"/>
        <v>Residential_Direct Distribution Efficient Products_School Kits_Electric_Lighting_Single-Family/Multifamily_LED Screw Based Omnidirectional Bulb_2025, Year 1 Install_43W_9W</v>
      </c>
      <c r="C1173" s="269" t="s">
        <v>1</v>
      </c>
      <c r="D1173" s="269" t="s">
        <v>4</v>
      </c>
      <c r="E1173" s="269" t="s">
        <v>6</v>
      </c>
      <c r="F1173" s="269" t="s">
        <v>663</v>
      </c>
      <c r="G1173" s="269" t="s">
        <v>822</v>
      </c>
      <c r="H1173" s="269" t="s">
        <v>920</v>
      </c>
      <c r="I1173" s="269" t="s">
        <v>61</v>
      </c>
      <c r="J1173" s="269" t="s">
        <v>455</v>
      </c>
      <c r="K1173" s="269" t="s">
        <v>823</v>
      </c>
      <c r="L1173" s="270" t="s">
        <v>928</v>
      </c>
      <c r="M1173" s="271" t="s">
        <v>828</v>
      </c>
      <c r="N1173" s="272"/>
      <c r="O1173" s="272">
        <v>9</v>
      </c>
      <c r="P1173" s="274"/>
      <c r="Q1173" s="274" t="s">
        <v>356</v>
      </c>
      <c r="R1173" s="274" t="s">
        <v>826</v>
      </c>
      <c r="S1173" s="274" t="s">
        <v>827</v>
      </c>
      <c r="T1173" s="274" t="s">
        <v>149</v>
      </c>
      <c r="U1173" s="274" t="str">
        <f t="shared" si="121"/>
        <v>RS</v>
      </c>
      <c r="V1173" s="274" t="str">
        <f t="shared" si="122"/>
        <v>LTG</v>
      </c>
      <c r="W1173" s="274" t="str">
        <f t="shared" si="123"/>
        <v>LEDA</v>
      </c>
      <c r="X1173" s="274" t="str">
        <f t="shared" si="124"/>
        <v>V10-210101</v>
      </c>
    </row>
    <row r="1174" spans="1:24" ht="15" customHeight="1" x14ac:dyDescent="0.35">
      <c r="A1174" s="267" t="str">
        <f t="shared" si="120"/>
        <v>Residential_Direct Distribution Efficient Products_School Kits_Electric_Lighting_Single-Family/Multifamily_LED Screw Based Omnidirectional Bulb_2025, Year 1 Install_43W_9W_Leakage</v>
      </c>
      <c r="B1174" s="267" t="str">
        <f t="shared" si="125"/>
        <v>Residential_Direct Distribution Efficient Products_School Kits_Electric_Lighting_Single-Family/Multifamily_LED Screw Based Omnidirectional Bulb_2025, Year 1 Install_43W_9W</v>
      </c>
      <c r="C1174" s="269" t="s">
        <v>1</v>
      </c>
      <c r="D1174" s="269" t="s">
        <v>4</v>
      </c>
      <c r="E1174" s="269" t="s">
        <v>6</v>
      </c>
      <c r="F1174" s="269" t="s">
        <v>663</v>
      </c>
      <c r="G1174" s="269" t="s">
        <v>822</v>
      </c>
      <c r="H1174" s="269" t="s">
        <v>920</v>
      </c>
      <c r="I1174" s="269" t="s">
        <v>61</v>
      </c>
      <c r="J1174" s="269" t="s">
        <v>455</v>
      </c>
      <c r="K1174" s="269" t="s">
        <v>823</v>
      </c>
      <c r="L1174" s="270" t="s">
        <v>928</v>
      </c>
      <c r="M1174" s="271" t="s">
        <v>829</v>
      </c>
      <c r="N1174" s="272"/>
      <c r="O1174" s="272">
        <v>0</v>
      </c>
      <c r="P1174" s="274" t="s">
        <v>830</v>
      </c>
      <c r="Q1174" s="274" t="s">
        <v>356</v>
      </c>
      <c r="R1174" s="274" t="s">
        <v>826</v>
      </c>
      <c r="S1174" s="274" t="s">
        <v>827</v>
      </c>
      <c r="T1174" s="274" t="s">
        <v>149</v>
      </c>
      <c r="U1174" s="274" t="str">
        <f t="shared" si="121"/>
        <v>RS</v>
      </c>
      <c r="V1174" s="274" t="str">
        <f t="shared" si="122"/>
        <v>LTG</v>
      </c>
      <c r="W1174" s="274" t="str">
        <f t="shared" si="123"/>
        <v>LEDA</v>
      </c>
      <c r="X1174" s="274" t="str">
        <f t="shared" si="124"/>
        <v>V10-210101</v>
      </c>
    </row>
    <row r="1175" spans="1:24" ht="15" customHeight="1" x14ac:dyDescent="0.35">
      <c r="A1175" s="267" t="str">
        <f t="shared" si="120"/>
        <v>Residential_Direct Distribution Efficient Products_School Kits_Electric_Lighting_Single-Family/Multifamily_LED Screw Based Omnidirectional Bulb_2025, Year 1 Install_43W_9W_Hours</v>
      </c>
      <c r="B1175" s="267" t="str">
        <f t="shared" si="125"/>
        <v>Residential_Direct Distribution Efficient Products_School Kits_Electric_Lighting_Single-Family/Multifamily_LED Screw Based Omnidirectional Bulb_2025, Year 1 Install_43W_9W</v>
      </c>
      <c r="C1175" s="269" t="s">
        <v>1</v>
      </c>
      <c r="D1175" s="269" t="s">
        <v>4</v>
      </c>
      <c r="E1175" s="269" t="s">
        <v>6</v>
      </c>
      <c r="F1175" s="269" t="s">
        <v>663</v>
      </c>
      <c r="G1175" s="269" t="s">
        <v>822</v>
      </c>
      <c r="H1175" s="269" t="s">
        <v>920</v>
      </c>
      <c r="I1175" s="269" t="s">
        <v>61</v>
      </c>
      <c r="J1175" s="269" t="s">
        <v>455</v>
      </c>
      <c r="K1175" s="269" t="s">
        <v>823</v>
      </c>
      <c r="L1175" s="270" t="s">
        <v>928</v>
      </c>
      <c r="M1175" s="271" t="s">
        <v>831</v>
      </c>
      <c r="N1175" s="272"/>
      <c r="O1175" s="272">
        <v>1089</v>
      </c>
      <c r="P1175" s="274" t="s">
        <v>850</v>
      </c>
      <c r="Q1175" s="274" t="s">
        <v>356</v>
      </c>
      <c r="R1175" s="274" t="s">
        <v>826</v>
      </c>
      <c r="S1175" s="274" t="s">
        <v>827</v>
      </c>
      <c r="T1175" s="274" t="s">
        <v>149</v>
      </c>
      <c r="U1175" s="274" t="str">
        <f t="shared" si="121"/>
        <v>RS</v>
      </c>
      <c r="V1175" s="274" t="str">
        <f t="shared" si="122"/>
        <v>LTG</v>
      </c>
      <c r="W1175" s="274" t="str">
        <f t="shared" si="123"/>
        <v>LEDA</v>
      </c>
      <c r="X1175" s="274" t="str">
        <f t="shared" si="124"/>
        <v>V10-210101</v>
      </c>
    </row>
    <row r="1176" spans="1:24" ht="15" customHeight="1" x14ac:dyDescent="0.35">
      <c r="A1176" s="267" t="str">
        <f t="shared" si="120"/>
        <v>Residential_Direct Distribution Efficient Products_School Kits_Electric_Lighting_Single-Family/Multifamily_LED Screw Based Omnidirectional Bulb_2025, Year 1 Install_43W_9W_WHFe</v>
      </c>
      <c r="B1176" s="267" t="str">
        <f t="shared" si="125"/>
        <v>Residential_Direct Distribution Efficient Products_School Kits_Electric_Lighting_Single-Family/Multifamily_LED Screw Based Omnidirectional Bulb_2025, Year 1 Install_43W_9W</v>
      </c>
      <c r="C1176" s="269" t="s">
        <v>1</v>
      </c>
      <c r="D1176" s="269" t="s">
        <v>4</v>
      </c>
      <c r="E1176" s="269" t="s">
        <v>6</v>
      </c>
      <c r="F1176" s="269" t="s">
        <v>663</v>
      </c>
      <c r="G1176" s="269" t="s">
        <v>822</v>
      </c>
      <c r="H1176" s="269" t="s">
        <v>920</v>
      </c>
      <c r="I1176" s="269" t="s">
        <v>61</v>
      </c>
      <c r="J1176" s="269" t="s">
        <v>455</v>
      </c>
      <c r="K1176" s="269" t="s">
        <v>823</v>
      </c>
      <c r="L1176" s="270" t="s">
        <v>928</v>
      </c>
      <c r="M1176" s="271" t="s">
        <v>833</v>
      </c>
      <c r="N1176" s="272"/>
      <c r="O1176" s="272">
        <v>1.06</v>
      </c>
      <c r="P1176" s="274" t="s">
        <v>851</v>
      </c>
      <c r="Q1176" s="274" t="s">
        <v>356</v>
      </c>
      <c r="R1176" s="274" t="s">
        <v>826</v>
      </c>
      <c r="S1176" s="274" t="s">
        <v>827</v>
      </c>
      <c r="T1176" s="274" t="s">
        <v>149</v>
      </c>
      <c r="U1176" s="274" t="str">
        <f t="shared" si="121"/>
        <v>RS</v>
      </c>
      <c r="V1176" s="274" t="str">
        <f t="shared" si="122"/>
        <v>LTG</v>
      </c>
      <c r="W1176" s="274" t="str">
        <f t="shared" si="123"/>
        <v>LEDA</v>
      </c>
      <c r="X1176" s="274" t="str">
        <f t="shared" si="124"/>
        <v>V10-210101</v>
      </c>
    </row>
    <row r="1177" spans="1:24" ht="15" customHeight="1" x14ac:dyDescent="0.35">
      <c r="A1177" s="267" t="str">
        <f t="shared" si="120"/>
        <v>Residential_Direct Distribution Efficient Products_School Kits_Electric_Lighting_Single-Family/Multifamily_LED Screw Based Omnidirectional Bulb_2025, Year 1 Install_43W_9W_ISR</v>
      </c>
      <c r="B1177" s="267" t="str">
        <f t="shared" si="125"/>
        <v>Residential_Direct Distribution Efficient Products_School Kits_Electric_Lighting_Single-Family/Multifamily_LED Screw Based Omnidirectional Bulb_2025, Year 1 Install_43W_9W</v>
      </c>
      <c r="C1177" s="269" t="s">
        <v>1</v>
      </c>
      <c r="D1177" s="269" t="s">
        <v>4</v>
      </c>
      <c r="E1177" s="269" t="s">
        <v>6</v>
      </c>
      <c r="F1177" s="269" t="s">
        <v>663</v>
      </c>
      <c r="G1177" s="269" t="s">
        <v>822</v>
      </c>
      <c r="H1177" s="269" t="s">
        <v>920</v>
      </c>
      <c r="I1177" s="269" t="s">
        <v>61</v>
      </c>
      <c r="J1177" s="269" t="s">
        <v>455</v>
      </c>
      <c r="K1177" s="269" t="s">
        <v>823</v>
      </c>
      <c r="L1177" s="270" t="s">
        <v>928</v>
      </c>
      <c r="M1177" s="271" t="s">
        <v>791</v>
      </c>
      <c r="N1177" s="272"/>
      <c r="O1177" s="272">
        <v>0.6</v>
      </c>
      <c r="P1177" s="274" t="s">
        <v>6</v>
      </c>
      <c r="Q1177" s="274" t="s">
        <v>356</v>
      </c>
      <c r="R1177" s="274" t="s">
        <v>826</v>
      </c>
      <c r="S1177" s="274" t="s">
        <v>827</v>
      </c>
      <c r="T1177" s="274" t="s">
        <v>149</v>
      </c>
      <c r="U1177" s="274" t="str">
        <f t="shared" si="121"/>
        <v>RS</v>
      </c>
      <c r="V1177" s="274" t="str">
        <f t="shared" si="122"/>
        <v>LTG</v>
      </c>
      <c r="W1177" s="274" t="str">
        <f t="shared" si="123"/>
        <v>LEDA</v>
      </c>
      <c r="X1177" s="274" t="str">
        <f t="shared" si="124"/>
        <v>V10-210101</v>
      </c>
    </row>
    <row r="1178" spans="1:24" ht="15" customHeight="1" x14ac:dyDescent="0.35">
      <c r="A1178" s="267" t="str">
        <f t="shared" si="120"/>
        <v>Residential_Direct Distribution Efficient Products_School Kits_Electric_Lighting_Single-Family/Multifamily_LED Screw Based Omnidirectional Bulb_2025, Year 1 Install_43W_9W_HF</v>
      </c>
      <c r="B1178" s="267" t="str">
        <f t="shared" si="125"/>
        <v>Residential_Direct Distribution Efficient Products_School Kits_Electric_Lighting_Single-Family/Multifamily_LED Screw Based Omnidirectional Bulb_2025, Year 1 Install_43W_9W</v>
      </c>
      <c r="C1178" s="269" t="s">
        <v>1</v>
      </c>
      <c r="D1178" s="269" t="s">
        <v>4</v>
      </c>
      <c r="E1178" s="269" t="s">
        <v>6</v>
      </c>
      <c r="F1178" s="269" t="s">
        <v>663</v>
      </c>
      <c r="G1178" s="269" t="s">
        <v>822</v>
      </c>
      <c r="H1178" s="269" t="s">
        <v>920</v>
      </c>
      <c r="I1178" s="269" t="s">
        <v>61</v>
      </c>
      <c r="J1178" s="269" t="s">
        <v>455</v>
      </c>
      <c r="K1178" s="269" t="s">
        <v>823</v>
      </c>
      <c r="L1178" s="270" t="s">
        <v>928</v>
      </c>
      <c r="M1178" s="271" t="s">
        <v>835</v>
      </c>
      <c r="N1178" s="272"/>
      <c r="O1178" s="272">
        <v>0.49</v>
      </c>
      <c r="P1178" s="274" t="s">
        <v>852</v>
      </c>
      <c r="Q1178" s="274" t="s">
        <v>356</v>
      </c>
      <c r="R1178" s="274" t="s">
        <v>826</v>
      </c>
      <c r="S1178" s="274" t="s">
        <v>827</v>
      </c>
      <c r="T1178" s="274" t="s">
        <v>149</v>
      </c>
      <c r="U1178" s="274" t="str">
        <f t="shared" si="121"/>
        <v>RS</v>
      </c>
      <c r="V1178" s="274" t="str">
        <f t="shared" si="122"/>
        <v>LTG</v>
      </c>
      <c r="W1178" s="274" t="str">
        <f t="shared" si="123"/>
        <v>LEDA</v>
      </c>
      <c r="X1178" s="274" t="str">
        <f t="shared" si="124"/>
        <v>V10-210101</v>
      </c>
    </row>
    <row r="1179" spans="1:24" ht="15" customHeight="1" x14ac:dyDescent="0.35">
      <c r="A1179" s="267" t="str">
        <f t="shared" si="120"/>
        <v>Residential_Direct Distribution Efficient Products_School Kits_Electric_Lighting_Single-Family/Multifamily_LED Screw Based Omnidirectional Bulb_2025, Year 1 Install_43W_9W_ηHeat</v>
      </c>
      <c r="B1179" s="267" t="str">
        <f t="shared" si="125"/>
        <v>Residential_Direct Distribution Efficient Products_School Kits_Electric_Lighting_Single-Family/Multifamily_LED Screw Based Omnidirectional Bulb_2025, Year 1 Install_43W_9W</v>
      </c>
      <c r="C1179" s="269" t="s">
        <v>1</v>
      </c>
      <c r="D1179" s="269" t="s">
        <v>4</v>
      </c>
      <c r="E1179" s="269" t="s">
        <v>6</v>
      </c>
      <c r="F1179" s="269" t="s">
        <v>663</v>
      </c>
      <c r="G1179" s="269" t="s">
        <v>822</v>
      </c>
      <c r="H1179" s="269" t="s">
        <v>920</v>
      </c>
      <c r="I1179" s="269" t="s">
        <v>61</v>
      </c>
      <c r="J1179" s="269" t="s">
        <v>455</v>
      </c>
      <c r="K1179" s="269" t="s">
        <v>823</v>
      </c>
      <c r="L1179" s="270" t="s">
        <v>928</v>
      </c>
      <c r="M1179" s="271" t="s">
        <v>836</v>
      </c>
      <c r="N1179" s="272"/>
      <c r="O1179" s="272">
        <v>1.28</v>
      </c>
      <c r="P1179" s="274" t="s">
        <v>837</v>
      </c>
      <c r="Q1179" s="274" t="s">
        <v>356</v>
      </c>
      <c r="R1179" s="274" t="s">
        <v>826</v>
      </c>
      <c r="S1179" s="274" t="s">
        <v>827</v>
      </c>
      <c r="T1179" s="274" t="s">
        <v>149</v>
      </c>
      <c r="U1179" s="274" t="str">
        <f t="shared" si="121"/>
        <v>RS</v>
      </c>
      <c r="V1179" s="274" t="str">
        <f t="shared" si="122"/>
        <v>LTG</v>
      </c>
      <c r="W1179" s="274" t="str">
        <f t="shared" si="123"/>
        <v>LEDA</v>
      </c>
      <c r="X1179" s="274" t="str">
        <f t="shared" si="124"/>
        <v>V10-210101</v>
      </c>
    </row>
    <row r="1180" spans="1:24" ht="15" customHeight="1" x14ac:dyDescent="0.35">
      <c r="A1180" s="267" t="str">
        <f t="shared" si="120"/>
        <v>Residential_Direct Distribution Efficient Products_School Kits_Electric_Lighting_Single-Family/Multifamily_LED Screw Based Omnidirectional Bulb_2025, Year 1 Install_43W_9W_WHFd</v>
      </c>
      <c r="B1180" s="267" t="str">
        <f t="shared" si="125"/>
        <v>Residential_Direct Distribution Efficient Products_School Kits_Electric_Lighting_Single-Family/Multifamily_LED Screw Based Omnidirectional Bulb_2025, Year 1 Install_43W_9W</v>
      </c>
      <c r="C1180" s="269" t="s">
        <v>1</v>
      </c>
      <c r="D1180" s="269" t="s">
        <v>4</v>
      </c>
      <c r="E1180" s="269" t="s">
        <v>6</v>
      </c>
      <c r="F1180" s="269" t="s">
        <v>663</v>
      </c>
      <c r="G1180" s="269" t="s">
        <v>822</v>
      </c>
      <c r="H1180" s="269" t="s">
        <v>920</v>
      </c>
      <c r="I1180" s="269" t="s">
        <v>61</v>
      </c>
      <c r="J1180" s="269" t="s">
        <v>455</v>
      </c>
      <c r="K1180" s="269" t="s">
        <v>823</v>
      </c>
      <c r="L1180" s="270" t="s">
        <v>928</v>
      </c>
      <c r="M1180" s="271" t="s">
        <v>838</v>
      </c>
      <c r="N1180" s="272"/>
      <c r="O1180" s="272">
        <v>1.1100000000000001</v>
      </c>
      <c r="P1180" s="274" t="s">
        <v>853</v>
      </c>
      <c r="Q1180" s="274" t="s">
        <v>356</v>
      </c>
      <c r="R1180" s="274" t="s">
        <v>826</v>
      </c>
      <c r="S1180" s="274" t="s">
        <v>827</v>
      </c>
      <c r="T1180" s="274" t="s">
        <v>149</v>
      </c>
      <c r="U1180" s="274" t="str">
        <f t="shared" si="121"/>
        <v>RS</v>
      </c>
      <c r="V1180" s="274" t="str">
        <f t="shared" si="122"/>
        <v>LTG</v>
      </c>
      <c r="W1180" s="274" t="str">
        <f t="shared" si="123"/>
        <v>LEDA</v>
      </c>
      <c r="X1180" s="274" t="str">
        <f t="shared" si="124"/>
        <v>V10-210101</v>
      </c>
    </row>
    <row r="1181" spans="1:24" ht="15" customHeight="1" x14ac:dyDescent="0.35">
      <c r="A1181" s="267" t="str">
        <f t="shared" si="120"/>
        <v>Residential_Direct Distribution Efficient Products_School Kits_Electric_Lighting_Single-Family/Multifamily_LED Screw Based Omnidirectional Bulb_2025, Year 1 Install_43W_9W_CF</v>
      </c>
      <c r="B1181" s="267" t="str">
        <f t="shared" si="125"/>
        <v>Residential_Direct Distribution Efficient Products_School Kits_Electric_Lighting_Single-Family/Multifamily_LED Screw Based Omnidirectional Bulb_2025, Year 1 Install_43W_9W</v>
      </c>
      <c r="C1181" s="269" t="s">
        <v>1</v>
      </c>
      <c r="D1181" s="269" t="s">
        <v>4</v>
      </c>
      <c r="E1181" s="269" t="s">
        <v>6</v>
      </c>
      <c r="F1181" s="269" t="s">
        <v>663</v>
      </c>
      <c r="G1181" s="269" t="s">
        <v>822</v>
      </c>
      <c r="H1181" s="269" t="s">
        <v>920</v>
      </c>
      <c r="I1181" s="269" t="s">
        <v>61</v>
      </c>
      <c r="J1181" s="269" t="s">
        <v>455</v>
      </c>
      <c r="K1181" s="269" t="s">
        <v>823</v>
      </c>
      <c r="L1181" s="270" t="s">
        <v>928</v>
      </c>
      <c r="M1181" s="271" t="s">
        <v>684</v>
      </c>
      <c r="N1181" s="272"/>
      <c r="O1181" s="272">
        <v>0.128</v>
      </c>
      <c r="P1181" s="274" t="s">
        <v>854</v>
      </c>
      <c r="Q1181" s="274" t="s">
        <v>356</v>
      </c>
      <c r="R1181" s="274" t="s">
        <v>826</v>
      </c>
      <c r="S1181" s="274" t="s">
        <v>827</v>
      </c>
      <c r="T1181" s="274" t="s">
        <v>149</v>
      </c>
      <c r="U1181" s="274" t="str">
        <f t="shared" si="121"/>
        <v>RS</v>
      </c>
      <c r="V1181" s="274" t="str">
        <f t="shared" si="122"/>
        <v>LTG</v>
      </c>
      <c r="W1181" s="274" t="str">
        <f t="shared" si="123"/>
        <v>LEDA</v>
      </c>
      <c r="X1181" s="274" t="str">
        <f t="shared" si="124"/>
        <v>V10-210101</v>
      </c>
    </row>
    <row r="1182" spans="1:24" ht="15" customHeight="1" x14ac:dyDescent="0.35">
      <c r="A1182" s="267" t="str">
        <f t="shared" si="120"/>
        <v>Residential_Direct Distribution Efficient Products_School Kits_Electric_Lighting_Single-Family/Multifamily_LED Screw Based Omnidirectional Bulb_2025, Year 1 Install_43W_9W_ηHeat</v>
      </c>
      <c r="B1182" s="267" t="str">
        <f t="shared" si="125"/>
        <v>Residential_Direct Distribution Efficient Products_School Kits_Electric_Lighting_Single-Family/Multifamily_LED Screw Based Omnidirectional Bulb_2025, Year 1 Install_43W_9W</v>
      </c>
      <c r="C1182" s="269" t="s">
        <v>1</v>
      </c>
      <c r="D1182" s="269" t="s">
        <v>4</v>
      </c>
      <c r="E1182" s="269" t="s">
        <v>6</v>
      </c>
      <c r="F1182" s="269" t="s">
        <v>663</v>
      </c>
      <c r="G1182" s="269" t="s">
        <v>822</v>
      </c>
      <c r="H1182" s="269" t="s">
        <v>920</v>
      </c>
      <c r="I1182" s="269" t="s">
        <v>61</v>
      </c>
      <c r="J1182" s="269" t="s">
        <v>455</v>
      </c>
      <c r="K1182" s="269" t="s">
        <v>823</v>
      </c>
      <c r="L1182" s="270" t="s">
        <v>928</v>
      </c>
      <c r="M1182" s="271" t="s">
        <v>836</v>
      </c>
      <c r="N1182" s="272"/>
      <c r="O1182" s="272">
        <v>0.7</v>
      </c>
      <c r="P1182" s="274"/>
      <c r="Q1182" s="274" t="s">
        <v>356</v>
      </c>
      <c r="R1182" s="274" t="s">
        <v>826</v>
      </c>
      <c r="S1182" s="274" t="s">
        <v>827</v>
      </c>
      <c r="T1182" s="274" t="s">
        <v>149</v>
      </c>
      <c r="U1182" s="274" t="str">
        <f t="shared" si="121"/>
        <v>RS</v>
      </c>
      <c r="V1182" s="274" t="str">
        <f t="shared" si="122"/>
        <v>LTG</v>
      </c>
      <c r="W1182" s="274" t="str">
        <f t="shared" si="123"/>
        <v>LEDA</v>
      </c>
      <c r="X1182" s="274" t="str">
        <f t="shared" si="124"/>
        <v>V10-210101</v>
      </c>
    </row>
    <row r="1183" spans="1:24" ht="15" customHeight="1" x14ac:dyDescent="0.35">
      <c r="A1183" s="267" t="str">
        <f t="shared" si="120"/>
        <v>Residential_Direct Distribution Efficient Products_School Kits_Electric_Lighting_Single-Family/Multifamily_LED Screw Based Omnidirectional Bulb_2025, Year 1 Install_43W_9W_Conversion</v>
      </c>
      <c r="B1183" s="267" t="str">
        <f t="shared" si="125"/>
        <v>Residential_Direct Distribution Efficient Products_School Kits_Electric_Lighting_Single-Family/Multifamily_LED Screw Based Omnidirectional Bulb_2025, Year 1 Install_43W_9W</v>
      </c>
      <c r="C1183" s="269" t="s">
        <v>1</v>
      </c>
      <c r="D1183" s="269" t="s">
        <v>4</v>
      </c>
      <c r="E1183" s="269" t="s">
        <v>6</v>
      </c>
      <c r="F1183" s="269" t="s">
        <v>663</v>
      </c>
      <c r="G1183" s="269" t="s">
        <v>822</v>
      </c>
      <c r="H1183" s="269" t="s">
        <v>920</v>
      </c>
      <c r="I1183" s="269" t="s">
        <v>61</v>
      </c>
      <c r="J1183" s="269" t="s">
        <v>455</v>
      </c>
      <c r="K1183" s="269" t="s">
        <v>823</v>
      </c>
      <c r="L1183" s="270" t="s">
        <v>928</v>
      </c>
      <c r="M1183" s="271" t="s">
        <v>839</v>
      </c>
      <c r="N1183" s="272"/>
      <c r="O1183" s="272">
        <v>3.4119999999999998E-2</v>
      </c>
      <c r="P1183" s="274"/>
      <c r="Q1183" s="274" t="s">
        <v>356</v>
      </c>
      <c r="R1183" s="274" t="s">
        <v>826</v>
      </c>
      <c r="S1183" s="274" t="s">
        <v>827</v>
      </c>
      <c r="T1183" s="274" t="s">
        <v>149</v>
      </c>
      <c r="U1183" s="274" t="str">
        <f t="shared" si="121"/>
        <v>RS</v>
      </c>
      <c r="V1183" s="274" t="str">
        <f t="shared" si="122"/>
        <v>LTG</v>
      </c>
      <c r="W1183" s="274" t="str">
        <f t="shared" si="123"/>
        <v>LEDA</v>
      </c>
      <c r="X1183" s="274" t="str">
        <f t="shared" si="124"/>
        <v>V10-210101</v>
      </c>
    </row>
    <row r="1184" spans="1:24" ht="15" customHeight="1" x14ac:dyDescent="0.35">
      <c r="A1184" s="267" t="str">
        <f t="shared" si="120"/>
        <v>Residential_Direct Distribution Efficient Products_School Kits_Electric_Lighting_Single-Family/Multifamily_LED Screw Based Omnidirectional Bulb_2025, Year 1 Install_43W_9W_Mid-Life Adjustment</v>
      </c>
      <c r="B1184" s="267" t="str">
        <f t="shared" si="125"/>
        <v>Residential_Direct Distribution Efficient Products_School Kits_Electric_Lighting_Single-Family/Multifamily_LED Screw Based Omnidirectional Bulb_2025, Year 1 Install_43W_9W</v>
      </c>
      <c r="C1184" s="269" t="s">
        <v>1</v>
      </c>
      <c r="D1184" s="269" t="s">
        <v>4</v>
      </c>
      <c r="E1184" s="269" t="s">
        <v>6</v>
      </c>
      <c r="F1184" s="269" t="s">
        <v>663</v>
      </c>
      <c r="G1184" s="269" t="s">
        <v>822</v>
      </c>
      <c r="H1184" s="269" t="s">
        <v>920</v>
      </c>
      <c r="I1184" s="269" t="s">
        <v>61</v>
      </c>
      <c r="J1184" s="269" t="s">
        <v>455</v>
      </c>
      <c r="K1184" s="269" t="s">
        <v>823</v>
      </c>
      <c r="L1184" s="270" t="s">
        <v>928</v>
      </c>
      <c r="M1184" s="271" t="s">
        <v>840</v>
      </c>
      <c r="N1184" s="272"/>
      <c r="O1184" s="272">
        <v>0.38</v>
      </c>
      <c r="P1184" s="274"/>
      <c r="Q1184" s="274" t="s">
        <v>356</v>
      </c>
      <c r="R1184" s="274" t="s">
        <v>826</v>
      </c>
      <c r="S1184" s="274" t="s">
        <v>827</v>
      </c>
      <c r="T1184" s="274" t="s">
        <v>149</v>
      </c>
      <c r="U1184" s="274" t="str">
        <f t="shared" si="121"/>
        <v>RS</v>
      </c>
      <c r="V1184" s="274" t="str">
        <f t="shared" si="122"/>
        <v>LTG</v>
      </c>
      <c r="W1184" s="274" t="str">
        <f t="shared" si="123"/>
        <v>LEDA</v>
      </c>
      <c r="X1184" s="274" t="str">
        <f t="shared" si="124"/>
        <v>V10-210101</v>
      </c>
    </row>
    <row r="1185" spans="1:24" ht="15" customHeight="1" x14ac:dyDescent="0.35">
      <c r="A1185" s="267" t="str">
        <f t="shared" si="120"/>
        <v>Residential_Direct Distribution Efficient Products_School Kits_Electric_Lighting_Single-Family/Multifamily_LED Screw Based Omnidirectional Bulb_2025, Year 1 Install_43W_9W_Remaining Year kWh Heating Penalty</v>
      </c>
      <c r="B1185" s="267" t="str">
        <f t="shared" si="125"/>
        <v>Residential_Direct Distribution Efficient Products_School Kits_Electric_Lighting_Single-Family/Multifamily_LED Screw Based Omnidirectional Bulb_2025, Year 1 Install_43W_9W</v>
      </c>
      <c r="C1185" s="269" t="s">
        <v>1</v>
      </c>
      <c r="D1185" s="269" t="s">
        <v>4</v>
      </c>
      <c r="E1185" s="269" t="s">
        <v>6</v>
      </c>
      <c r="F1185" s="269" t="s">
        <v>663</v>
      </c>
      <c r="G1185" s="269" t="s">
        <v>822</v>
      </c>
      <c r="H1185" s="269" t="s">
        <v>920</v>
      </c>
      <c r="I1185" s="269" t="s">
        <v>61</v>
      </c>
      <c r="J1185" s="269" t="s">
        <v>455</v>
      </c>
      <c r="K1185" s="269" t="s">
        <v>823</v>
      </c>
      <c r="L1185" s="270" t="s">
        <v>928</v>
      </c>
      <c r="M1185" s="277" t="s">
        <v>841</v>
      </c>
      <c r="N1185" s="278"/>
      <c r="O1185" s="279">
        <f>-((O1172-O1173)/1000)*O1177*(1-O1174)*O1175*O1176*O1178/O1179</f>
        <v>-9.0146739375000013</v>
      </c>
      <c r="P1185" s="274"/>
      <c r="Q1185" s="274" t="s">
        <v>356</v>
      </c>
      <c r="R1185" s="274" t="s">
        <v>826</v>
      </c>
      <c r="S1185" s="274" t="s">
        <v>827</v>
      </c>
      <c r="T1185" s="274" t="s">
        <v>149</v>
      </c>
      <c r="U1185" s="274" t="str">
        <f t="shared" si="121"/>
        <v>RS</v>
      </c>
      <c r="V1185" s="274" t="str">
        <f t="shared" si="122"/>
        <v>LTG</v>
      </c>
      <c r="W1185" s="274" t="str">
        <f t="shared" si="123"/>
        <v>LEDA</v>
      </c>
      <c r="X1185" s="274" t="str">
        <f t="shared" si="124"/>
        <v>V10-210101</v>
      </c>
    </row>
    <row r="1186" spans="1:24" ht="15" customHeight="1" x14ac:dyDescent="0.35">
      <c r="A1186" s="267" t="str">
        <f t="shared" si="120"/>
        <v>Residential_Direct Distribution Efficient Products_School Kits_Electric_Lighting_Single-Family/Multifamily_LED Screw Based Omnidirectional Bulb_2025, Year 1 Install_43W_9W_kWh Heating Penalty</v>
      </c>
      <c r="B1186" s="267" t="str">
        <f t="shared" si="125"/>
        <v>Residential_Direct Distribution Efficient Products_School Kits_Electric_Lighting_Single-Family/Multifamily_LED Screw Based Omnidirectional Bulb_2025, Year 1 Install_43W_9W</v>
      </c>
      <c r="C1186" s="269" t="s">
        <v>1</v>
      </c>
      <c r="D1186" s="269" t="s">
        <v>4</v>
      </c>
      <c r="E1186" s="269" t="s">
        <v>6</v>
      </c>
      <c r="F1186" s="269" t="s">
        <v>663</v>
      </c>
      <c r="G1186" s="269" t="s">
        <v>822</v>
      </c>
      <c r="H1186" s="269" t="s">
        <v>920</v>
      </c>
      <c r="I1186" s="269" t="s">
        <v>61</v>
      </c>
      <c r="J1186" s="269" t="s">
        <v>455</v>
      </c>
      <c r="K1186" s="269" t="s">
        <v>823</v>
      </c>
      <c r="L1186" s="270" t="s">
        <v>928</v>
      </c>
      <c r="M1186" s="277" t="s">
        <v>842</v>
      </c>
      <c r="N1186" s="278"/>
      <c r="O1186" s="279">
        <f>O1185*O1184</f>
        <v>-3.4255760962500004</v>
      </c>
      <c r="P1186" s="274"/>
      <c r="Q1186" s="274" t="s">
        <v>356</v>
      </c>
      <c r="R1186" s="274" t="s">
        <v>826</v>
      </c>
      <c r="S1186" s="274" t="s">
        <v>827</v>
      </c>
      <c r="T1186" s="274" t="s">
        <v>149</v>
      </c>
      <c r="U1186" s="274" t="str">
        <f t="shared" si="121"/>
        <v>RS</v>
      </c>
      <c r="V1186" s="274" t="str">
        <f t="shared" si="122"/>
        <v>LTG</v>
      </c>
      <c r="W1186" s="274" t="str">
        <f t="shared" si="123"/>
        <v>LEDA</v>
      </c>
      <c r="X1186" s="274" t="str">
        <f t="shared" si="124"/>
        <v>V10-210101</v>
      </c>
    </row>
    <row r="1187" spans="1:24" ht="15" customHeight="1" x14ac:dyDescent="0.35">
      <c r="A1187" s="267" t="str">
        <f t="shared" si="120"/>
        <v>Residential_Direct Distribution Efficient Products_School Kits_Electric_Lighting_Single-Family/Multifamily_LED Screw Based Omnidirectional Bulb_2025, Year 1 Install_43W_9W_Remaining Year Therm Heating Penalty</v>
      </c>
      <c r="B1187" s="267" t="str">
        <f t="shared" si="125"/>
        <v>Residential_Direct Distribution Efficient Products_School Kits_Electric_Lighting_Single-Family/Multifamily_LED Screw Based Omnidirectional Bulb_2025, Year 1 Install_43W_9W</v>
      </c>
      <c r="C1187" s="269" t="s">
        <v>1</v>
      </c>
      <c r="D1187" s="269" t="s">
        <v>4</v>
      </c>
      <c r="E1187" s="269" t="s">
        <v>6</v>
      </c>
      <c r="F1187" s="269" t="s">
        <v>663</v>
      </c>
      <c r="G1187" s="269" t="s">
        <v>822</v>
      </c>
      <c r="H1187" s="269" t="s">
        <v>920</v>
      </c>
      <c r="I1187" s="269" t="s">
        <v>61</v>
      </c>
      <c r="J1187" s="269" t="s">
        <v>455</v>
      </c>
      <c r="K1187" s="269" t="s">
        <v>823</v>
      </c>
      <c r="L1187" s="270" t="s">
        <v>928</v>
      </c>
      <c r="M1187" s="277" t="s">
        <v>843</v>
      </c>
      <c r="N1187" s="278"/>
      <c r="O1187" s="279">
        <f>-((O1172-O1173)/1000)*O1177*(1-O1174)*O1175*O1183*O1178/O1182</f>
        <v>-0.53059739039999998</v>
      </c>
      <c r="P1187" s="274"/>
      <c r="Q1187" s="274" t="s">
        <v>356</v>
      </c>
      <c r="R1187" s="274" t="s">
        <v>826</v>
      </c>
      <c r="S1187" s="274" t="s">
        <v>827</v>
      </c>
      <c r="T1187" s="274" t="s">
        <v>149</v>
      </c>
      <c r="U1187" s="274" t="str">
        <f t="shared" si="121"/>
        <v>RS</v>
      </c>
      <c r="V1187" s="274" t="str">
        <f t="shared" si="122"/>
        <v>LTG</v>
      </c>
      <c r="W1187" s="274" t="str">
        <f t="shared" si="123"/>
        <v>LEDA</v>
      </c>
      <c r="X1187" s="274" t="str">
        <f t="shared" si="124"/>
        <v>V10-210101</v>
      </c>
    </row>
    <row r="1188" spans="1:24" ht="15" customHeight="1" x14ac:dyDescent="0.35">
      <c r="A1188" s="267" t="str">
        <f t="shared" si="120"/>
        <v>Residential_Direct Distribution Efficient Products_School Kits_Electric_Lighting_Single-Family/Multifamily_LED Screw Based Omnidirectional Bulb_2025, Year 1 Install_43W_9W_Therm Heating Penalty</v>
      </c>
      <c r="B1188" s="267" t="str">
        <f t="shared" si="125"/>
        <v>Residential_Direct Distribution Efficient Products_School Kits_Electric_Lighting_Single-Family/Multifamily_LED Screw Based Omnidirectional Bulb_2025, Year 1 Install_43W_9W</v>
      </c>
      <c r="C1188" s="269" t="s">
        <v>1</v>
      </c>
      <c r="D1188" s="269" t="s">
        <v>4</v>
      </c>
      <c r="E1188" s="269" t="s">
        <v>6</v>
      </c>
      <c r="F1188" s="269" t="s">
        <v>663</v>
      </c>
      <c r="G1188" s="269" t="s">
        <v>822</v>
      </c>
      <c r="H1188" s="269" t="s">
        <v>920</v>
      </c>
      <c r="I1188" s="269" t="s">
        <v>61</v>
      </c>
      <c r="J1188" s="269" t="s">
        <v>455</v>
      </c>
      <c r="K1188" s="269" t="s">
        <v>823</v>
      </c>
      <c r="L1188" s="270" t="s">
        <v>928</v>
      </c>
      <c r="M1188" s="277" t="s">
        <v>736</v>
      </c>
      <c r="N1188" s="278"/>
      <c r="O1188" s="279">
        <f>O1187*O1184</f>
        <v>-0.20162700835199998</v>
      </c>
      <c r="P1188" s="274"/>
      <c r="Q1188" s="274" t="s">
        <v>356</v>
      </c>
      <c r="R1188" s="274" t="s">
        <v>826</v>
      </c>
      <c r="S1188" s="274" t="s">
        <v>827</v>
      </c>
      <c r="T1188" s="274" t="s">
        <v>149</v>
      </c>
      <c r="U1188" s="274" t="str">
        <f t="shared" si="121"/>
        <v>RS</v>
      </c>
      <c r="V1188" s="274" t="str">
        <f t="shared" si="122"/>
        <v>LTG</v>
      </c>
      <c r="W1188" s="274" t="str">
        <f t="shared" si="123"/>
        <v>LEDA</v>
      </c>
      <c r="X1188" s="274" t="str">
        <f t="shared" si="124"/>
        <v>V10-210101</v>
      </c>
    </row>
    <row r="1189" spans="1:24" ht="15" customHeight="1" x14ac:dyDescent="0.35">
      <c r="A1189" s="267" t="str">
        <f t="shared" si="120"/>
        <v>Residential_Direct Distribution Efficient Products_School Kits_Electric_Lighting_Single-Family/Multifamily_LED Screw Based Omnidirectional Bulb_2025, Year 1 Install_43W_9W_Remaining Year kWh</v>
      </c>
      <c r="B1189" s="267" t="str">
        <f t="shared" si="125"/>
        <v>Residential_Direct Distribution Efficient Products_School Kits_Electric_Lighting_Single-Family/Multifamily_LED Screw Based Omnidirectional Bulb_2025, Year 1 Install_43W_9W</v>
      </c>
      <c r="C1189" s="269" t="s">
        <v>1</v>
      </c>
      <c r="D1189" s="269" t="s">
        <v>4</v>
      </c>
      <c r="E1189" s="269" t="s">
        <v>6</v>
      </c>
      <c r="F1189" s="269" t="s">
        <v>663</v>
      </c>
      <c r="G1189" s="269" t="s">
        <v>822</v>
      </c>
      <c r="H1189" s="269" t="s">
        <v>920</v>
      </c>
      <c r="I1189" s="269" t="s">
        <v>61</v>
      </c>
      <c r="J1189" s="269" t="s">
        <v>455</v>
      </c>
      <c r="K1189" s="269" t="s">
        <v>823</v>
      </c>
      <c r="L1189" s="270" t="s">
        <v>928</v>
      </c>
      <c r="M1189" s="277" t="s">
        <v>695</v>
      </c>
      <c r="N1189" s="278"/>
      <c r="O1189" s="279">
        <f>((O1172-O1173)/1000)*O1177*(1-O1174)*O1175*O1176</f>
        <v>23.548536000000002</v>
      </c>
      <c r="P1189" s="274"/>
      <c r="Q1189" s="274" t="s">
        <v>356</v>
      </c>
      <c r="R1189" s="274" t="s">
        <v>826</v>
      </c>
      <c r="S1189" s="274" t="s">
        <v>827</v>
      </c>
      <c r="T1189" s="274" t="s">
        <v>149</v>
      </c>
      <c r="U1189" s="274" t="str">
        <f t="shared" si="121"/>
        <v>RS</v>
      </c>
      <c r="V1189" s="274" t="str">
        <f t="shared" si="122"/>
        <v>LTG</v>
      </c>
      <c r="W1189" s="274" t="str">
        <f t="shared" si="123"/>
        <v>LEDA</v>
      </c>
      <c r="X1189" s="274" t="str">
        <f t="shared" si="124"/>
        <v>V10-210101</v>
      </c>
    </row>
    <row r="1190" spans="1:24" ht="15" customHeight="1" x14ac:dyDescent="0.35">
      <c r="A1190" s="267" t="str">
        <f t="shared" si="120"/>
        <v>Residential_Direct Distribution Efficient Products_School Kits_Electric_Lighting_Single-Family/Multifamily_LED Screw Based Omnidirectional Bulb_2025, Year 1 Install_43W_9W_kWh Saved per Unit</v>
      </c>
      <c r="B1190" s="267" t="str">
        <f t="shared" si="125"/>
        <v>Residential_Direct Distribution Efficient Products_School Kits_Electric_Lighting_Single-Family/Multifamily_LED Screw Based Omnidirectional Bulb_2025, Year 1 Install_43W_9W</v>
      </c>
      <c r="C1190" s="269" t="s">
        <v>1</v>
      </c>
      <c r="D1190" s="269" t="s">
        <v>4</v>
      </c>
      <c r="E1190" s="269" t="s">
        <v>6</v>
      </c>
      <c r="F1190" s="269" t="s">
        <v>663</v>
      </c>
      <c r="G1190" s="269" t="s">
        <v>822</v>
      </c>
      <c r="H1190" s="269" t="s">
        <v>920</v>
      </c>
      <c r="I1190" s="269" t="s">
        <v>61</v>
      </c>
      <c r="J1190" s="269" t="s">
        <v>455</v>
      </c>
      <c r="K1190" s="269" t="s">
        <v>823</v>
      </c>
      <c r="L1190" s="270" t="s">
        <v>928</v>
      </c>
      <c r="M1190" s="277" t="s">
        <v>696</v>
      </c>
      <c r="N1190" s="278"/>
      <c r="O1190" s="279">
        <f>O1189*O1184</f>
        <v>8.9484436800000005</v>
      </c>
      <c r="P1190" s="274"/>
      <c r="Q1190" s="274" t="s">
        <v>356</v>
      </c>
      <c r="R1190" s="274" t="s">
        <v>826</v>
      </c>
      <c r="S1190" s="274" t="s">
        <v>827</v>
      </c>
      <c r="T1190" s="274" t="s">
        <v>149</v>
      </c>
      <c r="U1190" s="274" t="str">
        <f t="shared" si="121"/>
        <v>RS</v>
      </c>
      <c r="V1190" s="274" t="str">
        <f t="shared" si="122"/>
        <v>LTG</v>
      </c>
      <c r="W1190" s="274" t="str">
        <f t="shared" si="123"/>
        <v>LEDA</v>
      </c>
      <c r="X1190" s="274" t="str">
        <f t="shared" si="124"/>
        <v>V10-210101</v>
      </c>
    </row>
    <row r="1191" spans="1:24" ht="15" customHeight="1" x14ac:dyDescent="0.35">
      <c r="A1191" s="267" t="str">
        <f t="shared" si="120"/>
        <v>Residential_Direct Distribution Efficient Products_School Kits_Electric_Lighting_Single-Family/Multifamily_LED Screw Based Omnidirectional Bulb_2025, Year 1 Install_43W_9W_Remaining Year kW</v>
      </c>
      <c r="B1191" s="267" t="str">
        <f t="shared" si="125"/>
        <v>Residential_Direct Distribution Efficient Products_School Kits_Electric_Lighting_Single-Family/Multifamily_LED Screw Based Omnidirectional Bulb_2025, Year 1 Install_43W_9W</v>
      </c>
      <c r="C1191" s="269" t="s">
        <v>1</v>
      </c>
      <c r="D1191" s="269" t="s">
        <v>4</v>
      </c>
      <c r="E1191" s="269" t="s">
        <v>6</v>
      </c>
      <c r="F1191" s="269" t="s">
        <v>663</v>
      </c>
      <c r="G1191" s="269" t="s">
        <v>822</v>
      </c>
      <c r="H1191" s="269" t="s">
        <v>920</v>
      </c>
      <c r="I1191" s="269" t="s">
        <v>61</v>
      </c>
      <c r="J1191" s="269" t="s">
        <v>455</v>
      </c>
      <c r="K1191" s="269" t="s">
        <v>823</v>
      </c>
      <c r="L1191" s="270" t="s">
        <v>928</v>
      </c>
      <c r="M1191" s="277" t="s">
        <v>697</v>
      </c>
      <c r="N1191" s="278"/>
      <c r="O1191" s="279">
        <f>((O1172-O1173)/1000)*O1177*(1-O1174)*O1180*O1181</f>
        <v>2.8984320000000007E-3</v>
      </c>
      <c r="P1191" s="274"/>
      <c r="Q1191" s="274" t="s">
        <v>356</v>
      </c>
      <c r="R1191" s="274" t="s">
        <v>826</v>
      </c>
      <c r="S1191" s="274" t="s">
        <v>827</v>
      </c>
      <c r="T1191" s="274" t="s">
        <v>149</v>
      </c>
      <c r="U1191" s="274" t="str">
        <f t="shared" si="121"/>
        <v>RS</v>
      </c>
      <c r="V1191" s="274" t="str">
        <f t="shared" si="122"/>
        <v>LTG</v>
      </c>
      <c r="W1191" s="274" t="str">
        <f t="shared" si="123"/>
        <v>LEDA</v>
      </c>
      <c r="X1191" s="274" t="str">
        <f t="shared" si="124"/>
        <v>V10-210101</v>
      </c>
    </row>
    <row r="1192" spans="1:24" ht="15" customHeight="1" x14ac:dyDescent="0.35">
      <c r="A1192" s="267" t="str">
        <f t="shared" si="120"/>
        <v>Residential_Direct Distribution Efficient Products_School Kits_Electric_Lighting_Single-Family/Multifamily_LED Screw Based Omnidirectional Bulb_2025, Year 1 Install_43W_9W_Coincident Peak kW Saved per Unit</v>
      </c>
      <c r="B1192" s="267" t="str">
        <f t="shared" si="125"/>
        <v>Residential_Direct Distribution Efficient Products_School Kits_Electric_Lighting_Single-Family/Multifamily_LED Screw Based Omnidirectional Bulb_2025, Year 1 Install_43W_9W</v>
      </c>
      <c r="C1192" s="269" t="s">
        <v>1</v>
      </c>
      <c r="D1192" s="269" t="s">
        <v>4</v>
      </c>
      <c r="E1192" s="269" t="s">
        <v>6</v>
      </c>
      <c r="F1192" s="269" t="s">
        <v>663</v>
      </c>
      <c r="G1192" s="269" t="s">
        <v>822</v>
      </c>
      <c r="H1192" s="269" t="s">
        <v>920</v>
      </c>
      <c r="I1192" s="269" t="s">
        <v>61</v>
      </c>
      <c r="J1192" s="269" t="s">
        <v>455</v>
      </c>
      <c r="K1192" s="269" t="s">
        <v>823</v>
      </c>
      <c r="L1192" s="270" t="s">
        <v>928</v>
      </c>
      <c r="M1192" s="277" t="s">
        <v>698</v>
      </c>
      <c r="N1192" s="278"/>
      <c r="O1192" s="279">
        <f>O1191*O1184</f>
        <v>1.1014041600000003E-3</v>
      </c>
      <c r="P1192" s="274"/>
      <c r="Q1192" s="274" t="s">
        <v>356</v>
      </c>
      <c r="R1192" s="274" t="s">
        <v>826</v>
      </c>
      <c r="S1192" s="274" t="s">
        <v>827</v>
      </c>
      <c r="T1192" s="274" t="s">
        <v>149</v>
      </c>
      <c r="U1192" s="274" t="str">
        <f t="shared" si="121"/>
        <v>RS</v>
      </c>
      <c r="V1192" s="274" t="str">
        <f t="shared" si="122"/>
        <v>LTG</v>
      </c>
      <c r="W1192" s="274" t="str">
        <f t="shared" si="123"/>
        <v>LEDA</v>
      </c>
      <c r="X1192" s="274" t="str">
        <f t="shared" si="124"/>
        <v>V10-210101</v>
      </c>
    </row>
    <row r="1193" spans="1:24" ht="15" customHeight="1" x14ac:dyDescent="0.35">
      <c r="A1193" s="267" t="str">
        <f t="shared" si="120"/>
        <v>Residential_Direct Distribution Efficient Products_School Kits_Electric_Lighting_Single-Family/Multifamily_LED Screw Based Omnidirectional Bulb_2025, Year 1 Install_43W_9W_Remaining Life</v>
      </c>
      <c r="B1193" s="267" t="str">
        <f t="shared" si="125"/>
        <v>Residential_Direct Distribution Efficient Products_School Kits_Electric_Lighting_Single-Family/Multifamily_LED Screw Based Omnidirectional Bulb_2025, Year 1 Install_43W_9W</v>
      </c>
      <c r="C1193" s="269" t="s">
        <v>1</v>
      </c>
      <c r="D1193" s="269" t="s">
        <v>4</v>
      </c>
      <c r="E1193" s="269" t="s">
        <v>6</v>
      </c>
      <c r="F1193" s="269" t="s">
        <v>663</v>
      </c>
      <c r="G1193" s="269" t="s">
        <v>822</v>
      </c>
      <c r="H1193" s="269" t="s">
        <v>920</v>
      </c>
      <c r="I1193" s="269" t="s">
        <v>61</v>
      </c>
      <c r="J1193" s="269" t="s">
        <v>455</v>
      </c>
      <c r="K1193" s="269" t="s">
        <v>823</v>
      </c>
      <c r="L1193" s="270" t="s">
        <v>928</v>
      </c>
      <c r="M1193" s="277" t="s">
        <v>699</v>
      </c>
      <c r="N1193" s="278"/>
      <c r="O1193" s="279">
        <v>4</v>
      </c>
      <c r="P1193" s="274"/>
      <c r="Q1193" s="274" t="s">
        <v>356</v>
      </c>
      <c r="R1193" s="274" t="s">
        <v>826</v>
      </c>
      <c r="S1193" s="274" t="s">
        <v>827</v>
      </c>
      <c r="T1193" s="274" t="s">
        <v>149</v>
      </c>
      <c r="U1193" s="274" t="str">
        <f t="shared" si="121"/>
        <v>RS</v>
      </c>
      <c r="V1193" s="274" t="str">
        <f t="shared" si="122"/>
        <v>LTG</v>
      </c>
      <c r="W1193" s="274" t="str">
        <f t="shared" si="123"/>
        <v>LEDA</v>
      </c>
      <c r="X1193" s="274" t="str">
        <f t="shared" si="124"/>
        <v>V10-210101</v>
      </c>
    </row>
    <row r="1194" spans="1:24" ht="15" customHeight="1" x14ac:dyDescent="0.35">
      <c r="A1194" s="267" t="str">
        <f t="shared" si="120"/>
        <v>Residential_Direct Distribution Efficient Products_School Kits_Electric_Lighting_Single-Family/Multifamily_LED Screw Based Omnidirectional Bulb_2025, Year 1 Install_43W_9W_Lifetime (years)</v>
      </c>
      <c r="B1194" s="267" t="str">
        <f t="shared" si="125"/>
        <v>Residential_Direct Distribution Efficient Products_School Kits_Electric_Lighting_Single-Family/Multifamily_LED Screw Based Omnidirectional Bulb_2025, Year 1 Install_43W_9W</v>
      </c>
      <c r="C1194" s="269" t="s">
        <v>1</v>
      </c>
      <c r="D1194" s="269" t="s">
        <v>4</v>
      </c>
      <c r="E1194" s="269" t="s">
        <v>6</v>
      </c>
      <c r="F1194" s="269" t="s">
        <v>663</v>
      </c>
      <c r="G1194" s="269" t="s">
        <v>822</v>
      </c>
      <c r="H1194" s="269" t="s">
        <v>920</v>
      </c>
      <c r="I1194" s="269" t="s">
        <v>61</v>
      </c>
      <c r="J1194" s="269" t="s">
        <v>455</v>
      </c>
      <c r="K1194" s="269" t="s">
        <v>823</v>
      </c>
      <c r="L1194" s="270" t="s">
        <v>928</v>
      </c>
      <c r="M1194" s="277" t="s">
        <v>700</v>
      </c>
      <c r="N1194" s="278"/>
      <c r="O1194" s="279">
        <v>10</v>
      </c>
      <c r="P1194" s="274"/>
      <c r="Q1194" s="274" t="s">
        <v>356</v>
      </c>
      <c r="R1194" s="274" t="s">
        <v>826</v>
      </c>
      <c r="S1194" s="274" t="s">
        <v>827</v>
      </c>
      <c r="T1194" s="274" t="s">
        <v>149</v>
      </c>
      <c r="U1194" s="274" t="str">
        <f t="shared" si="121"/>
        <v>RS</v>
      </c>
      <c r="V1194" s="274" t="str">
        <f t="shared" si="122"/>
        <v>LTG</v>
      </c>
      <c r="W1194" s="274" t="str">
        <f t="shared" si="123"/>
        <v>LEDA</v>
      </c>
      <c r="X1194" s="274" t="str">
        <f t="shared" si="124"/>
        <v>V10-210101</v>
      </c>
    </row>
    <row r="1195" spans="1:24" ht="15" customHeight="1" x14ac:dyDescent="0.35">
      <c r="A1195" s="267" t="str">
        <f t="shared" si="120"/>
        <v>Residential_Direct Distribution Efficient Products_School Kits_Electric_Lighting_Single-Family/Multifamily_LED Screw Based Omnidirectional Bulb_2025, Year 1 Install_43W_9W_Incremental Cost</v>
      </c>
      <c r="B1195" s="267" t="str">
        <f t="shared" si="125"/>
        <v>Residential_Direct Distribution Efficient Products_School Kits_Electric_Lighting_Single-Family/Multifamily_LED Screw Based Omnidirectional Bulb_2025, Year 1 Install_43W_9W</v>
      </c>
      <c r="C1195" s="269" t="s">
        <v>1</v>
      </c>
      <c r="D1195" s="269" t="s">
        <v>4</v>
      </c>
      <c r="E1195" s="269" t="s">
        <v>6</v>
      </c>
      <c r="F1195" s="269" t="s">
        <v>663</v>
      </c>
      <c r="G1195" s="269" t="s">
        <v>822</v>
      </c>
      <c r="H1195" s="269" t="s">
        <v>920</v>
      </c>
      <c r="I1195" s="269" t="s">
        <v>61</v>
      </c>
      <c r="J1195" s="269" t="s">
        <v>455</v>
      </c>
      <c r="K1195" s="269" t="s">
        <v>823</v>
      </c>
      <c r="L1195" s="270" t="s">
        <v>928</v>
      </c>
      <c r="M1195" s="277" t="s">
        <v>701</v>
      </c>
      <c r="N1195" s="280"/>
      <c r="O1195" s="281">
        <v>1.45</v>
      </c>
      <c r="P1195" s="274" t="s">
        <v>844</v>
      </c>
      <c r="Q1195" s="274" t="s">
        <v>356</v>
      </c>
      <c r="R1195" s="274" t="s">
        <v>826</v>
      </c>
      <c r="S1195" s="274" t="s">
        <v>827</v>
      </c>
      <c r="T1195" s="274" t="s">
        <v>149</v>
      </c>
      <c r="U1195" s="274" t="str">
        <f t="shared" si="121"/>
        <v>RS</v>
      </c>
      <c r="V1195" s="274" t="str">
        <f t="shared" si="122"/>
        <v>LTG</v>
      </c>
      <c r="W1195" s="274" t="str">
        <f t="shared" si="123"/>
        <v>LEDA</v>
      </c>
      <c r="X1195" s="274" t="str">
        <f t="shared" si="124"/>
        <v>V10-210101</v>
      </c>
    </row>
    <row r="1196" spans="1:24" ht="15" customHeight="1" x14ac:dyDescent="0.35">
      <c r="A1196" s="267" t="str">
        <f t="shared" si="120"/>
        <v>Residential_Direct Distribution Efficient Products_School Kits_Electric_Lighting_Single-Family/Multifamily_LED Screw Based Omnidirectional Bulb_2025, Year 1 Install_43W_9W_</v>
      </c>
      <c r="B1196" s="267" t="str">
        <f t="shared" si="125"/>
        <v>Residential_Direct Distribution Efficient Products_School Kits_Electric_Lighting_Single-Family/Multifamily_LED Screw Based Omnidirectional Bulb_2025, Year 1 Install_43W_9W</v>
      </c>
      <c r="C1196" s="269" t="s">
        <v>1</v>
      </c>
      <c r="D1196" s="269" t="s">
        <v>4</v>
      </c>
      <c r="E1196" s="269" t="s">
        <v>6</v>
      </c>
      <c r="F1196" s="269" t="s">
        <v>663</v>
      </c>
      <c r="G1196" s="269" t="s">
        <v>822</v>
      </c>
      <c r="H1196" s="269" t="s">
        <v>920</v>
      </c>
      <c r="I1196" s="269" t="s">
        <v>61</v>
      </c>
      <c r="J1196" s="269" t="s">
        <v>455</v>
      </c>
      <c r="K1196" s="269" t="s">
        <v>823</v>
      </c>
      <c r="L1196" s="270" t="s">
        <v>928</v>
      </c>
      <c r="P1196" s="274"/>
      <c r="Q1196" s="274"/>
      <c r="R1196" s="274"/>
      <c r="S1196" s="274"/>
      <c r="T1196" s="274"/>
      <c r="U1196" s="274" t="str">
        <f t="shared" si="121"/>
        <v>ERROR</v>
      </c>
      <c r="V1196" s="274" t="str">
        <f t="shared" si="122"/>
        <v/>
      </c>
      <c r="W1196" s="274" t="str">
        <f t="shared" si="123"/>
        <v/>
      </c>
      <c r="X1196" s="274" t="str">
        <f t="shared" si="124"/>
        <v/>
      </c>
    </row>
    <row r="1197" spans="1:24" ht="15" customHeight="1" x14ac:dyDescent="0.35">
      <c r="A1197" s="267" t="str">
        <f t="shared" si="120"/>
        <v xml:space="preserve">Residential_Direct Distribution Efficient Products_School Kits_Electric_Lighting_Single-Family/Multifamily_LED Screw Based Omnidirectional Bulb_2025, Year 2 Install_43W_9W_Watts_base </v>
      </c>
      <c r="B1197" s="267" t="str">
        <f t="shared" si="125"/>
        <v>Residential_Direct Distribution Efficient Products_School Kits_Electric_Lighting_Single-Family/Multifamily_LED Screw Based Omnidirectional Bulb_2025, Year 2 Install_43W_9W</v>
      </c>
      <c r="C1197" s="269" t="s">
        <v>1</v>
      </c>
      <c r="D1197" s="269" t="s">
        <v>4</v>
      </c>
      <c r="E1197" s="269" t="s">
        <v>6</v>
      </c>
      <c r="F1197" s="269" t="s">
        <v>663</v>
      </c>
      <c r="G1197" s="269" t="s">
        <v>822</v>
      </c>
      <c r="H1197" s="269" t="s">
        <v>920</v>
      </c>
      <c r="I1197" s="269" t="s">
        <v>61</v>
      </c>
      <c r="J1197" s="269" t="s">
        <v>930</v>
      </c>
      <c r="K1197" s="269" t="s">
        <v>823</v>
      </c>
      <c r="L1197" s="270" t="s">
        <v>928</v>
      </c>
      <c r="M1197" s="271" t="s">
        <v>825</v>
      </c>
      <c r="N1197" s="272"/>
      <c r="O1197" s="272">
        <v>43</v>
      </c>
      <c r="P1197" s="274"/>
      <c r="Q1197" s="274" t="s">
        <v>356</v>
      </c>
      <c r="R1197" s="274" t="s">
        <v>826</v>
      </c>
      <c r="S1197" s="274" t="s">
        <v>827</v>
      </c>
      <c r="T1197" s="274" t="s">
        <v>149</v>
      </c>
      <c r="U1197" s="274" t="str">
        <f t="shared" si="121"/>
        <v>RS</v>
      </c>
      <c r="V1197" s="274" t="str">
        <f t="shared" si="122"/>
        <v>LTG</v>
      </c>
      <c r="W1197" s="274" t="str">
        <f t="shared" si="123"/>
        <v>LEDA</v>
      </c>
      <c r="X1197" s="274" t="str">
        <f t="shared" si="124"/>
        <v>V10-210101</v>
      </c>
    </row>
    <row r="1198" spans="1:24" ht="15" customHeight="1" x14ac:dyDescent="0.35">
      <c r="A1198" s="267" t="str">
        <f t="shared" si="120"/>
        <v>Residential_Direct Distribution Efficient Products_School Kits_Electric_Lighting_Single-Family/Multifamily_LED Screw Based Omnidirectional Bulb_2025, Year 2 Install_43W_9W_Watts_EE</v>
      </c>
      <c r="B1198" s="267" t="str">
        <f t="shared" si="125"/>
        <v>Residential_Direct Distribution Efficient Products_School Kits_Electric_Lighting_Single-Family/Multifamily_LED Screw Based Omnidirectional Bulb_2025, Year 2 Install_43W_9W</v>
      </c>
      <c r="C1198" s="269" t="s">
        <v>1</v>
      </c>
      <c r="D1198" s="269" t="s">
        <v>4</v>
      </c>
      <c r="E1198" s="269" t="s">
        <v>6</v>
      </c>
      <c r="F1198" s="269" t="s">
        <v>663</v>
      </c>
      <c r="G1198" s="269" t="s">
        <v>822</v>
      </c>
      <c r="H1198" s="269" t="s">
        <v>920</v>
      </c>
      <c r="I1198" s="269" t="s">
        <v>61</v>
      </c>
      <c r="J1198" s="269" t="s">
        <v>930</v>
      </c>
      <c r="K1198" s="269" t="s">
        <v>823</v>
      </c>
      <c r="L1198" s="270" t="s">
        <v>928</v>
      </c>
      <c r="M1198" s="271" t="s">
        <v>828</v>
      </c>
      <c r="N1198" s="272"/>
      <c r="O1198" s="272">
        <v>9</v>
      </c>
      <c r="P1198" s="274"/>
      <c r="Q1198" s="274" t="s">
        <v>356</v>
      </c>
      <c r="R1198" s="274" t="s">
        <v>826</v>
      </c>
      <c r="S1198" s="274" t="s">
        <v>827</v>
      </c>
      <c r="T1198" s="274" t="s">
        <v>149</v>
      </c>
      <c r="U1198" s="274" t="str">
        <f t="shared" si="121"/>
        <v>RS</v>
      </c>
      <c r="V1198" s="274" t="str">
        <f t="shared" si="122"/>
        <v>LTG</v>
      </c>
      <c r="W1198" s="274" t="str">
        <f t="shared" si="123"/>
        <v>LEDA</v>
      </c>
      <c r="X1198" s="274" t="str">
        <f t="shared" si="124"/>
        <v>V10-210101</v>
      </c>
    </row>
    <row r="1199" spans="1:24" ht="15" customHeight="1" x14ac:dyDescent="0.35">
      <c r="A1199" s="267" t="str">
        <f t="shared" si="120"/>
        <v>Residential_Direct Distribution Efficient Products_School Kits_Electric_Lighting_Single-Family/Multifamily_LED Screw Based Omnidirectional Bulb_2025, Year 2 Install_43W_9W_Leakage</v>
      </c>
      <c r="B1199" s="267" t="str">
        <f t="shared" si="125"/>
        <v>Residential_Direct Distribution Efficient Products_School Kits_Electric_Lighting_Single-Family/Multifamily_LED Screw Based Omnidirectional Bulb_2025, Year 2 Install_43W_9W</v>
      </c>
      <c r="C1199" s="269" t="s">
        <v>1</v>
      </c>
      <c r="D1199" s="269" t="s">
        <v>4</v>
      </c>
      <c r="E1199" s="269" t="s">
        <v>6</v>
      </c>
      <c r="F1199" s="269" t="s">
        <v>663</v>
      </c>
      <c r="G1199" s="269" t="s">
        <v>822</v>
      </c>
      <c r="H1199" s="269" t="s">
        <v>920</v>
      </c>
      <c r="I1199" s="269" t="s">
        <v>61</v>
      </c>
      <c r="J1199" s="269" t="s">
        <v>930</v>
      </c>
      <c r="K1199" s="269" t="s">
        <v>823</v>
      </c>
      <c r="L1199" s="270" t="s">
        <v>928</v>
      </c>
      <c r="M1199" s="271" t="s">
        <v>829</v>
      </c>
      <c r="N1199" s="272"/>
      <c r="O1199" s="272">
        <v>0</v>
      </c>
      <c r="P1199" s="274" t="s">
        <v>830</v>
      </c>
      <c r="Q1199" s="274" t="s">
        <v>356</v>
      </c>
      <c r="R1199" s="274" t="s">
        <v>826</v>
      </c>
      <c r="S1199" s="274" t="s">
        <v>827</v>
      </c>
      <c r="T1199" s="274" t="s">
        <v>149</v>
      </c>
      <c r="U1199" s="274" t="str">
        <f t="shared" si="121"/>
        <v>RS</v>
      </c>
      <c r="V1199" s="274" t="str">
        <f t="shared" si="122"/>
        <v>LTG</v>
      </c>
      <c r="W1199" s="274" t="str">
        <f t="shared" si="123"/>
        <v>LEDA</v>
      </c>
      <c r="X1199" s="274" t="str">
        <f t="shared" si="124"/>
        <v>V10-210101</v>
      </c>
    </row>
    <row r="1200" spans="1:24" ht="15" customHeight="1" x14ac:dyDescent="0.35">
      <c r="A1200" s="267" t="str">
        <f t="shared" si="120"/>
        <v>Residential_Direct Distribution Efficient Products_School Kits_Electric_Lighting_Single-Family/Multifamily_LED Screw Based Omnidirectional Bulb_2025, Year 2 Install_43W_9W_Hours</v>
      </c>
      <c r="B1200" s="267" t="str">
        <f t="shared" si="125"/>
        <v>Residential_Direct Distribution Efficient Products_School Kits_Electric_Lighting_Single-Family/Multifamily_LED Screw Based Omnidirectional Bulb_2025, Year 2 Install_43W_9W</v>
      </c>
      <c r="C1200" s="269" t="s">
        <v>1</v>
      </c>
      <c r="D1200" s="269" t="s">
        <v>4</v>
      </c>
      <c r="E1200" s="269" t="s">
        <v>6</v>
      </c>
      <c r="F1200" s="269" t="s">
        <v>663</v>
      </c>
      <c r="G1200" s="269" t="s">
        <v>822</v>
      </c>
      <c r="H1200" s="269" t="s">
        <v>920</v>
      </c>
      <c r="I1200" s="269" t="s">
        <v>61</v>
      </c>
      <c r="J1200" s="269" t="s">
        <v>930</v>
      </c>
      <c r="K1200" s="269" t="s">
        <v>823</v>
      </c>
      <c r="L1200" s="270" t="s">
        <v>928</v>
      </c>
      <c r="M1200" s="271" t="s">
        <v>831</v>
      </c>
      <c r="N1200" s="272"/>
      <c r="O1200" s="272">
        <v>1089</v>
      </c>
      <c r="P1200" s="274" t="s">
        <v>850</v>
      </c>
      <c r="Q1200" s="274" t="s">
        <v>356</v>
      </c>
      <c r="R1200" s="274" t="s">
        <v>826</v>
      </c>
      <c r="S1200" s="274" t="s">
        <v>827</v>
      </c>
      <c r="T1200" s="274" t="s">
        <v>149</v>
      </c>
      <c r="U1200" s="274" t="str">
        <f t="shared" si="121"/>
        <v>RS</v>
      </c>
      <c r="V1200" s="274" t="str">
        <f t="shared" si="122"/>
        <v>LTG</v>
      </c>
      <c r="W1200" s="274" t="str">
        <f t="shared" si="123"/>
        <v>LEDA</v>
      </c>
      <c r="X1200" s="274" t="str">
        <f t="shared" si="124"/>
        <v>V10-210101</v>
      </c>
    </row>
    <row r="1201" spans="1:24" ht="15" customHeight="1" x14ac:dyDescent="0.35">
      <c r="A1201" s="267" t="str">
        <f t="shared" si="120"/>
        <v>Residential_Direct Distribution Efficient Products_School Kits_Electric_Lighting_Single-Family/Multifamily_LED Screw Based Omnidirectional Bulb_2025, Year 2 Install_43W_9W_WHFe</v>
      </c>
      <c r="B1201" s="267" t="str">
        <f t="shared" si="125"/>
        <v>Residential_Direct Distribution Efficient Products_School Kits_Electric_Lighting_Single-Family/Multifamily_LED Screw Based Omnidirectional Bulb_2025, Year 2 Install_43W_9W</v>
      </c>
      <c r="C1201" s="269" t="s">
        <v>1</v>
      </c>
      <c r="D1201" s="269" t="s">
        <v>4</v>
      </c>
      <c r="E1201" s="269" t="s">
        <v>6</v>
      </c>
      <c r="F1201" s="269" t="s">
        <v>663</v>
      </c>
      <c r="G1201" s="269" t="s">
        <v>822</v>
      </c>
      <c r="H1201" s="269" t="s">
        <v>920</v>
      </c>
      <c r="I1201" s="269" t="s">
        <v>61</v>
      </c>
      <c r="J1201" s="269" t="s">
        <v>930</v>
      </c>
      <c r="K1201" s="269" t="s">
        <v>823</v>
      </c>
      <c r="L1201" s="270" t="s">
        <v>928</v>
      </c>
      <c r="M1201" s="271" t="s">
        <v>833</v>
      </c>
      <c r="N1201" s="272"/>
      <c r="O1201" s="272">
        <v>1.06</v>
      </c>
      <c r="P1201" s="274" t="s">
        <v>851</v>
      </c>
      <c r="Q1201" s="274" t="s">
        <v>356</v>
      </c>
      <c r="R1201" s="274" t="s">
        <v>826</v>
      </c>
      <c r="S1201" s="274" t="s">
        <v>827</v>
      </c>
      <c r="T1201" s="274" t="s">
        <v>149</v>
      </c>
      <c r="U1201" s="274" t="str">
        <f t="shared" si="121"/>
        <v>RS</v>
      </c>
      <c r="V1201" s="274" t="str">
        <f t="shared" si="122"/>
        <v>LTG</v>
      </c>
      <c r="W1201" s="274" t="str">
        <f t="shared" si="123"/>
        <v>LEDA</v>
      </c>
      <c r="X1201" s="274" t="str">
        <f t="shared" si="124"/>
        <v>V10-210101</v>
      </c>
    </row>
    <row r="1202" spans="1:24" ht="15" customHeight="1" x14ac:dyDescent="0.35">
      <c r="A1202" s="267" t="str">
        <f t="shared" si="120"/>
        <v>Residential_Direct Distribution Efficient Products_School Kits_Electric_Lighting_Single-Family/Multifamily_LED Screw Based Omnidirectional Bulb_2025, Year 2 Install_43W_9W_ISR</v>
      </c>
      <c r="B1202" s="267" t="str">
        <f t="shared" si="125"/>
        <v>Residential_Direct Distribution Efficient Products_School Kits_Electric_Lighting_Single-Family/Multifamily_LED Screw Based Omnidirectional Bulb_2025, Year 2 Install_43W_9W</v>
      </c>
      <c r="C1202" s="269" t="s">
        <v>1</v>
      </c>
      <c r="D1202" s="269" t="s">
        <v>4</v>
      </c>
      <c r="E1202" s="269" t="s">
        <v>6</v>
      </c>
      <c r="F1202" s="269" t="s">
        <v>663</v>
      </c>
      <c r="G1202" s="269" t="s">
        <v>822</v>
      </c>
      <c r="H1202" s="269" t="s">
        <v>920</v>
      </c>
      <c r="I1202" s="269" t="s">
        <v>61</v>
      </c>
      <c r="J1202" s="269" t="s">
        <v>930</v>
      </c>
      <c r="K1202" s="269" t="s">
        <v>823</v>
      </c>
      <c r="L1202" s="270" t="s">
        <v>928</v>
      </c>
      <c r="M1202" s="271" t="s">
        <v>791</v>
      </c>
      <c r="N1202" s="272"/>
      <c r="O1202" s="272">
        <v>0.13</v>
      </c>
      <c r="P1202" s="274" t="s">
        <v>6</v>
      </c>
      <c r="Q1202" s="274" t="s">
        <v>356</v>
      </c>
      <c r="R1202" s="274" t="s">
        <v>826</v>
      </c>
      <c r="S1202" s="274" t="s">
        <v>827</v>
      </c>
      <c r="T1202" s="274" t="s">
        <v>149</v>
      </c>
      <c r="U1202" s="274" t="str">
        <f t="shared" si="121"/>
        <v>RS</v>
      </c>
      <c r="V1202" s="274" t="str">
        <f t="shared" si="122"/>
        <v>LTG</v>
      </c>
      <c r="W1202" s="274" t="str">
        <f t="shared" si="123"/>
        <v>LEDA</v>
      </c>
      <c r="X1202" s="274" t="str">
        <f t="shared" si="124"/>
        <v>V10-210101</v>
      </c>
    </row>
    <row r="1203" spans="1:24" ht="15" customHeight="1" x14ac:dyDescent="0.35">
      <c r="A1203" s="267" t="str">
        <f t="shared" si="120"/>
        <v>Residential_Direct Distribution Efficient Products_School Kits_Electric_Lighting_Single-Family/Multifamily_LED Screw Based Omnidirectional Bulb_2025, Year 2 Install_43W_9W_HF</v>
      </c>
      <c r="B1203" s="267" t="str">
        <f t="shared" si="125"/>
        <v>Residential_Direct Distribution Efficient Products_School Kits_Electric_Lighting_Single-Family/Multifamily_LED Screw Based Omnidirectional Bulb_2025, Year 2 Install_43W_9W</v>
      </c>
      <c r="C1203" s="269" t="s">
        <v>1</v>
      </c>
      <c r="D1203" s="269" t="s">
        <v>4</v>
      </c>
      <c r="E1203" s="269" t="s">
        <v>6</v>
      </c>
      <c r="F1203" s="269" t="s">
        <v>663</v>
      </c>
      <c r="G1203" s="269" t="s">
        <v>822</v>
      </c>
      <c r="H1203" s="269" t="s">
        <v>920</v>
      </c>
      <c r="I1203" s="269" t="s">
        <v>61</v>
      </c>
      <c r="J1203" s="269" t="s">
        <v>930</v>
      </c>
      <c r="K1203" s="269" t="s">
        <v>823</v>
      </c>
      <c r="L1203" s="270" t="s">
        <v>928</v>
      </c>
      <c r="M1203" s="271" t="s">
        <v>835</v>
      </c>
      <c r="N1203" s="272"/>
      <c r="O1203" s="272">
        <v>0.49</v>
      </c>
      <c r="P1203" s="274" t="s">
        <v>852</v>
      </c>
      <c r="Q1203" s="274" t="s">
        <v>356</v>
      </c>
      <c r="R1203" s="274" t="s">
        <v>826</v>
      </c>
      <c r="S1203" s="274" t="s">
        <v>827</v>
      </c>
      <c r="T1203" s="274" t="s">
        <v>149</v>
      </c>
      <c r="U1203" s="274" t="str">
        <f t="shared" si="121"/>
        <v>RS</v>
      </c>
      <c r="V1203" s="274" t="str">
        <f t="shared" si="122"/>
        <v>LTG</v>
      </c>
      <c r="W1203" s="274" t="str">
        <f t="shared" si="123"/>
        <v>LEDA</v>
      </c>
      <c r="X1203" s="274" t="str">
        <f t="shared" si="124"/>
        <v>V10-210101</v>
      </c>
    </row>
    <row r="1204" spans="1:24" ht="15" customHeight="1" x14ac:dyDescent="0.35">
      <c r="A1204" s="267" t="str">
        <f t="shared" si="120"/>
        <v>Residential_Direct Distribution Efficient Products_School Kits_Electric_Lighting_Single-Family/Multifamily_LED Screw Based Omnidirectional Bulb_2025, Year 2 Install_43W_9W_ηHeat</v>
      </c>
      <c r="B1204" s="267" t="str">
        <f t="shared" si="125"/>
        <v>Residential_Direct Distribution Efficient Products_School Kits_Electric_Lighting_Single-Family/Multifamily_LED Screw Based Omnidirectional Bulb_2025, Year 2 Install_43W_9W</v>
      </c>
      <c r="C1204" s="269" t="s">
        <v>1</v>
      </c>
      <c r="D1204" s="269" t="s">
        <v>4</v>
      </c>
      <c r="E1204" s="269" t="s">
        <v>6</v>
      </c>
      <c r="F1204" s="269" t="s">
        <v>663</v>
      </c>
      <c r="G1204" s="269" t="s">
        <v>822</v>
      </c>
      <c r="H1204" s="269" t="s">
        <v>920</v>
      </c>
      <c r="I1204" s="269" t="s">
        <v>61</v>
      </c>
      <c r="J1204" s="269" t="s">
        <v>930</v>
      </c>
      <c r="K1204" s="269" t="s">
        <v>823</v>
      </c>
      <c r="L1204" s="270" t="s">
        <v>928</v>
      </c>
      <c r="M1204" s="271" t="s">
        <v>836</v>
      </c>
      <c r="N1204" s="272"/>
      <c r="O1204" s="272">
        <v>1.28</v>
      </c>
      <c r="P1204" s="274" t="s">
        <v>837</v>
      </c>
      <c r="Q1204" s="274" t="s">
        <v>356</v>
      </c>
      <c r="R1204" s="274" t="s">
        <v>826</v>
      </c>
      <c r="S1204" s="274" t="s">
        <v>827</v>
      </c>
      <c r="T1204" s="274" t="s">
        <v>149</v>
      </c>
      <c r="U1204" s="274" t="str">
        <f t="shared" si="121"/>
        <v>RS</v>
      </c>
      <c r="V1204" s="274" t="str">
        <f t="shared" si="122"/>
        <v>LTG</v>
      </c>
      <c r="W1204" s="274" t="str">
        <f t="shared" si="123"/>
        <v>LEDA</v>
      </c>
      <c r="X1204" s="274" t="str">
        <f t="shared" si="124"/>
        <v>V10-210101</v>
      </c>
    </row>
    <row r="1205" spans="1:24" ht="15" customHeight="1" x14ac:dyDescent="0.35">
      <c r="A1205" s="267" t="str">
        <f t="shared" si="120"/>
        <v>Residential_Direct Distribution Efficient Products_School Kits_Electric_Lighting_Single-Family/Multifamily_LED Screw Based Omnidirectional Bulb_2025, Year 2 Install_43W_9W_WHFd</v>
      </c>
      <c r="B1205" s="267" t="str">
        <f t="shared" si="125"/>
        <v>Residential_Direct Distribution Efficient Products_School Kits_Electric_Lighting_Single-Family/Multifamily_LED Screw Based Omnidirectional Bulb_2025, Year 2 Install_43W_9W</v>
      </c>
      <c r="C1205" s="269" t="s">
        <v>1</v>
      </c>
      <c r="D1205" s="269" t="s">
        <v>4</v>
      </c>
      <c r="E1205" s="269" t="s">
        <v>6</v>
      </c>
      <c r="F1205" s="269" t="s">
        <v>663</v>
      </c>
      <c r="G1205" s="269" t="s">
        <v>822</v>
      </c>
      <c r="H1205" s="269" t="s">
        <v>920</v>
      </c>
      <c r="I1205" s="269" t="s">
        <v>61</v>
      </c>
      <c r="J1205" s="269" t="s">
        <v>930</v>
      </c>
      <c r="K1205" s="269" t="s">
        <v>823</v>
      </c>
      <c r="L1205" s="270" t="s">
        <v>928</v>
      </c>
      <c r="M1205" s="271" t="s">
        <v>838</v>
      </c>
      <c r="N1205" s="272"/>
      <c r="O1205" s="272">
        <v>1.1100000000000001</v>
      </c>
      <c r="P1205" s="274" t="s">
        <v>853</v>
      </c>
      <c r="Q1205" s="274" t="s">
        <v>356</v>
      </c>
      <c r="R1205" s="274" t="s">
        <v>826</v>
      </c>
      <c r="S1205" s="274" t="s">
        <v>827</v>
      </c>
      <c r="T1205" s="274" t="s">
        <v>149</v>
      </c>
      <c r="U1205" s="274" t="str">
        <f t="shared" si="121"/>
        <v>RS</v>
      </c>
      <c r="V1205" s="274" t="str">
        <f t="shared" si="122"/>
        <v>LTG</v>
      </c>
      <c r="W1205" s="274" t="str">
        <f t="shared" si="123"/>
        <v>LEDA</v>
      </c>
      <c r="X1205" s="274" t="str">
        <f t="shared" si="124"/>
        <v>V10-210101</v>
      </c>
    </row>
    <row r="1206" spans="1:24" ht="15" customHeight="1" x14ac:dyDescent="0.35">
      <c r="A1206" s="267" t="str">
        <f t="shared" si="120"/>
        <v>Residential_Direct Distribution Efficient Products_School Kits_Electric_Lighting_Single-Family/Multifamily_LED Screw Based Omnidirectional Bulb_2025, Year 2 Install_43W_9W_CF</v>
      </c>
      <c r="B1206" s="267" t="str">
        <f t="shared" si="125"/>
        <v>Residential_Direct Distribution Efficient Products_School Kits_Electric_Lighting_Single-Family/Multifamily_LED Screw Based Omnidirectional Bulb_2025, Year 2 Install_43W_9W</v>
      </c>
      <c r="C1206" s="269" t="s">
        <v>1</v>
      </c>
      <c r="D1206" s="269" t="s">
        <v>4</v>
      </c>
      <c r="E1206" s="269" t="s">
        <v>6</v>
      </c>
      <c r="F1206" s="269" t="s">
        <v>663</v>
      </c>
      <c r="G1206" s="269" t="s">
        <v>822</v>
      </c>
      <c r="H1206" s="269" t="s">
        <v>920</v>
      </c>
      <c r="I1206" s="269" t="s">
        <v>61</v>
      </c>
      <c r="J1206" s="269" t="s">
        <v>930</v>
      </c>
      <c r="K1206" s="269" t="s">
        <v>823</v>
      </c>
      <c r="L1206" s="270" t="s">
        <v>928</v>
      </c>
      <c r="M1206" s="271" t="s">
        <v>684</v>
      </c>
      <c r="N1206" s="272"/>
      <c r="O1206" s="272">
        <v>0.128</v>
      </c>
      <c r="P1206" s="274" t="s">
        <v>854</v>
      </c>
      <c r="Q1206" s="274" t="s">
        <v>356</v>
      </c>
      <c r="R1206" s="274" t="s">
        <v>826</v>
      </c>
      <c r="S1206" s="274" t="s">
        <v>827</v>
      </c>
      <c r="T1206" s="274" t="s">
        <v>149</v>
      </c>
      <c r="U1206" s="274" t="str">
        <f t="shared" si="121"/>
        <v>RS</v>
      </c>
      <c r="V1206" s="274" t="str">
        <f t="shared" si="122"/>
        <v>LTG</v>
      </c>
      <c r="W1206" s="274" t="str">
        <f t="shared" si="123"/>
        <v>LEDA</v>
      </c>
      <c r="X1206" s="274" t="str">
        <f t="shared" si="124"/>
        <v>V10-210101</v>
      </c>
    </row>
    <row r="1207" spans="1:24" ht="15" customHeight="1" x14ac:dyDescent="0.35">
      <c r="A1207" s="267" t="str">
        <f t="shared" si="120"/>
        <v>Residential_Direct Distribution Efficient Products_School Kits_Electric_Lighting_Single-Family/Multifamily_LED Screw Based Omnidirectional Bulb_2025, Year 2 Install_43W_9W_ηHeat</v>
      </c>
      <c r="B1207" s="267" t="str">
        <f t="shared" si="125"/>
        <v>Residential_Direct Distribution Efficient Products_School Kits_Electric_Lighting_Single-Family/Multifamily_LED Screw Based Omnidirectional Bulb_2025, Year 2 Install_43W_9W</v>
      </c>
      <c r="C1207" s="269" t="s">
        <v>1</v>
      </c>
      <c r="D1207" s="269" t="s">
        <v>4</v>
      </c>
      <c r="E1207" s="269" t="s">
        <v>6</v>
      </c>
      <c r="F1207" s="269" t="s">
        <v>663</v>
      </c>
      <c r="G1207" s="269" t="s">
        <v>822</v>
      </c>
      <c r="H1207" s="269" t="s">
        <v>920</v>
      </c>
      <c r="I1207" s="269" t="s">
        <v>61</v>
      </c>
      <c r="J1207" s="269" t="s">
        <v>930</v>
      </c>
      <c r="K1207" s="269" t="s">
        <v>823</v>
      </c>
      <c r="L1207" s="270" t="s">
        <v>928</v>
      </c>
      <c r="M1207" s="271" t="s">
        <v>836</v>
      </c>
      <c r="N1207" s="272"/>
      <c r="O1207" s="272">
        <v>0.7</v>
      </c>
      <c r="P1207" s="274"/>
      <c r="Q1207" s="274" t="s">
        <v>356</v>
      </c>
      <c r="R1207" s="274" t="s">
        <v>826</v>
      </c>
      <c r="S1207" s="274" t="s">
        <v>827</v>
      </c>
      <c r="T1207" s="274" t="s">
        <v>149</v>
      </c>
      <c r="U1207" s="274" t="str">
        <f t="shared" si="121"/>
        <v>RS</v>
      </c>
      <c r="V1207" s="274" t="str">
        <f t="shared" si="122"/>
        <v>LTG</v>
      </c>
      <c r="W1207" s="274" t="str">
        <f t="shared" si="123"/>
        <v>LEDA</v>
      </c>
      <c r="X1207" s="274" t="str">
        <f t="shared" si="124"/>
        <v>V10-210101</v>
      </c>
    </row>
    <row r="1208" spans="1:24" ht="15" customHeight="1" x14ac:dyDescent="0.35">
      <c r="A1208" s="267" t="str">
        <f t="shared" si="120"/>
        <v>Residential_Direct Distribution Efficient Products_School Kits_Electric_Lighting_Single-Family/Multifamily_LED Screw Based Omnidirectional Bulb_2025, Year 2 Install_43W_9W_Conversion</v>
      </c>
      <c r="B1208" s="267" t="str">
        <f t="shared" si="125"/>
        <v>Residential_Direct Distribution Efficient Products_School Kits_Electric_Lighting_Single-Family/Multifamily_LED Screw Based Omnidirectional Bulb_2025, Year 2 Install_43W_9W</v>
      </c>
      <c r="C1208" s="269" t="s">
        <v>1</v>
      </c>
      <c r="D1208" s="269" t="s">
        <v>4</v>
      </c>
      <c r="E1208" s="269" t="s">
        <v>6</v>
      </c>
      <c r="F1208" s="269" t="s">
        <v>663</v>
      </c>
      <c r="G1208" s="269" t="s">
        <v>822</v>
      </c>
      <c r="H1208" s="269" t="s">
        <v>920</v>
      </c>
      <c r="I1208" s="269" t="s">
        <v>61</v>
      </c>
      <c r="J1208" s="269" t="s">
        <v>930</v>
      </c>
      <c r="K1208" s="269" t="s">
        <v>823</v>
      </c>
      <c r="L1208" s="270" t="s">
        <v>928</v>
      </c>
      <c r="M1208" s="271" t="s">
        <v>839</v>
      </c>
      <c r="N1208" s="272"/>
      <c r="O1208" s="272">
        <v>3.4119999999999998E-2</v>
      </c>
      <c r="P1208" s="274"/>
      <c r="Q1208" s="274" t="s">
        <v>356</v>
      </c>
      <c r="R1208" s="274" t="s">
        <v>826</v>
      </c>
      <c r="S1208" s="274" t="s">
        <v>827</v>
      </c>
      <c r="T1208" s="274" t="s">
        <v>149</v>
      </c>
      <c r="U1208" s="274" t="str">
        <f t="shared" si="121"/>
        <v>RS</v>
      </c>
      <c r="V1208" s="274" t="str">
        <f t="shared" si="122"/>
        <v>LTG</v>
      </c>
      <c r="W1208" s="274" t="str">
        <f t="shared" si="123"/>
        <v>LEDA</v>
      </c>
      <c r="X1208" s="274" t="str">
        <f t="shared" si="124"/>
        <v>V10-210101</v>
      </c>
    </row>
    <row r="1209" spans="1:24" ht="15" customHeight="1" x14ac:dyDescent="0.35">
      <c r="A1209" s="267" t="str">
        <f t="shared" si="120"/>
        <v>Residential_Direct Distribution Efficient Products_School Kits_Electric_Lighting_Single-Family/Multifamily_LED Screw Based Omnidirectional Bulb_2025, Year 2 Install_43W_9W_Mid-Life Adjustment</v>
      </c>
      <c r="B1209" s="267" t="str">
        <f t="shared" si="125"/>
        <v>Residential_Direct Distribution Efficient Products_School Kits_Electric_Lighting_Single-Family/Multifamily_LED Screw Based Omnidirectional Bulb_2025, Year 2 Install_43W_9W</v>
      </c>
      <c r="C1209" s="269" t="s">
        <v>1</v>
      </c>
      <c r="D1209" s="269" t="s">
        <v>4</v>
      </c>
      <c r="E1209" s="269" t="s">
        <v>6</v>
      </c>
      <c r="F1209" s="269" t="s">
        <v>663</v>
      </c>
      <c r="G1209" s="269" t="s">
        <v>822</v>
      </c>
      <c r="H1209" s="269" t="s">
        <v>920</v>
      </c>
      <c r="I1209" s="269" t="s">
        <v>61</v>
      </c>
      <c r="J1209" s="269" t="s">
        <v>930</v>
      </c>
      <c r="K1209" s="269" t="s">
        <v>823</v>
      </c>
      <c r="L1209" s="270" t="s">
        <v>928</v>
      </c>
      <c r="M1209" s="271" t="s">
        <v>840</v>
      </c>
      <c r="N1209" s="272"/>
      <c r="O1209" s="272">
        <v>0.38</v>
      </c>
      <c r="P1209" s="274"/>
      <c r="Q1209" s="274" t="s">
        <v>356</v>
      </c>
      <c r="R1209" s="274" t="s">
        <v>826</v>
      </c>
      <c r="S1209" s="274" t="s">
        <v>827</v>
      </c>
      <c r="T1209" s="274" t="s">
        <v>149</v>
      </c>
      <c r="U1209" s="274" t="str">
        <f t="shared" si="121"/>
        <v>RS</v>
      </c>
      <c r="V1209" s="274" t="str">
        <f t="shared" si="122"/>
        <v>LTG</v>
      </c>
      <c r="W1209" s="274" t="str">
        <f t="shared" si="123"/>
        <v>LEDA</v>
      </c>
      <c r="X1209" s="274" t="str">
        <f t="shared" si="124"/>
        <v>V10-210101</v>
      </c>
    </row>
    <row r="1210" spans="1:24" ht="15" customHeight="1" x14ac:dyDescent="0.35">
      <c r="A1210" s="267" t="str">
        <f t="shared" si="120"/>
        <v>Residential_Direct Distribution Efficient Products_School Kits_Electric_Lighting_Single-Family/Multifamily_LED Screw Based Omnidirectional Bulb_2025, Year 2 Install_43W_9W_Remaining Year kWh Heating Penalty</v>
      </c>
      <c r="B1210" s="267" t="str">
        <f t="shared" si="125"/>
        <v>Residential_Direct Distribution Efficient Products_School Kits_Electric_Lighting_Single-Family/Multifamily_LED Screw Based Omnidirectional Bulb_2025, Year 2 Install_43W_9W</v>
      </c>
      <c r="C1210" s="269" t="s">
        <v>1</v>
      </c>
      <c r="D1210" s="269" t="s">
        <v>4</v>
      </c>
      <c r="E1210" s="269" t="s">
        <v>6</v>
      </c>
      <c r="F1210" s="269" t="s">
        <v>663</v>
      </c>
      <c r="G1210" s="269" t="s">
        <v>822</v>
      </c>
      <c r="H1210" s="269" t="s">
        <v>920</v>
      </c>
      <c r="I1210" s="269" t="s">
        <v>61</v>
      </c>
      <c r="J1210" s="269" t="s">
        <v>930</v>
      </c>
      <c r="K1210" s="269" t="s">
        <v>823</v>
      </c>
      <c r="L1210" s="270" t="s">
        <v>928</v>
      </c>
      <c r="M1210" s="277" t="s">
        <v>841</v>
      </c>
      <c r="N1210" s="278"/>
      <c r="O1210" s="279">
        <f>-((O1197-O1198)/1000)*O1202*(1-O1199)*O1200*O1201*O1203/O1204</f>
        <v>-1.9531793531250001</v>
      </c>
      <c r="P1210" s="274"/>
      <c r="Q1210" s="274" t="s">
        <v>356</v>
      </c>
      <c r="R1210" s="274" t="s">
        <v>826</v>
      </c>
      <c r="S1210" s="274" t="s">
        <v>827</v>
      </c>
      <c r="T1210" s="274" t="s">
        <v>149</v>
      </c>
      <c r="U1210" s="274" t="str">
        <f t="shared" si="121"/>
        <v>RS</v>
      </c>
      <c r="V1210" s="274" t="str">
        <f t="shared" si="122"/>
        <v>LTG</v>
      </c>
      <c r="W1210" s="274" t="str">
        <f t="shared" si="123"/>
        <v>LEDA</v>
      </c>
      <c r="X1210" s="274" t="str">
        <f t="shared" si="124"/>
        <v>V10-210101</v>
      </c>
    </row>
    <row r="1211" spans="1:24" ht="15" customHeight="1" x14ac:dyDescent="0.35">
      <c r="A1211" s="267" t="str">
        <f t="shared" si="120"/>
        <v>Residential_Direct Distribution Efficient Products_School Kits_Electric_Lighting_Single-Family/Multifamily_LED Screw Based Omnidirectional Bulb_2025, Year 2 Install_43W_9W_kWh Heating Penalty</v>
      </c>
      <c r="B1211" s="267" t="str">
        <f t="shared" si="125"/>
        <v>Residential_Direct Distribution Efficient Products_School Kits_Electric_Lighting_Single-Family/Multifamily_LED Screw Based Omnidirectional Bulb_2025, Year 2 Install_43W_9W</v>
      </c>
      <c r="C1211" s="269" t="s">
        <v>1</v>
      </c>
      <c r="D1211" s="269" t="s">
        <v>4</v>
      </c>
      <c r="E1211" s="269" t="s">
        <v>6</v>
      </c>
      <c r="F1211" s="269" t="s">
        <v>663</v>
      </c>
      <c r="G1211" s="269" t="s">
        <v>822</v>
      </c>
      <c r="H1211" s="269" t="s">
        <v>920</v>
      </c>
      <c r="I1211" s="269" t="s">
        <v>61</v>
      </c>
      <c r="J1211" s="269" t="s">
        <v>930</v>
      </c>
      <c r="K1211" s="269" t="s">
        <v>823</v>
      </c>
      <c r="L1211" s="270" t="s">
        <v>928</v>
      </c>
      <c r="M1211" s="277" t="s">
        <v>842</v>
      </c>
      <c r="N1211" s="278"/>
      <c r="O1211" s="279">
        <f>O1210*O1209</f>
        <v>-0.74220815418750008</v>
      </c>
      <c r="P1211" s="274"/>
      <c r="Q1211" s="274" t="s">
        <v>356</v>
      </c>
      <c r="R1211" s="274" t="s">
        <v>826</v>
      </c>
      <c r="S1211" s="274" t="s">
        <v>827</v>
      </c>
      <c r="T1211" s="274" t="s">
        <v>149</v>
      </c>
      <c r="U1211" s="274" t="str">
        <f t="shared" si="121"/>
        <v>RS</v>
      </c>
      <c r="V1211" s="274" t="str">
        <f t="shared" si="122"/>
        <v>LTG</v>
      </c>
      <c r="W1211" s="274" t="str">
        <f t="shared" si="123"/>
        <v>LEDA</v>
      </c>
      <c r="X1211" s="274" t="str">
        <f t="shared" si="124"/>
        <v>V10-210101</v>
      </c>
    </row>
    <row r="1212" spans="1:24" ht="15" customHeight="1" x14ac:dyDescent="0.35">
      <c r="A1212" s="267" t="str">
        <f t="shared" si="120"/>
        <v>Residential_Direct Distribution Efficient Products_School Kits_Electric_Lighting_Single-Family/Multifamily_LED Screw Based Omnidirectional Bulb_2025, Year 2 Install_43W_9W_Remaining Year Therm Heating Penalty</v>
      </c>
      <c r="B1212" s="267" t="str">
        <f t="shared" si="125"/>
        <v>Residential_Direct Distribution Efficient Products_School Kits_Electric_Lighting_Single-Family/Multifamily_LED Screw Based Omnidirectional Bulb_2025, Year 2 Install_43W_9W</v>
      </c>
      <c r="C1212" s="269" t="s">
        <v>1</v>
      </c>
      <c r="D1212" s="269" t="s">
        <v>4</v>
      </c>
      <c r="E1212" s="269" t="s">
        <v>6</v>
      </c>
      <c r="F1212" s="269" t="s">
        <v>663</v>
      </c>
      <c r="G1212" s="269" t="s">
        <v>822</v>
      </c>
      <c r="H1212" s="269" t="s">
        <v>920</v>
      </c>
      <c r="I1212" s="269" t="s">
        <v>61</v>
      </c>
      <c r="J1212" s="269" t="s">
        <v>930</v>
      </c>
      <c r="K1212" s="269" t="s">
        <v>823</v>
      </c>
      <c r="L1212" s="270" t="s">
        <v>928</v>
      </c>
      <c r="M1212" s="277" t="s">
        <v>843</v>
      </c>
      <c r="N1212" s="278"/>
      <c r="O1212" s="279">
        <f>-((O1197-O1198)/1000)*O1202*(1-O1199)*O1200*O1208*O1203/O1207</f>
        <v>-0.11496276792000001</v>
      </c>
      <c r="P1212" s="274"/>
      <c r="Q1212" s="274" t="s">
        <v>356</v>
      </c>
      <c r="R1212" s="274" t="s">
        <v>826</v>
      </c>
      <c r="S1212" s="274" t="s">
        <v>827</v>
      </c>
      <c r="T1212" s="274" t="s">
        <v>149</v>
      </c>
      <c r="U1212" s="274" t="str">
        <f t="shared" si="121"/>
        <v>RS</v>
      </c>
      <c r="V1212" s="274" t="str">
        <f t="shared" si="122"/>
        <v>LTG</v>
      </c>
      <c r="W1212" s="274" t="str">
        <f t="shared" si="123"/>
        <v>LEDA</v>
      </c>
      <c r="X1212" s="274" t="str">
        <f t="shared" si="124"/>
        <v>V10-210101</v>
      </c>
    </row>
    <row r="1213" spans="1:24" ht="15" customHeight="1" x14ac:dyDescent="0.35">
      <c r="A1213" s="267" t="str">
        <f t="shared" si="120"/>
        <v>Residential_Direct Distribution Efficient Products_School Kits_Electric_Lighting_Single-Family/Multifamily_LED Screw Based Omnidirectional Bulb_2025, Year 2 Install_43W_9W_Therm Heating Penalty</v>
      </c>
      <c r="B1213" s="267" t="str">
        <f t="shared" si="125"/>
        <v>Residential_Direct Distribution Efficient Products_School Kits_Electric_Lighting_Single-Family/Multifamily_LED Screw Based Omnidirectional Bulb_2025, Year 2 Install_43W_9W</v>
      </c>
      <c r="C1213" s="269" t="s">
        <v>1</v>
      </c>
      <c r="D1213" s="269" t="s">
        <v>4</v>
      </c>
      <c r="E1213" s="269" t="s">
        <v>6</v>
      </c>
      <c r="F1213" s="269" t="s">
        <v>663</v>
      </c>
      <c r="G1213" s="269" t="s">
        <v>822</v>
      </c>
      <c r="H1213" s="269" t="s">
        <v>920</v>
      </c>
      <c r="I1213" s="269" t="s">
        <v>61</v>
      </c>
      <c r="J1213" s="269" t="s">
        <v>930</v>
      </c>
      <c r="K1213" s="269" t="s">
        <v>823</v>
      </c>
      <c r="L1213" s="270" t="s">
        <v>928</v>
      </c>
      <c r="M1213" s="277" t="s">
        <v>736</v>
      </c>
      <c r="N1213" s="278"/>
      <c r="O1213" s="279">
        <f>O1212*O1209</f>
        <v>-4.3685851809600003E-2</v>
      </c>
      <c r="P1213" s="274"/>
      <c r="Q1213" s="274" t="s">
        <v>356</v>
      </c>
      <c r="R1213" s="274" t="s">
        <v>826</v>
      </c>
      <c r="S1213" s="274" t="s">
        <v>827</v>
      </c>
      <c r="T1213" s="274" t="s">
        <v>149</v>
      </c>
      <c r="U1213" s="274" t="str">
        <f t="shared" si="121"/>
        <v>RS</v>
      </c>
      <c r="V1213" s="274" t="str">
        <f t="shared" si="122"/>
        <v>LTG</v>
      </c>
      <c r="W1213" s="274" t="str">
        <f t="shared" si="123"/>
        <v>LEDA</v>
      </c>
      <c r="X1213" s="274" t="str">
        <f t="shared" si="124"/>
        <v>V10-210101</v>
      </c>
    </row>
    <row r="1214" spans="1:24" ht="15" customHeight="1" x14ac:dyDescent="0.35">
      <c r="A1214" s="267" t="str">
        <f t="shared" si="120"/>
        <v>Residential_Direct Distribution Efficient Products_School Kits_Electric_Lighting_Single-Family/Multifamily_LED Screw Based Omnidirectional Bulb_2025, Year 2 Install_43W_9W_Remaining Year kWh</v>
      </c>
      <c r="B1214" s="267" t="str">
        <f t="shared" si="125"/>
        <v>Residential_Direct Distribution Efficient Products_School Kits_Electric_Lighting_Single-Family/Multifamily_LED Screw Based Omnidirectional Bulb_2025, Year 2 Install_43W_9W</v>
      </c>
      <c r="C1214" s="269" t="s">
        <v>1</v>
      </c>
      <c r="D1214" s="269" t="s">
        <v>4</v>
      </c>
      <c r="E1214" s="269" t="s">
        <v>6</v>
      </c>
      <c r="F1214" s="269" t="s">
        <v>663</v>
      </c>
      <c r="G1214" s="269" t="s">
        <v>822</v>
      </c>
      <c r="H1214" s="269" t="s">
        <v>920</v>
      </c>
      <c r="I1214" s="269" t="s">
        <v>61</v>
      </c>
      <c r="J1214" s="269" t="s">
        <v>930</v>
      </c>
      <c r="K1214" s="269" t="s">
        <v>823</v>
      </c>
      <c r="L1214" s="270" t="s">
        <v>928</v>
      </c>
      <c r="M1214" s="277" t="s">
        <v>695</v>
      </c>
      <c r="N1214" s="278"/>
      <c r="O1214" s="279">
        <f>((O1197-O1198)/1000)*O1202*(1-O1199)*O1200*O1201</f>
        <v>5.1021828000000005</v>
      </c>
      <c r="P1214" s="274"/>
      <c r="Q1214" s="274" t="s">
        <v>356</v>
      </c>
      <c r="R1214" s="274" t="s">
        <v>826</v>
      </c>
      <c r="S1214" s="274" t="s">
        <v>827</v>
      </c>
      <c r="T1214" s="274" t="s">
        <v>149</v>
      </c>
      <c r="U1214" s="274" t="str">
        <f t="shared" si="121"/>
        <v>RS</v>
      </c>
      <c r="V1214" s="274" t="str">
        <f t="shared" si="122"/>
        <v>LTG</v>
      </c>
      <c r="W1214" s="274" t="str">
        <f t="shared" si="123"/>
        <v>LEDA</v>
      </c>
      <c r="X1214" s="274" t="str">
        <f t="shared" si="124"/>
        <v>V10-210101</v>
      </c>
    </row>
    <row r="1215" spans="1:24" ht="15" customHeight="1" x14ac:dyDescent="0.35">
      <c r="A1215" s="267" t="str">
        <f t="shared" si="120"/>
        <v>Residential_Direct Distribution Efficient Products_School Kits_Electric_Lighting_Single-Family/Multifamily_LED Screw Based Omnidirectional Bulb_2025, Year 2 Install_43W_9W_kWh Saved per Unit</v>
      </c>
      <c r="B1215" s="267" t="str">
        <f t="shared" si="125"/>
        <v>Residential_Direct Distribution Efficient Products_School Kits_Electric_Lighting_Single-Family/Multifamily_LED Screw Based Omnidirectional Bulb_2025, Year 2 Install_43W_9W</v>
      </c>
      <c r="C1215" s="269" t="s">
        <v>1</v>
      </c>
      <c r="D1215" s="269" t="s">
        <v>4</v>
      </c>
      <c r="E1215" s="269" t="s">
        <v>6</v>
      </c>
      <c r="F1215" s="269" t="s">
        <v>663</v>
      </c>
      <c r="G1215" s="269" t="s">
        <v>822</v>
      </c>
      <c r="H1215" s="269" t="s">
        <v>920</v>
      </c>
      <c r="I1215" s="269" t="s">
        <v>61</v>
      </c>
      <c r="J1215" s="269" t="s">
        <v>930</v>
      </c>
      <c r="K1215" s="269" t="s">
        <v>823</v>
      </c>
      <c r="L1215" s="270" t="s">
        <v>928</v>
      </c>
      <c r="M1215" s="277" t="s">
        <v>696</v>
      </c>
      <c r="N1215" s="278"/>
      <c r="O1215" s="279">
        <f>O1214*O1209</f>
        <v>1.9388294640000001</v>
      </c>
      <c r="P1215" s="274"/>
      <c r="Q1215" s="274" t="s">
        <v>356</v>
      </c>
      <c r="R1215" s="274" t="s">
        <v>826</v>
      </c>
      <c r="S1215" s="274" t="s">
        <v>827</v>
      </c>
      <c r="T1215" s="274" t="s">
        <v>149</v>
      </c>
      <c r="U1215" s="274" t="str">
        <f t="shared" si="121"/>
        <v>RS</v>
      </c>
      <c r="V1215" s="274" t="str">
        <f t="shared" si="122"/>
        <v>LTG</v>
      </c>
      <c r="W1215" s="274" t="str">
        <f t="shared" si="123"/>
        <v>LEDA</v>
      </c>
      <c r="X1215" s="274" t="str">
        <f t="shared" si="124"/>
        <v>V10-210101</v>
      </c>
    </row>
    <row r="1216" spans="1:24" ht="15" customHeight="1" x14ac:dyDescent="0.35">
      <c r="A1216" s="267" t="str">
        <f t="shared" si="120"/>
        <v>Residential_Direct Distribution Efficient Products_School Kits_Electric_Lighting_Single-Family/Multifamily_LED Screw Based Omnidirectional Bulb_2025, Year 2 Install_43W_9W_Remaining Year kW</v>
      </c>
      <c r="B1216" s="267" t="str">
        <f t="shared" si="125"/>
        <v>Residential_Direct Distribution Efficient Products_School Kits_Electric_Lighting_Single-Family/Multifamily_LED Screw Based Omnidirectional Bulb_2025, Year 2 Install_43W_9W</v>
      </c>
      <c r="C1216" s="269" t="s">
        <v>1</v>
      </c>
      <c r="D1216" s="269" t="s">
        <v>4</v>
      </c>
      <c r="E1216" s="269" t="s">
        <v>6</v>
      </c>
      <c r="F1216" s="269" t="s">
        <v>663</v>
      </c>
      <c r="G1216" s="269" t="s">
        <v>822</v>
      </c>
      <c r="H1216" s="269" t="s">
        <v>920</v>
      </c>
      <c r="I1216" s="269" t="s">
        <v>61</v>
      </c>
      <c r="J1216" s="269" t="s">
        <v>930</v>
      </c>
      <c r="K1216" s="269" t="s">
        <v>823</v>
      </c>
      <c r="L1216" s="270" t="s">
        <v>928</v>
      </c>
      <c r="M1216" s="277" t="s">
        <v>697</v>
      </c>
      <c r="N1216" s="278"/>
      <c r="O1216" s="279">
        <f>((O1197-O1198)/1000)*O1202*(1-O1199)*O1205*O1206</f>
        <v>6.2799360000000018E-4</v>
      </c>
      <c r="P1216" s="274"/>
      <c r="Q1216" s="274" t="s">
        <v>356</v>
      </c>
      <c r="R1216" s="274" t="s">
        <v>826</v>
      </c>
      <c r="S1216" s="274" t="s">
        <v>827</v>
      </c>
      <c r="T1216" s="274" t="s">
        <v>149</v>
      </c>
      <c r="U1216" s="274" t="str">
        <f t="shared" si="121"/>
        <v>RS</v>
      </c>
      <c r="V1216" s="274" t="str">
        <f t="shared" si="122"/>
        <v>LTG</v>
      </c>
      <c r="W1216" s="274" t="str">
        <f t="shared" si="123"/>
        <v>LEDA</v>
      </c>
      <c r="X1216" s="274" t="str">
        <f t="shared" si="124"/>
        <v>V10-210101</v>
      </c>
    </row>
    <row r="1217" spans="1:24" ht="15" customHeight="1" x14ac:dyDescent="0.35">
      <c r="A1217" s="267" t="str">
        <f t="shared" si="120"/>
        <v>Residential_Direct Distribution Efficient Products_School Kits_Electric_Lighting_Single-Family/Multifamily_LED Screw Based Omnidirectional Bulb_2025, Year 2 Install_43W_9W_Coincident Peak kW Saved per Unit</v>
      </c>
      <c r="B1217" s="267" t="str">
        <f t="shared" si="125"/>
        <v>Residential_Direct Distribution Efficient Products_School Kits_Electric_Lighting_Single-Family/Multifamily_LED Screw Based Omnidirectional Bulb_2025, Year 2 Install_43W_9W</v>
      </c>
      <c r="C1217" s="269" t="s">
        <v>1</v>
      </c>
      <c r="D1217" s="269" t="s">
        <v>4</v>
      </c>
      <c r="E1217" s="269" t="s">
        <v>6</v>
      </c>
      <c r="F1217" s="269" t="s">
        <v>663</v>
      </c>
      <c r="G1217" s="269" t="s">
        <v>822</v>
      </c>
      <c r="H1217" s="269" t="s">
        <v>920</v>
      </c>
      <c r="I1217" s="269" t="s">
        <v>61</v>
      </c>
      <c r="J1217" s="269" t="s">
        <v>930</v>
      </c>
      <c r="K1217" s="269" t="s">
        <v>823</v>
      </c>
      <c r="L1217" s="270" t="s">
        <v>928</v>
      </c>
      <c r="M1217" s="277" t="s">
        <v>698</v>
      </c>
      <c r="N1217" s="278"/>
      <c r="O1217" s="279">
        <f>O1216*O1209</f>
        <v>2.3863756800000007E-4</v>
      </c>
      <c r="P1217" s="274"/>
      <c r="Q1217" s="274" t="s">
        <v>356</v>
      </c>
      <c r="R1217" s="274" t="s">
        <v>826</v>
      </c>
      <c r="S1217" s="274" t="s">
        <v>827</v>
      </c>
      <c r="T1217" s="274" t="s">
        <v>149</v>
      </c>
      <c r="U1217" s="274" t="str">
        <f t="shared" si="121"/>
        <v>RS</v>
      </c>
      <c r="V1217" s="274" t="str">
        <f t="shared" si="122"/>
        <v>LTG</v>
      </c>
      <c r="W1217" s="274" t="str">
        <f t="shared" si="123"/>
        <v>LEDA</v>
      </c>
      <c r="X1217" s="274" t="str">
        <f t="shared" si="124"/>
        <v>V10-210101</v>
      </c>
    </row>
    <row r="1218" spans="1:24" ht="15" customHeight="1" x14ac:dyDescent="0.35">
      <c r="A1218" s="267" t="str">
        <f t="shared" si="120"/>
        <v>Residential_Direct Distribution Efficient Products_School Kits_Electric_Lighting_Single-Family/Multifamily_LED Screw Based Omnidirectional Bulb_2025, Year 2 Install_43W_9W_Remaining Life</v>
      </c>
      <c r="B1218" s="267" t="str">
        <f t="shared" si="125"/>
        <v>Residential_Direct Distribution Efficient Products_School Kits_Electric_Lighting_Single-Family/Multifamily_LED Screw Based Omnidirectional Bulb_2025, Year 2 Install_43W_9W</v>
      </c>
      <c r="C1218" s="269" t="s">
        <v>1</v>
      </c>
      <c r="D1218" s="269" t="s">
        <v>4</v>
      </c>
      <c r="E1218" s="269" t="s">
        <v>6</v>
      </c>
      <c r="F1218" s="269" t="s">
        <v>663</v>
      </c>
      <c r="G1218" s="269" t="s">
        <v>822</v>
      </c>
      <c r="H1218" s="269" t="s">
        <v>920</v>
      </c>
      <c r="I1218" s="269" t="s">
        <v>61</v>
      </c>
      <c r="J1218" s="269" t="s">
        <v>930</v>
      </c>
      <c r="K1218" s="269" t="s">
        <v>823</v>
      </c>
      <c r="L1218" s="270" t="s">
        <v>928</v>
      </c>
      <c r="M1218" s="277" t="s">
        <v>699</v>
      </c>
      <c r="N1218" s="278"/>
      <c r="O1218" s="279">
        <v>4</v>
      </c>
      <c r="P1218" s="274"/>
      <c r="Q1218" s="274" t="s">
        <v>356</v>
      </c>
      <c r="R1218" s="274" t="s">
        <v>826</v>
      </c>
      <c r="S1218" s="274" t="s">
        <v>827</v>
      </c>
      <c r="T1218" s="274" t="s">
        <v>149</v>
      </c>
      <c r="U1218" s="274" t="str">
        <f t="shared" si="121"/>
        <v>RS</v>
      </c>
      <c r="V1218" s="274" t="str">
        <f t="shared" si="122"/>
        <v>LTG</v>
      </c>
      <c r="W1218" s="274" t="str">
        <f t="shared" si="123"/>
        <v>LEDA</v>
      </c>
      <c r="X1218" s="274" t="str">
        <f t="shared" si="124"/>
        <v>V10-210101</v>
      </c>
    </row>
    <row r="1219" spans="1:24" ht="15" customHeight="1" x14ac:dyDescent="0.35">
      <c r="A1219" s="267" t="str">
        <f t="shared" si="120"/>
        <v>Residential_Direct Distribution Efficient Products_School Kits_Electric_Lighting_Single-Family/Multifamily_LED Screw Based Omnidirectional Bulb_2025, Year 2 Install_43W_9W_Lifetime (years)</v>
      </c>
      <c r="B1219" s="267" t="str">
        <f t="shared" si="125"/>
        <v>Residential_Direct Distribution Efficient Products_School Kits_Electric_Lighting_Single-Family/Multifamily_LED Screw Based Omnidirectional Bulb_2025, Year 2 Install_43W_9W</v>
      </c>
      <c r="C1219" s="269" t="s">
        <v>1</v>
      </c>
      <c r="D1219" s="269" t="s">
        <v>4</v>
      </c>
      <c r="E1219" s="269" t="s">
        <v>6</v>
      </c>
      <c r="F1219" s="269" t="s">
        <v>663</v>
      </c>
      <c r="G1219" s="269" t="s">
        <v>822</v>
      </c>
      <c r="H1219" s="269" t="s">
        <v>920</v>
      </c>
      <c r="I1219" s="269" t="s">
        <v>61</v>
      </c>
      <c r="J1219" s="269" t="s">
        <v>930</v>
      </c>
      <c r="K1219" s="269" t="s">
        <v>823</v>
      </c>
      <c r="L1219" s="270" t="s">
        <v>928</v>
      </c>
      <c r="M1219" s="277" t="s">
        <v>700</v>
      </c>
      <c r="N1219" s="278"/>
      <c r="O1219" s="279">
        <v>10</v>
      </c>
      <c r="P1219" s="274"/>
      <c r="Q1219" s="274" t="s">
        <v>356</v>
      </c>
      <c r="R1219" s="274" t="s">
        <v>826</v>
      </c>
      <c r="S1219" s="274" t="s">
        <v>827</v>
      </c>
      <c r="T1219" s="274" t="s">
        <v>149</v>
      </c>
      <c r="U1219" s="274" t="str">
        <f t="shared" si="121"/>
        <v>RS</v>
      </c>
      <c r="V1219" s="274" t="str">
        <f t="shared" si="122"/>
        <v>LTG</v>
      </c>
      <c r="W1219" s="274" t="str">
        <f t="shared" si="123"/>
        <v>LEDA</v>
      </c>
      <c r="X1219" s="274" t="str">
        <f t="shared" si="124"/>
        <v>V10-210101</v>
      </c>
    </row>
    <row r="1220" spans="1:24" ht="15" customHeight="1" x14ac:dyDescent="0.35">
      <c r="A1220" s="267" t="str">
        <f t="shared" si="120"/>
        <v>Residential_Direct Distribution Efficient Products_School Kits_Electric_Lighting_Single-Family/Multifamily_LED Screw Based Omnidirectional Bulb_2025, Year 2 Install_43W_9W_Incremental Cost</v>
      </c>
      <c r="B1220" s="267" t="str">
        <f t="shared" si="125"/>
        <v>Residential_Direct Distribution Efficient Products_School Kits_Electric_Lighting_Single-Family/Multifamily_LED Screw Based Omnidirectional Bulb_2025, Year 2 Install_43W_9W</v>
      </c>
      <c r="C1220" s="269" t="s">
        <v>1</v>
      </c>
      <c r="D1220" s="269" t="s">
        <v>4</v>
      </c>
      <c r="E1220" s="269" t="s">
        <v>6</v>
      </c>
      <c r="F1220" s="269" t="s">
        <v>663</v>
      </c>
      <c r="G1220" s="269" t="s">
        <v>822</v>
      </c>
      <c r="H1220" s="269" t="s">
        <v>920</v>
      </c>
      <c r="I1220" s="269" t="s">
        <v>61</v>
      </c>
      <c r="J1220" s="269" t="s">
        <v>930</v>
      </c>
      <c r="K1220" s="269" t="s">
        <v>823</v>
      </c>
      <c r="L1220" s="270" t="s">
        <v>928</v>
      </c>
      <c r="M1220" s="277" t="s">
        <v>701</v>
      </c>
      <c r="N1220" s="280"/>
      <c r="O1220" s="281">
        <v>1.45</v>
      </c>
      <c r="P1220" s="274" t="s">
        <v>844</v>
      </c>
      <c r="Q1220" s="274" t="s">
        <v>356</v>
      </c>
      <c r="R1220" s="274" t="s">
        <v>826</v>
      </c>
      <c r="S1220" s="274" t="s">
        <v>827</v>
      </c>
      <c r="T1220" s="274" t="s">
        <v>149</v>
      </c>
      <c r="U1220" s="274" t="str">
        <f t="shared" si="121"/>
        <v>RS</v>
      </c>
      <c r="V1220" s="274" t="str">
        <f t="shared" si="122"/>
        <v>LTG</v>
      </c>
      <c r="W1220" s="274" t="str">
        <f t="shared" si="123"/>
        <v>LEDA</v>
      </c>
      <c r="X1220" s="274" t="str">
        <f t="shared" si="124"/>
        <v>V10-210101</v>
      </c>
    </row>
    <row r="1221" spans="1:24" ht="15" customHeight="1" x14ac:dyDescent="0.35">
      <c r="A1221" s="267" t="str">
        <f t="shared" si="120"/>
        <v>Residential_Direct Distribution Efficient Products_School Kits_Electric_Lighting_Single-Family/Multifamily_LED Screw Based Omnidirectional Bulb_2025, Year 2 Install_43W_9W_</v>
      </c>
      <c r="B1221" s="267" t="str">
        <f t="shared" si="125"/>
        <v>Residential_Direct Distribution Efficient Products_School Kits_Electric_Lighting_Single-Family/Multifamily_LED Screw Based Omnidirectional Bulb_2025, Year 2 Install_43W_9W</v>
      </c>
      <c r="C1221" s="269" t="s">
        <v>1</v>
      </c>
      <c r="D1221" s="269" t="s">
        <v>4</v>
      </c>
      <c r="E1221" s="269" t="s">
        <v>6</v>
      </c>
      <c r="F1221" s="269" t="s">
        <v>663</v>
      </c>
      <c r="G1221" s="269" t="s">
        <v>822</v>
      </c>
      <c r="H1221" s="269" t="s">
        <v>920</v>
      </c>
      <c r="I1221" s="269" t="s">
        <v>61</v>
      </c>
      <c r="J1221" s="269" t="s">
        <v>930</v>
      </c>
      <c r="K1221" s="269" t="s">
        <v>823</v>
      </c>
      <c r="L1221" s="270" t="s">
        <v>928</v>
      </c>
      <c r="P1221" s="274"/>
      <c r="Q1221" s="274"/>
      <c r="R1221" s="274"/>
      <c r="S1221" s="274"/>
      <c r="T1221" s="274"/>
      <c r="U1221" s="274" t="str">
        <f t="shared" si="121"/>
        <v>ERROR</v>
      </c>
      <c r="V1221" s="274" t="str">
        <f t="shared" si="122"/>
        <v/>
      </c>
      <c r="W1221" s="274" t="str">
        <f t="shared" si="123"/>
        <v/>
      </c>
      <c r="X1221" s="274" t="str">
        <f t="shared" si="124"/>
        <v/>
      </c>
    </row>
    <row r="1222" spans="1:24" ht="15" customHeight="1" x14ac:dyDescent="0.35">
      <c r="A1222" s="267" t="str">
        <f t="shared" si="120"/>
        <v xml:space="preserve">Residential_Direct Distribution Efficient Products_School Kits_Electric_Lighting_Single-Family/Multifamily_LED Screw Based Omnidirectional Bulb_2025, Year 3 Install_43W_9W_Watts_base </v>
      </c>
      <c r="B1222" s="267" t="str">
        <f t="shared" si="125"/>
        <v>Residential_Direct Distribution Efficient Products_School Kits_Electric_Lighting_Single-Family/Multifamily_LED Screw Based Omnidirectional Bulb_2025, Year 3 Install_43W_9W</v>
      </c>
      <c r="C1222" s="269" t="s">
        <v>1</v>
      </c>
      <c r="D1222" s="269" t="s">
        <v>4</v>
      </c>
      <c r="E1222" s="269" t="s">
        <v>6</v>
      </c>
      <c r="F1222" s="269" t="s">
        <v>663</v>
      </c>
      <c r="G1222" s="269" t="s">
        <v>822</v>
      </c>
      <c r="H1222" s="269" t="s">
        <v>920</v>
      </c>
      <c r="I1222" s="269" t="s">
        <v>61</v>
      </c>
      <c r="J1222" s="269" t="s">
        <v>931</v>
      </c>
      <c r="K1222" s="269" t="s">
        <v>823</v>
      </c>
      <c r="L1222" s="270" t="s">
        <v>928</v>
      </c>
      <c r="M1222" s="271" t="s">
        <v>825</v>
      </c>
      <c r="N1222" s="272"/>
      <c r="O1222" s="272">
        <v>43</v>
      </c>
      <c r="P1222" s="274"/>
      <c r="Q1222" s="274" t="s">
        <v>356</v>
      </c>
      <c r="R1222" s="274" t="s">
        <v>826</v>
      </c>
      <c r="S1222" s="274" t="s">
        <v>827</v>
      </c>
      <c r="T1222" s="274" t="s">
        <v>149</v>
      </c>
      <c r="U1222" s="274" t="str">
        <f t="shared" si="121"/>
        <v>RS</v>
      </c>
      <c r="V1222" s="274" t="str">
        <f t="shared" si="122"/>
        <v>LTG</v>
      </c>
      <c r="W1222" s="274" t="str">
        <f t="shared" si="123"/>
        <v>LEDA</v>
      </c>
      <c r="X1222" s="274" t="str">
        <f t="shared" si="124"/>
        <v>V10-210101</v>
      </c>
    </row>
    <row r="1223" spans="1:24" ht="15" customHeight="1" x14ac:dyDescent="0.35">
      <c r="A1223" s="267" t="str">
        <f t="shared" si="120"/>
        <v>Residential_Direct Distribution Efficient Products_School Kits_Electric_Lighting_Single-Family/Multifamily_LED Screw Based Omnidirectional Bulb_2025, Year 3 Install_43W_9W_Watts_EE</v>
      </c>
      <c r="B1223" s="267" t="str">
        <f t="shared" si="125"/>
        <v>Residential_Direct Distribution Efficient Products_School Kits_Electric_Lighting_Single-Family/Multifamily_LED Screw Based Omnidirectional Bulb_2025, Year 3 Install_43W_9W</v>
      </c>
      <c r="C1223" s="269" t="s">
        <v>1</v>
      </c>
      <c r="D1223" s="269" t="s">
        <v>4</v>
      </c>
      <c r="E1223" s="269" t="s">
        <v>6</v>
      </c>
      <c r="F1223" s="269" t="s">
        <v>663</v>
      </c>
      <c r="G1223" s="269" t="s">
        <v>822</v>
      </c>
      <c r="H1223" s="269" t="s">
        <v>920</v>
      </c>
      <c r="I1223" s="269" t="s">
        <v>61</v>
      </c>
      <c r="J1223" s="269" t="s">
        <v>931</v>
      </c>
      <c r="K1223" s="269" t="s">
        <v>823</v>
      </c>
      <c r="L1223" s="270" t="s">
        <v>928</v>
      </c>
      <c r="M1223" s="271" t="s">
        <v>828</v>
      </c>
      <c r="N1223" s="272"/>
      <c r="O1223" s="272">
        <v>9</v>
      </c>
      <c r="P1223" s="274"/>
      <c r="Q1223" s="274" t="s">
        <v>356</v>
      </c>
      <c r="R1223" s="274" t="s">
        <v>826</v>
      </c>
      <c r="S1223" s="274" t="s">
        <v>827</v>
      </c>
      <c r="T1223" s="274" t="s">
        <v>149</v>
      </c>
      <c r="U1223" s="274" t="str">
        <f t="shared" si="121"/>
        <v>RS</v>
      </c>
      <c r="V1223" s="274" t="str">
        <f t="shared" si="122"/>
        <v>LTG</v>
      </c>
      <c r="W1223" s="274" t="str">
        <f t="shared" si="123"/>
        <v>LEDA</v>
      </c>
      <c r="X1223" s="274" t="str">
        <f t="shared" si="124"/>
        <v>V10-210101</v>
      </c>
    </row>
    <row r="1224" spans="1:24" ht="15" customHeight="1" x14ac:dyDescent="0.35">
      <c r="A1224" s="267" t="str">
        <f t="shared" ref="A1224:A1287" si="126">C1224&amp;"_"&amp;D1224&amp;"_"&amp;E1224&amp;"_"&amp;F1224&amp;"_"&amp;G1224&amp;"_"&amp;H1224&amp;"_"&amp;I1224&amp;"_"&amp;J1224&amp;"_"&amp;K1224&amp;"_"&amp;L1224&amp;"_"&amp;M1224</f>
        <v>Residential_Direct Distribution Efficient Products_School Kits_Electric_Lighting_Single-Family/Multifamily_LED Screw Based Omnidirectional Bulb_2025, Year 3 Install_43W_9W_Leakage</v>
      </c>
      <c r="B1224" s="267" t="str">
        <f t="shared" si="125"/>
        <v>Residential_Direct Distribution Efficient Products_School Kits_Electric_Lighting_Single-Family/Multifamily_LED Screw Based Omnidirectional Bulb_2025, Year 3 Install_43W_9W</v>
      </c>
      <c r="C1224" s="269" t="s">
        <v>1</v>
      </c>
      <c r="D1224" s="269" t="s">
        <v>4</v>
      </c>
      <c r="E1224" s="269" t="s">
        <v>6</v>
      </c>
      <c r="F1224" s="269" t="s">
        <v>663</v>
      </c>
      <c r="G1224" s="269" t="s">
        <v>822</v>
      </c>
      <c r="H1224" s="269" t="s">
        <v>920</v>
      </c>
      <c r="I1224" s="269" t="s">
        <v>61</v>
      </c>
      <c r="J1224" s="269" t="s">
        <v>931</v>
      </c>
      <c r="K1224" s="269" t="s">
        <v>823</v>
      </c>
      <c r="L1224" s="270" t="s">
        <v>928</v>
      </c>
      <c r="M1224" s="271" t="s">
        <v>829</v>
      </c>
      <c r="N1224" s="272"/>
      <c r="O1224" s="272">
        <v>0</v>
      </c>
      <c r="P1224" s="274" t="s">
        <v>830</v>
      </c>
      <c r="Q1224" s="274" t="s">
        <v>356</v>
      </c>
      <c r="R1224" s="274" t="s">
        <v>826</v>
      </c>
      <c r="S1224" s="274" t="s">
        <v>827</v>
      </c>
      <c r="T1224" s="274" t="s">
        <v>149</v>
      </c>
      <c r="U1224" s="274" t="str">
        <f t="shared" ref="U1224:U1287" si="127">IFERROR(LEFT(T1224,FIND("-",T1224)-1),"ERROR")</f>
        <v>RS</v>
      </c>
      <c r="V1224" s="274" t="str">
        <f t="shared" ref="V1224:V1287" si="128">IFERROR(MID(T1224,LEN(U1224)+2,3),"ERROR")</f>
        <v>LTG</v>
      </c>
      <c r="W1224" s="274" t="str">
        <f t="shared" ref="W1224:W1287" si="129">MID(T1224,LEN(U1224)+LEN(V1224)+3,4)</f>
        <v>LEDA</v>
      </c>
      <c r="X1224" s="274" t="str">
        <f t="shared" ref="X1224:X1287" si="130">RIGHT(T1224,10)</f>
        <v>V10-210101</v>
      </c>
    </row>
    <row r="1225" spans="1:24" ht="15" customHeight="1" x14ac:dyDescent="0.35">
      <c r="A1225" s="267" t="str">
        <f t="shared" si="126"/>
        <v>Residential_Direct Distribution Efficient Products_School Kits_Electric_Lighting_Single-Family/Multifamily_LED Screw Based Omnidirectional Bulb_2025, Year 3 Install_43W_9W_Hours</v>
      </c>
      <c r="B1225" s="267" t="str">
        <f t="shared" ref="B1225:B1288" si="131">C1225&amp;"_"&amp;D1225&amp;"_"&amp;E1225&amp;"_"&amp;F1225&amp;"_"&amp;G1225&amp;"_"&amp;H1225&amp;"_"&amp;I1225&amp;"_"&amp;J1225&amp;"_"&amp;K1225&amp;"_"&amp;L1225</f>
        <v>Residential_Direct Distribution Efficient Products_School Kits_Electric_Lighting_Single-Family/Multifamily_LED Screw Based Omnidirectional Bulb_2025, Year 3 Install_43W_9W</v>
      </c>
      <c r="C1225" s="269" t="s">
        <v>1</v>
      </c>
      <c r="D1225" s="269" t="s">
        <v>4</v>
      </c>
      <c r="E1225" s="269" t="s">
        <v>6</v>
      </c>
      <c r="F1225" s="269" t="s">
        <v>663</v>
      </c>
      <c r="G1225" s="269" t="s">
        <v>822</v>
      </c>
      <c r="H1225" s="269" t="s">
        <v>920</v>
      </c>
      <c r="I1225" s="269" t="s">
        <v>61</v>
      </c>
      <c r="J1225" s="269" t="s">
        <v>931</v>
      </c>
      <c r="K1225" s="269" t="s">
        <v>823</v>
      </c>
      <c r="L1225" s="270" t="s">
        <v>928</v>
      </c>
      <c r="M1225" s="271" t="s">
        <v>831</v>
      </c>
      <c r="N1225" s="272"/>
      <c r="O1225" s="272">
        <v>1089</v>
      </c>
      <c r="P1225" s="274" t="s">
        <v>850</v>
      </c>
      <c r="Q1225" s="274" t="s">
        <v>356</v>
      </c>
      <c r="R1225" s="274" t="s">
        <v>826</v>
      </c>
      <c r="S1225" s="274" t="s">
        <v>827</v>
      </c>
      <c r="T1225" s="274" t="s">
        <v>149</v>
      </c>
      <c r="U1225" s="274" t="str">
        <f t="shared" si="127"/>
        <v>RS</v>
      </c>
      <c r="V1225" s="274" t="str">
        <f t="shared" si="128"/>
        <v>LTG</v>
      </c>
      <c r="W1225" s="274" t="str">
        <f t="shared" si="129"/>
        <v>LEDA</v>
      </c>
      <c r="X1225" s="274" t="str">
        <f t="shared" si="130"/>
        <v>V10-210101</v>
      </c>
    </row>
    <row r="1226" spans="1:24" ht="15" customHeight="1" x14ac:dyDescent="0.35">
      <c r="A1226" s="267" t="str">
        <f t="shared" si="126"/>
        <v>Residential_Direct Distribution Efficient Products_School Kits_Electric_Lighting_Single-Family/Multifamily_LED Screw Based Omnidirectional Bulb_2025, Year 3 Install_43W_9W_WHFe</v>
      </c>
      <c r="B1226" s="267" t="str">
        <f t="shared" si="131"/>
        <v>Residential_Direct Distribution Efficient Products_School Kits_Electric_Lighting_Single-Family/Multifamily_LED Screw Based Omnidirectional Bulb_2025, Year 3 Install_43W_9W</v>
      </c>
      <c r="C1226" s="269" t="s">
        <v>1</v>
      </c>
      <c r="D1226" s="269" t="s">
        <v>4</v>
      </c>
      <c r="E1226" s="269" t="s">
        <v>6</v>
      </c>
      <c r="F1226" s="269" t="s">
        <v>663</v>
      </c>
      <c r="G1226" s="269" t="s">
        <v>822</v>
      </c>
      <c r="H1226" s="269" t="s">
        <v>920</v>
      </c>
      <c r="I1226" s="269" t="s">
        <v>61</v>
      </c>
      <c r="J1226" s="269" t="s">
        <v>931</v>
      </c>
      <c r="K1226" s="269" t="s">
        <v>823</v>
      </c>
      <c r="L1226" s="270" t="s">
        <v>928</v>
      </c>
      <c r="M1226" s="271" t="s">
        <v>833</v>
      </c>
      <c r="N1226" s="272"/>
      <c r="O1226" s="272">
        <v>1.06</v>
      </c>
      <c r="P1226" s="274" t="s">
        <v>851</v>
      </c>
      <c r="Q1226" s="274" t="s">
        <v>356</v>
      </c>
      <c r="R1226" s="274" t="s">
        <v>826</v>
      </c>
      <c r="S1226" s="274" t="s">
        <v>827</v>
      </c>
      <c r="T1226" s="274" t="s">
        <v>149</v>
      </c>
      <c r="U1226" s="274" t="str">
        <f t="shared" si="127"/>
        <v>RS</v>
      </c>
      <c r="V1226" s="274" t="str">
        <f t="shared" si="128"/>
        <v>LTG</v>
      </c>
      <c r="W1226" s="274" t="str">
        <f t="shared" si="129"/>
        <v>LEDA</v>
      </c>
      <c r="X1226" s="274" t="str">
        <f t="shared" si="130"/>
        <v>V10-210101</v>
      </c>
    </row>
    <row r="1227" spans="1:24" ht="15" customHeight="1" x14ac:dyDescent="0.35">
      <c r="A1227" s="267" t="str">
        <f t="shared" si="126"/>
        <v>Residential_Direct Distribution Efficient Products_School Kits_Electric_Lighting_Single-Family/Multifamily_LED Screw Based Omnidirectional Bulb_2025, Year 3 Install_43W_9W_ISR</v>
      </c>
      <c r="B1227" s="267" t="str">
        <f t="shared" si="131"/>
        <v>Residential_Direct Distribution Efficient Products_School Kits_Electric_Lighting_Single-Family/Multifamily_LED Screw Based Omnidirectional Bulb_2025, Year 3 Install_43W_9W</v>
      </c>
      <c r="C1227" s="269" t="s">
        <v>1</v>
      </c>
      <c r="D1227" s="269" t="s">
        <v>4</v>
      </c>
      <c r="E1227" s="269" t="s">
        <v>6</v>
      </c>
      <c r="F1227" s="269" t="s">
        <v>663</v>
      </c>
      <c r="G1227" s="269" t="s">
        <v>822</v>
      </c>
      <c r="H1227" s="269" t="s">
        <v>920</v>
      </c>
      <c r="I1227" s="269" t="s">
        <v>61</v>
      </c>
      <c r="J1227" s="269" t="s">
        <v>931</v>
      </c>
      <c r="K1227" s="269" t="s">
        <v>823</v>
      </c>
      <c r="L1227" s="270" t="s">
        <v>928</v>
      </c>
      <c r="M1227" s="271" t="s">
        <v>791</v>
      </c>
      <c r="N1227" s="272"/>
      <c r="O1227" s="272">
        <v>0.11</v>
      </c>
      <c r="P1227" s="274" t="s">
        <v>6</v>
      </c>
      <c r="Q1227" s="274" t="s">
        <v>356</v>
      </c>
      <c r="R1227" s="274" t="s">
        <v>826</v>
      </c>
      <c r="S1227" s="274" t="s">
        <v>827</v>
      </c>
      <c r="T1227" s="274" t="s">
        <v>149</v>
      </c>
      <c r="U1227" s="274" t="str">
        <f t="shared" si="127"/>
        <v>RS</v>
      </c>
      <c r="V1227" s="274" t="str">
        <f t="shared" si="128"/>
        <v>LTG</v>
      </c>
      <c r="W1227" s="274" t="str">
        <f t="shared" si="129"/>
        <v>LEDA</v>
      </c>
      <c r="X1227" s="274" t="str">
        <f t="shared" si="130"/>
        <v>V10-210101</v>
      </c>
    </row>
    <row r="1228" spans="1:24" ht="15" customHeight="1" x14ac:dyDescent="0.35">
      <c r="A1228" s="267" t="str">
        <f t="shared" si="126"/>
        <v>Residential_Direct Distribution Efficient Products_School Kits_Electric_Lighting_Single-Family/Multifamily_LED Screw Based Omnidirectional Bulb_2025, Year 3 Install_43W_9W_HF</v>
      </c>
      <c r="B1228" s="267" t="str">
        <f t="shared" si="131"/>
        <v>Residential_Direct Distribution Efficient Products_School Kits_Electric_Lighting_Single-Family/Multifamily_LED Screw Based Omnidirectional Bulb_2025, Year 3 Install_43W_9W</v>
      </c>
      <c r="C1228" s="269" t="s">
        <v>1</v>
      </c>
      <c r="D1228" s="269" t="s">
        <v>4</v>
      </c>
      <c r="E1228" s="269" t="s">
        <v>6</v>
      </c>
      <c r="F1228" s="269" t="s">
        <v>663</v>
      </c>
      <c r="G1228" s="269" t="s">
        <v>822</v>
      </c>
      <c r="H1228" s="269" t="s">
        <v>920</v>
      </c>
      <c r="I1228" s="269" t="s">
        <v>61</v>
      </c>
      <c r="J1228" s="269" t="s">
        <v>931</v>
      </c>
      <c r="K1228" s="269" t="s">
        <v>823</v>
      </c>
      <c r="L1228" s="270" t="s">
        <v>928</v>
      </c>
      <c r="M1228" s="271" t="s">
        <v>835</v>
      </c>
      <c r="N1228" s="272"/>
      <c r="O1228" s="272">
        <v>0.49</v>
      </c>
      <c r="P1228" s="274" t="s">
        <v>852</v>
      </c>
      <c r="Q1228" s="274" t="s">
        <v>356</v>
      </c>
      <c r="R1228" s="274" t="s">
        <v>826</v>
      </c>
      <c r="S1228" s="274" t="s">
        <v>827</v>
      </c>
      <c r="T1228" s="274" t="s">
        <v>149</v>
      </c>
      <c r="U1228" s="274" t="str">
        <f t="shared" si="127"/>
        <v>RS</v>
      </c>
      <c r="V1228" s="274" t="str">
        <f t="shared" si="128"/>
        <v>LTG</v>
      </c>
      <c r="W1228" s="274" t="str">
        <f t="shared" si="129"/>
        <v>LEDA</v>
      </c>
      <c r="X1228" s="274" t="str">
        <f t="shared" si="130"/>
        <v>V10-210101</v>
      </c>
    </row>
    <row r="1229" spans="1:24" ht="15" customHeight="1" x14ac:dyDescent="0.35">
      <c r="A1229" s="267" t="str">
        <f t="shared" si="126"/>
        <v>Residential_Direct Distribution Efficient Products_School Kits_Electric_Lighting_Single-Family/Multifamily_LED Screw Based Omnidirectional Bulb_2025, Year 3 Install_43W_9W_ηHeat</v>
      </c>
      <c r="B1229" s="267" t="str">
        <f t="shared" si="131"/>
        <v>Residential_Direct Distribution Efficient Products_School Kits_Electric_Lighting_Single-Family/Multifamily_LED Screw Based Omnidirectional Bulb_2025, Year 3 Install_43W_9W</v>
      </c>
      <c r="C1229" s="269" t="s">
        <v>1</v>
      </c>
      <c r="D1229" s="269" t="s">
        <v>4</v>
      </c>
      <c r="E1229" s="269" t="s">
        <v>6</v>
      </c>
      <c r="F1229" s="269" t="s">
        <v>663</v>
      </c>
      <c r="G1229" s="269" t="s">
        <v>822</v>
      </c>
      <c r="H1229" s="269" t="s">
        <v>920</v>
      </c>
      <c r="I1229" s="269" t="s">
        <v>61</v>
      </c>
      <c r="J1229" s="269" t="s">
        <v>931</v>
      </c>
      <c r="K1229" s="269" t="s">
        <v>823</v>
      </c>
      <c r="L1229" s="270" t="s">
        <v>928</v>
      </c>
      <c r="M1229" s="271" t="s">
        <v>836</v>
      </c>
      <c r="N1229" s="272"/>
      <c r="O1229" s="272">
        <v>1.28</v>
      </c>
      <c r="P1229" s="274" t="s">
        <v>837</v>
      </c>
      <c r="Q1229" s="274" t="s">
        <v>356</v>
      </c>
      <c r="R1229" s="274" t="s">
        <v>826</v>
      </c>
      <c r="S1229" s="274" t="s">
        <v>827</v>
      </c>
      <c r="T1229" s="274" t="s">
        <v>149</v>
      </c>
      <c r="U1229" s="274" t="str">
        <f t="shared" si="127"/>
        <v>RS</v>
      </c>
      <c r="V1229" s="274" t="str">
        <f t="shared" si="128"/>
        <v>LTG</v>
      </c>
      <c r="W1229" s="274" t="str">
        <f t="shared" si="129"/>
        <v>LEDA</v>
      </c>
      <c r="X1229" s="274" t="str">
        <f t="shared" si="130"/>
        <v>V10-210101</v>
      </c>
    </row>
    <row r="1230" spans="1:24" ht="15" customHeight="1" x14ac:dyDescent="0.35">
      <c r="A1230" s="267" t="str">
        <f t="shared" si="126"/>
        <v>Residential_Direct Distribution Efficient Products_School Kits_Electric_Lighting_Single-Family/Multifamily_LED Screw Based Omnidirectional Bulb_2025, Year 3 Install_43W_9W_WHFd</v>
      </c>
      <c r="B1230" s="267" t="str">
        <f t="shared" si="131"/>
        <v>Residential_Direct Distribution Efficient Products_School Kits_Electric_Lighting_Single-Family/Multifamily_LED Screw Based Omnidirectional Bulb_2025, Year 3 Install_43W_9W</v>
      </c>
      <c r="C1230" s="269" t="s">
        <v>1</v>
      </c>
      <c r="D1230" s="269" t="s">
        <v>4</v>
      </c>
      <c r="E1230" s="269" t="s">
        <v>6</v>
      </c>
      <c r="F1230" s="269" t="s">
        <v>663</v>
      </c>
      <c r="G1230" s="269" t="s">
        <v>822</v>
      </c>
      <c r="H1230" s="269" t="s">
        <v>920</v>
      </c>
      <c r="I1230" s="269" t="s">
        <v>61</v>
      </c>
      <c r="J1230" s="269" t="s">
        <v>931</v>
      </c>
      <c r="K1230" s="269" t="s">
        <v>823</v>
      </c>
      <c r="L1230" s="270" t="s">
        <v>928</v>
      </c>
      <c r="M1230" s="271" t="s">
        <v>838</v>
      </c>
      <c r="N1230" s="272"/>
      <c r="O1230" s="272">
        <v>1.1100000000000001</v>
      </c>
      <c r="P1230" s="274" t="s">
        <v>853</v>
      </c>
      <c r="Q1230" s="274" t="s">
        <v>356</v>
      </c>
      <c r="R1230" s="274" t="s">
        <v>826</v>
      </c>
      <c r="S1230" s="274" t="s">
        <v>827</v>
      </c>
      <c r="T1230" s="274" t="s">
        <v>149</v>
      </c>
      <c r="U1230" s="274" t="str">
        <f t="shared" si="127"/>
        <v>RS</v>
      </c>
      <c r="V1230" s="274" t="str">
        <f t="shared" si="128"/>
        <v>LTG</v>
      </c>
      <c r="W1230" s="274" t="str">
        <f t="shared" si="129"/>
        <v>LEDA</v>
      </c>
      <c r="X1230" s="274" t="str">
        <f t="shared" si="130"/>
        <v>V10-210101</v>
      </c>
    </row>
    <row r="1231" spans="1:24" ht="15" customHeight="1" x14ac:dyDescent="0.35">
      <c r="A1231" s="267" t="str">
        <f t="shared" si="126"/>
        <v>Residential_Direct Distribution Efficient Products_School Kits_Electric_Lighting_Single-Family/Multifamily_LED Screw Based Omnidirectional Bulb_2025, Year 3 Install_43W_9W_CF</v>
      </c>
      <c r="B1231" s="267" t="str">
        <f t="shared" si="131"/>
        <v>Residential_Direct Distribution Efficient Products_School Kits_Electric_Lighting_Single-Family/Multifamily_LED Screw Based Omnidirectional Bulb_2025, Year 3 Install_43W_9W</v>
      </c>
      <c r="C1231" s="269" t="s">
        <v>1</v>
      </c>
      <c r="D1231" s="269" t="s">
        <v>4</v>
      </c>
      <c r="E1231" s="269" t="s">
        <v>6</v>
      </c>
      <c r="F1231" s="269" t="s">
        <v>663</v>
      </c>
      <c r="G1231" s="269" t="s">
        <v>822</v>
      </c>
      <c r="H1231" s="269" t="s">
        <v>920</v>
      </c>
      <c r="I1231" s="269" t="s">
        <v>61</v>
      </c>
      <c r="J1231" s="269" t="s">
        <v>931</v>
      </c>
      <c r="K1231" s="269" t="s">
        <v>823</v>
      </c>
      <c r="L1231" s="270" t="s">
        <v>928</v>
      </c>
      <c r="M1231" s="271" t="s">
        <v>684</v>
      </c>
      <c r="N1231" s="272"/>
      <c r="O1231" s="272">
        <v>0.128</v>
      </c>
      <c r="P1231" s="274" t="s">
        <v>854</v>
      </c>
      <c r="Q1231" s="274" t="s">
        <v>356</v>
      </c>
      <c r="R1231" s="274" t="s">
        <v>826</v>
      </c>
      <c r="S1231" s="274" t="s">
        <v>827</v>
      </c>
      <c r="T1231" s="274" t="s">
        <v>149</v>
      </c>
      <c r="U1231" s="274" t="str">
        <f t="shared" si="127"/>
        <v>RS</v>
      </c>
      <c r="V1231" s="274" t="str">
        <f t="shared" si="128"/>
        <v>LTG</v>
      </c>
      <c r="W1231" s="274" t="str">
        <f t="shared" si="129"/>
        <v>LEDA</v>
      </c>
      <c r="X1231" s="274" t="str">
        <f t="shared" si="130"/>
        <v>V10-210101</v>
      </c>
    </row>
    <row r="1232" spans="1:24" ht="15" customHeight="1" x14ac:dyDescent="0.35">
      <c r="A1232" s="267" t="str">
        <f t="shared" si="126"/>
        <v>Residential_Direct Distribution Efficient Products_School Kits_Electric_Lighting_Single-Family/Multifamily_LED Screw Based Omnidirectional Bulb_2025, Year 3 Install_43W_9W_ηHeat</v>
      </c>
      <c r="B1232" s="267" t="str">
        <f t="shared" si="131"/>
        <v>Residential_Direct Distribution Efficient Products_School Kits_Electric_Lighting_Single-Family/Multifamily_LED Screw Based Omnidirectional Bulb_2025, Year 3 Install_43W_9W</v>
      </c>
      <c r="C1232" s="269" t="s">
        <v>1</v>
      </c>
      <c r="D1232" s="269" t="s">
        <v>4</v>
      </c>
      <c r="E1232" s="269" t="s">
        <v>6</v>
      </c>
      <c r="F1232" s="269" t="s">
        <v>663</v>
      </c>
      <c r="G1232" s="269" t="s">
        <v>822</v>
      </c>
      <c r="H1232" s="269" t="s">
        <v>920</v>
      </c>
      <c r="I1232" s="269" t="s">
        <v>61</v>
      </c>
      <c r="J1232" s="269" t="s">
        <v>931</v>
      </c>
      <c r="K1232" s="269" t="s">
        <v>823</v>
      </c>
      <c r="L1232" s="270" t="s">
        <v>928</v>
      </c>
      <c r="M1232" s="271" t="s">
        <v>836</v>
      </c>
      <c r="N1232" s="272"/>
      <c r="O1232" s="272">
        <v>0.7</v>
      </c>
      <c r="P1232" s="274"/>
      <c r="Q1232" s="274" t="s">
        <v>356</v>
      </c>
      <c r="R1232" s="274" t="s">
        <v>826</v>
      </c>
      <c r="S1232" s="274" t="s">
        <v>827</v>
      </c>
      <c r="T1232" s="274" t="s">
        <v>149</v>
      </c>
      <c r="U1232" s="274" t="str">
        <f t="shared" si="127"/>
        <v>RS</v>
      </c>
      <c r="V1232" s="274" t="str">
        <f t="shared" si="128"/>
        <v>LTG</v>
      </c>
      <c r="W1232" s="274" t="str">
        <f t="shared" si="129"/>
        <v>LEDA</v>
      </c>
      <c r="X1232" s="274" t="str">
        <f t="shared" si="130"/>
        <v>V10-210101</v>
      </c>
    </row>
    <row r="1233" spans="1:24" ht="15" customHeight="1" x14ac:dyDescent="0.35">
      <c r="A1233" s="267" t="str">
        <f t="shared" si="126"/>
        <v>Residential_Direct Distribution Efficient Products_School Kits_Electric_Lighting_Single-Family/Multifamily_LED Screw Based Omnidirectional Bulb_2025, Year 3 Install_43W_9W_Conversion</v>
      </c>
      <c r="B1233" s="267" t="str">
        <f t="shared" si="131"/>
        <v>Residential_Direct Distribution Efficient Products_School Kits_Electric_Lighting_Single-Family/Multifamily_LED Screw Based Omnidirectional Bulb_2025, Year 3 Install_43W_9W</v>
      </c>
      <c r="C1233" s="269" t="s">
        <v>1</v>
      </c>
      <c r="D1233" s="269" t="s">
        <v>4</v>
      </c>
      <c r="E1233" s="269" t="s">
        <v>6</v>
      </c>
      <c r="F1233" s="269" t="s">
        <v>663</v>
      </c>
      <c r="G1233" s="269" t="s">
        <v>822</v>
      </c>
      <c r="H1233" s="269" t="s">
        <v>920</v>
      </c>
      <c r="I1233" s="269" t="s">
        <v>61</v>
      </c>
      <c r="J1233" s="269" t="s">
        <v>931</v>
      </c>
      <c r="K1233" s="269" t="s">
        <v>823</v>
      </c>
      <c r="L1233" s="270" t="s">
        <v>928</v>
      </c>
      <c r="M1233" s="271" t="s">
        <v>839</v>
      </c>
      <c r="N1233" s="272"/>
      <c r="O1233" s="272">
        <v>3.4119999999999998E-2</v>
      </c>
      <c r="P1233" s="274"/>
      <c r="Q1233" s="274" t="s">
        <v>356</v>
      </c>
      <c r="R1233" s="274" t="s">
        <v>826</v>
      </c>
      <c r="S1233" s="274" t="s">
        <v>827</v>
      </c>
      <c r="T1233" s="274" t="s">
        <v>149</v>
      </c>
      <c r="U1233" s="274" t="str">
        <f t="shared" si="127"/>
        <v>RS</v>
      </c>
      <c r="V1233" s="274" t="str">
        <f t="shared" si="128"/>
        <v>LTG</v>
      </c>
      <c r="W1233" s="274" t="str">
        <f t="shared" si="129"/>
        <v>LEDA</v>
      </c>
      <c r="X1233" s="274" t="str">
        <f t="shared" si="130"/>
        <v>V10-210101</v>
      </c>
    </row>
    <row r="1234" spans="1:24" ht="15" customHeight="1" x14ac:dyDescent="0.35">
      <c r="A1234" s="267" t="str">
        <f t="shared" si="126"/>
        <v>Residential_Direct Distribution Efficient Products_School Kits_Electric_Lighting_Single-Family/Multifamily_LED Screw Based Omnidirectional Bulb_2025, Year 3 Install_43W_9W_Mid-Life Adjustment</v>
      </c>
      <c r="B1234" s="267" t="str">
        <f t="shared" si="131"/>
        <v>Residential_Direct Distribution Efficient Products_School Kits_Electric_Lighting_Single-Family/Multifamily_LED Screw Based Omnidirectional Bulb_2025, Year 3 Install_43W_9W</v>
      </c>
      <c r="C1234" s="269" t="s">
        <v>1</v>
      </c>
      <c r="D1234" s="269" t="s">
        <v>4</v>
      </c>
      <c r="E1234" s="269" t="s">
        <v>6</v>
      </c>
      <c r="F1234" s="269" t="s">
        <v>663</v>
      </c>
      <c r="G1234" s="269" t="s">
        <v>822</v>
      </c>
      <c r="H1234" s="269" t="s">
        <v>920</v>
      </c>
      <c r="I1234" s="269" t="s">
        <v>61</v>
      </c>
      <c r="J1234" s="269" t="s">
        <v>931</v>
      </c>
      <c r="K1234" s="269" t="s">
        <v>823</v>
      </c>
      <c r="L1234" s="270" t="s">
        <v>928</v>
      </c>
      <c r="M1234" s="271" t="s">
        <v>840</v>
      </c>
      <c r="N1234" s="272"/>
      <c r="O1234" s="272">
        <v>0.38</v>
      </c>
      <c r="P1234" s="274"/>
      <c r="Q1234" s="274" t="s">
        <v>356</v>
      </c>
      <c r="R1234" s="274" t="s">
        <v>826</v>
      </c>
      <c r="S1234" s="274" t="s">
        <v>827</v>
      </c>
      <c r="T1234" s="274" t="s">
        <v>149</v>
      </c>
      <c r="U1234" s="274" t="str">
        <f t="shared" si="127"/>
        <v>RS</v>
      </c>
      <c r="V1234" s="274" t="str">
        <f t="shared" si="128"/>
        <v>LTG</v>
      </c>
      <c r="W1234" s="274" t="str">
        <f t="shared" si="129"/>
        <v>LEDA</v>
      </c>
      <c r="X1234" s="274" t="str">
        <f t="shared" si="130"/>
        <v>V10-210101</v>
      </c>
    </row>
    <row r="1235" spans="1:24" ht="15" customHeight="1" x14ac:dyDescent="0.35">
      <c r="A1235" s="267" t="str">
        <f t="shared" si="126"/>
        <v>Residential_Direct Distribution Efficient Products_School Kits_Electric_Lighting_Single-Family/Multifamily_LED Screw Based Omnidirectional Bulb_2025, Year 3 Install_43W_9W_Remaining Year kWh Heating Penalty</v>
      </c>
      <c r="B1235" s="267" t="str">
        <f t="shared" si="131"/>
        <v>Residential_Direct Distribution Efficient Products_School Kits_Electric_Lighting_Single-Family/Multifamily_LED Screw Based Omnidirectional Bulb_2025, Year 3 Install_43W_9W</v>
      </c>
      <c r="C1235" s="269" t="s">
        <v>1</v>
      </c>
      <c r="D1235" s="269" t="s">
        <v>4</v>
      </c>
      <c r="E1235" s="269" t="s">
        <v>6</v>
      </c>
      <c r="F1235" s="269" t="s">
        <v>663</v>
      </c>
      <c r="G1235" s="269" t="s">
        <v>822</v>
      </c>
      <c r="H1235" s="269" t="s">
        <v>920</v>
      </c>
      <c r="I1235" s="269" t="s">
        <v>61</v>
      </c>
      <c r="J1235" s="269" t="s">
        <v>931</v>
      </c>
      <c r="K1235" s="269" t="s">
        <v>823</v>
      </c>
      <c r="L1235" s="270" t="s">
        <v>928</v>
      </c>
      <c r="M1235" s="277" t="s">
        <v>841</v>
      </c>
      <c r="N1235" s="278"/>
      <c r="O1235" s="279">
        <f>-((O1222-O1223)/1000)*O1227*(1-O1224)*O1225*O1226*O1228/O1229</f>
        <v>-1.6526902218749999</v>
      </c>
      <c r="P1235" s="274"/>
      <c r="Q1235" s="274" t="s">
        <v>356</v>
      </c>
      <c r="R1235" s="274" t="s">
        <v>826</v>
      </c>
      <c r="S1235" s="274" t="s">
        <v>827</v>
      </c>
      <c r="T1235" s="274" t="s">
        <v>149</v>
      </c>
      <c r="U1235" s="274" t="str">
        <f t="shared" si="127"/>
        <v>RS</v>
      </c>
      <c r="V1235" s="274" t="str">
        <f t="shared" si="128"/>
        <v>LTG</v>
      </c>
      <c r="W1235" s="274" t="str">
        <f t="shared" si="129"/>
        <v>LEDA</v>
      </c>
      <c r="X1235" s="274" t="str">
        <f t="shared" si="130"/>
        <v>V10-210101</v>
      </c>
    </row>
    <row r="1236" spans="1:24" ht="15" customHeight="1" x14ac:dyDescent="0.35">
      <c r="A1236" s="267" t="str">
        <f t="shared" si="126"/>
        <v>Residential_Direct Distribution Efficient Products_School Kits_Electric_Lighting_Single-Family/Multifamily_LED Screw Based Omnidirectional Bulb_2025, Year 3 Install_43W_9W_kWh Heating Penalty</v>
      </c>
      <c r="B1236" s="267" t="str">
        <f t="shared" si="131"/>
        <v>Residential_Direct Distribution Efficient Products_School Kits_Electric_Lighting_Single-Family/Multifamily_LED Screw Based Omnidirectional Bulb_2025, Year 3 Install_43W_9W</v>
      </c>
      <c r="C1236" s="269" t="s">
        <v>1</v>
      </c>
      <c r="D1236" s="269" t="s">
        <v>4</v>
      </c>
      <c r="E1236" s="269" t="s">
        <v>6</v>
      </c>
      <c r="F1236" s="269" t="s">
        <v>663</v>
      </c>
      <c r="G1236" s="269" t="s">
        <v>822</v>
      </c>
      <c r="H1236" s="269" t="s">
        <v>920</v>
      </c>
      <c r="I1236" s="269" t="s">
        <v>61</v>
      </c>
      <c r="J1236" s="269" t="s">
        <v>931</v>
      </c>
      <c r="K1236" s="269" t="s">
        <v>823</v>
      </c>
      <c r="L1236" s="270" t="s">
        <v>928</v>
      </c>
      <c r="M1236" s="277" t="s">
        <v>842</v>
      </c>
      <c r="N1236" s="278"/>
      <c r="O1236" s="279">
        <f>O1235*O1234</f>
        <v>-0.62802228431249996</v>
      </c>
      <c r="P1236" s="274"/>
      <c r="Q1236" s="274" t="s">
        <v>356</v>
      </c>
      <c r="R1236" s="274" t="s">
        <v>826</v>
      </c>
      <c r="S1236" s="274" t="s">
        <v>827</v>
      </c>
      <c r="T1236" s="274" t="s">
        <v>149</v>
      </c>
      <c r="U1236" s="274" t="str">
        <f t="shared" si="127"/>
        <v>RS</v>
      </c>
      <c r="V1236" s="274" t="str">
        <f t="shared" si="128"/>
        <v>LTG</v>
      </c>
      <c r="W1236" s="274" t="str">
        <f t="shared" si="129"/>
        <v>LEDA</v>
      </c>
      <c r="X1236" s="274" t="str">
        <f t="shared" si="130"/>
        <v>V10-210101</v>
      </c>
    </row>
    <row r="1237" spans="1:24" ht="15" customHeight="1" x14ac:dyDescent="0.35">
      <c r="A1237" s="267" t="str">
        <f t="shared" si="126"/>
        <v>Residential_Direct Distribution Efficient Products_School Kits_Electric_Lighting_Single-Family/Multifamily_LED Screw Based Omnidirectional Bulb_2025, Year 3 Install_43W_9W_Remaining Year Therm Heating Penalty</v>
      </c>
      <c r="B1237" s="267" t="str">
        <f t="shared" si="131"/>
        <v>Residential_Direct Distribution Efficient Products_School Kits_Electric_Lighting_Single-Family/Multifamily_LED Screw Based Omnidirectional Bulb_2025, Year 3 Install_43W_9W</v>
      </c>
      <c r="C1237" s="269" t="s">
        <v>1</v>
      </c>
      <c r="D1237" s="269" t="s">
        <v>4</v>
      </c>
      <c r="E1237" s="269" t="s">
        <v>6</v>
      </c>
      <c r="F1237" s="269" t="s">
        <v>663</v>
      </c>
      <c r="G1237" s="269" t="s">
        <v>822</v>
      </c>
      <c r="H1237" s="269" t="s">
        <v>920</v>
      </c>
      <c r="I1237" s="269" t="s">
        <v>61</v>
      </c>
      <c r="J1237" s="269" t="s">
        <v>931</v>
      </c>
      <c r="K1237" s="269" t="s">
        <v>823</v>
      </c>
      <c r="L1237" s="270" t="s">
        <v>928</v>
      </c>
      <c r="M1237" s="277" t="s">
        <v>843</v>
      </c>
      <c r="N1237" s="278"/>
      <c r="O1237" s="279">
        <f>-((O1222-O1223)/1000)*O1227*(1-O1224)*O1225*O1233*O1228/O1232</f>
        <v>-9.7276188240000006E-2</v>
      </c>
      <c r="P1237" s="274"/>
      <c r="Q1237" s="274" t="s">
        <v>356</v>
      </c>
      <c r="R1237" s="274" t="s">
        <v>826</v>
      </c>
      <c r="S1237" s="274" t="s">
        <v>827</v>
      </c>
      <c r="T1237" s="274" t="s">
        <v>149</v>
      </c>
      <c r="U1237" s="274" t="str">
        <f t="shared" si="127"/>
        <v>RS</v>
      </c>
      <c r="V1237" s="274" t="str">
        <f t="shared" si="128"/>
        <v>LTG</v>
      </c>
      <c r="W1237" s="274" t="str">
        <f t="shared" si="129"/>
        <v>LEDA</v>
      </c>
      <c r="X1237" s="274" t="str">
        <f t="shared" si="130"/>
        <v>V10-210101</v>
      </c>
    </row>
    <row r="1238" spans="1:24" ht="15" customHeight="1" x14ac:dyDescent="0.35">
      <c r="A1238" s="267" t="str">
        <f t="shared" si="126"/>
        <v>Residential_Direct Distribution Efficient Products_School Kits_Electric_Lighting_Single-Family/Multifamily_LED Screw Based Omnidirectional Bulb_2025, Year 3 Install_43W_9W_Therm Heating Penalty</v>
      </c>
      <c r="B1238" s="267" t="str">
        <f t="shared" si="131"/>
        <v>Residential_Direct Distribution Efficient Products_School Kits_Electric_Lighting_Single-Family/Multifamily_LED Screw Based Omnidirectional Bulb_2025, Year 3 Install_43W_9W</v>
      </c>
      <c r="C1238" s="269" t="s">
        <v>1</v>
      </c>
      <c r="D1238" s="269" t="s">
        <v>4</v>
      </c>
      <c r="E1238" s="269" t="s">
        <v>6</v>
      </c>
      <c r="F1238" s="269" t="s">
        <v>663</v>
      </c>
      <c r="G1238" s="269" t="s">
        <v>822</v>
      </c>
      <c r="H1238" s="269" t="s">
        <v>920</v>
      </c>
      <c r="I1238" s="269" t="s">
        <v>61</v>
      </c>
      <c r="J1238" s="269" t="s">
        <v>931</v>
      </c>
      <c r="K1238" s="269" t="s">
        <v>823</v>
      </c>
      <c r="L1238" s="270" t="s">
        <v>928</v>
      </c>
      <c r="M1238" s="277" t="s">
        <v>736</v>
      </c>
      <c r="N1238" s="278"/>
      <c r="O1238" s="279">
        <f>O1237*O1234</f>
        <v>-3.6964951531200003E-2</v>
      </c>
      <c r="P1238" s="274"/>
      <c r="Q1238" s="274" t="s">
        <v>356</v>
      </c>
      <c r="R1238" s="274" t="s">
        <v>826</v>
      </c>
      <c r="S1238" s="274" t="s">
        <v>827</v>
      </c>
      <c r="T1238" s="274" t="s">
        <v>149</v>
      </c>
      <c r="U1238" s="274" t="str">
        <f t="shared" si="127"/>
        <v>RS</v>
      </c>
      <c r="V1238" s="274" t="str">
        <f t="shared" si="128"/>
        <v>LTG</v>
      </c>
      <c r="W1238" s="274" t="str">
        <f t="shared" si="129"/>
        <v>LEDA</v>
      </c>
      <c r="X1238" s="274" t="str">
        <f t="shared" si="130"/>
        <v>V10-210101</v>
      </c>
    </row>
    <row r="1239" spans="1:24" ht="15" customHeight="1" x14ac:dyDescent="0.35">
      <c r="A1239" s="267" t="str">
        <f t="shared" si="126"/>
        <v>Residential_Direct Distribution Efficient Products_School Kits_Electric_Lighting_Single-Family/Multifamily_LED Screw Based Omnidirectional Bulb_2025, Year 3 Install_43W_9W_Remaining Year kWh</v>
      </c>
      <c r="B1239" s="267" t="str">
        <f t="shared" si="131"/>
        <v>Residential_Direct Distribution Efficient Products_School Kits_Electric_Lighting_Single-Family/Multifamily_LED Screw Based Omnidirectional Bulb_2025, Year 3 Install_43W_9W</v>
      </c>
      <c r="C1239" s="269" t="s">
        <v>1</v>
      </c>
      <c r="D1239" s="269" t="s">
        <v>4</v>
      </c>
      <c r="E1239" s="269" t="s">
        <v>6</v>
      </c>
      <c r="F1239" s="269" t="s">
        <v>663</v>
      </c>
      <c r="G1239" s="269" t="s">
        <v>822</v>
      </c>
      <c r="H1239" s="269" t="s">
        <v>920</v>
      </c>
      <c r="I1239" s="269" t="s">
        <v>61</v>
      </c>
      <c r="J1239" s="269" t="s">
        <v>931</v>
      </c>
      <c r="K1239" s="269" t="s">
        <v>823</v>
      </c>
      <c r="L1239" s="270" t="s">
        <v>928</v>
      </c>
      <c r="M1239" s="277" t="s">
        <v>695</v>
      </c>
      <c r="N1239" s="278"/>
      <c r="O1239" s="279">
        <f>((O1222-O1223)/1000)*O1227*(1-O1224)*O1225*O1226</f>
        <v>4.3172316000000004</v>
      </c>
      <c r="P1239" s="274"/>
      <c r="Q1239" s="274" t="s">
        <v>356</v>
      </c>
      <c r="R1239" s="274" t="s">
        <v>826</v>
      </c>
      <c r="S1239" s="274" t="s">
        <v>827</v>
      </c>
      <c r="T1239" s="274" t="s">
        <v>149</v>
      </c>
      <c r="U1239" s="274" t="str">
        <f t="shared" si="127"/>
        <v>RS</v>
      </c>
      <c r="V1239" s="274" t="str">
        <f t="shared" si="128"/>
        <v>LTG</v>
      </c>
      <c r="W1239" s="274" t="str">
        <f t="shared" si="129"/>
        <v>LEDA</v>
      </c>
      <c r="X1239" s="274" t="str">
        <f t="shared" si="130"/>
        <v>V10-210101</v>
      </c>
    </row>
    <row r="1240" spans="1:24" ht="15" customHeight="1" x14ac:dyDescent="0.35">
      <c r="A1240" s="267" t="str">
        <f t="shared" si="126"/>
        <v>Residential_Direct Distribution Efficient Products_School Kits_Electric_Lighting_Single-Family/Multifamily_LED Screw Based Omnidirectional Bulb_2025, Year 3 Install_43W_9W_kWh Saved per Unit</v>
      </c>
      <c r="B1240" s="267" t="str">
        <f t="shared" si="131"/>
        <v>Residential_Direct Distribution Efficient Products_School Kits_Electric_Lighting_Single-Family/Multifamily_LED Screw Based Omnidirectional Bulb_2025, Year 3 Install_43W_9W</v>
      </c>
      <c r="C1240" s="269" t="s">
        <v>1</v>
      </c>
      <c r="D1240" s="269" t="s">
        <v>4</v>
      </c>
      <c r="E1240" s="269" t="s">
        <v>6</v>
      </c>
      <c r="F1240" s="269" t="s">
        <v>663</v>
      </c>
      <c r="G1240" s="269" t="s">
        <v>822</v>
      </c>
      <c r="H1240" s="269" t="s">
        <v>920</v>
      </c>
      <c r="I1240" s="269" t="s">
        <v>61</v>
      </c>
      <c r="J1240" s="269" t="s">
        <v>931</v>
      </c>
      <c r="K1240" s="269" t="s">
        <v>823</v>
      </c>
      <c r="L1240" s="270" t="s">
        <v>928</v>
      </c>
      <c r="M1240" s="277" t="s">
        <v>696</v>
      </c>
      <c r="N1240" s="278"/>
      <c r="O1240" s="279">
        <f>O1239*O1234</f>
        <v>1.6405480080000001</v>
      </c>
      <c r="P1240" s="274"/>
      <c r="Q1240" s="274" t="s">
        <v>356</v>
      </c>
      <c r="R1240" s="274" t="s">
        <v>826</v>
      </c>
      <c r="S1240" s="274" t="s">
        <v>827</v>
      </c>
      <c r="T1240" s="274" t="s">
        <v>149</v>
      </c>
      <c r="U1240" s="274" t="str">
        <f t="shared" si="127"/>
        <v>RS</v>
      </c>
      <c r="V1240" s="274" t="str">
        <f t="shared" si="128"/>
        <v>LTG</v>
      </c>
      <c r="W1240" s="274" t="str">
        <f t="shared" si="129"/>
        <v>LEDA</v>
      </c>
      <c r="X1240" s="274" t="str">
        <f t="shared" si="130"/>
        <v>V10-210101</v>
      </c>
    </row>
    <row r="1241" spans="1:24" ht="15" customHeight="1" x14ac:dyDescent="0.35">
      <c r="A1241" s="267" t="str">
        <f t="shared" si="126"/>
        <v>Residential_Direct Distribution Efficient Products_School Kits_Electric_Lighting_Single-Family/Multifamily_LED Screw Based Omnidirectional Bulb_2025, Year 3 Install_43W_9W_Remaining Year kW</v>
      </c>
      <c r="B1241" s="267" t="str">
        <f t="shared" si="131"/>
        <v>Residential_Direct Distribution Efficient Products_School Kits_Electric_Lighting_Single-Family/Multifamily_LED Screw Based Omnidirectional Bulb_2025, Year 3 Install_43W_9W</v>
      </c>
      <c r="C1241" s="269" t="s">
        <v>1</v>
      </c>
      <c r="D1241" s="269" t="s">
        <v>4</v>
      </c>
      <c r="E1241" s="269" t="s">
        <v>6</v>
      </c>
      <c r="F1241" s="269" t="s">
        <v>663</v>
      </c>
      <c r="G1241" s="269" t="s">
        <v>822</v>
      </c>
      <c r="H1241" s="269" t="s">
        <v>920</v>
      </c>
      <c r="I1241" s="269" t="s">
        <v>61</v>
      </c>
      <c r="J1241" s="269" t="s">
        <v>931</v>
      </c>
      <c r="K1241" s="269" t="s">
        <v>823</v>
      </c>
      <c r="L1241" s="270" t="s">
        <v>928</v>
      </c>
      <c r="M1241" s="277" t="s">
        <v>697</v>
      </c>
      <c r="N1241" s="278"/>
      <c r="O1241" s="279">
        <f>((O1222-O1223)/1000)*O1227*(1-O1224)*O1230*O1231</f>
        <v>5.3137920000000008E-4</v>
      </c>
      <c r="P1241" s="274"/>
      <c r="Q1241" s="274" t="s">
        <v>356</v>
      </c>
      <c r="R1241" s="274" t="s">
        <v>826</v>
      </c>
      <c r="S1241" s="274" t="s">
        <v>827</v>
      </c>
      <c r="T1241" s="274" t="s">
        <v>149</v>
      </c>
      <c r="U1241" s="274" t="str">
        <f t="shared" si="127"/>
        <v>RS</v>
      </c>
      <c r="V1241" s="274" t="str">
        <f t="shared" si="128"/>
        <v>LTG</v>
      </c>
      <c r="W1241" s="274" t="str">
        <f t="shared" si="129"/>
        <v>LEDA</v>
      </c>
      <c r="X1241" s="274" t="str">
        <f t="shared" si="130"/>
        <v>V10-210101</v>
      </c>
    </row>
    <row r="1242" spans="1:24" ht="15" customHeight="1" x14ac:dyDescent="0.35">
      <c r="A1242" s="267" t="str">
        <f t="shared" si="126"/>
        <v>Residential_Direct Distribution Efficient Products_School Kits_Electric_Lighting_Single-Family/Multifamily_LED Screw Based Omnidirectional Bulb_2025, Year 3 Install_43W_9W_Coincident Peak kW Saved per Unit</v>
      </c>
      <c r="B1242" s="267" t="str">
        <f t="shared" si="131"/>
        <v>Residential_Direct Distribution Efficient Products_School Kits_Electric_Lighting_Single-Family/Multifamily_LED Screw Based Omnidirectional Bulb_2025, Year 3 Install_43W_9W</v>
      </c>
      <c r="C1242" s="269" t="s">
        <v>1</v>
      </c>
      <c r="D1242" s="269" t="s">
        <v>4</v>
      </c>
      <c r="E1242" s="269" t="s">
        <v>6</v>
      </c>
      <c r="F1242" s="269" t="s">
        <v>663</v>
      </c>
      <c r="G1242" s="269" t="s">
        <v>822</v>
      </c>
      <c r="H1242" s="269" t="s">
        <v>920</v>
      </c>
      <c r="I1242" s="269" t="s">
        <v>61</v>
      </c>
      <c r="J1242" s="269" t="s">
        <v>931</v>
      </c>
      <c r="K1242" s="269" t="s">
        <v>823</v>
      </c>
      <c r="L1242" s="270" t="s">
        <v>928</v>
      </c>
      <c r="M1242" s="277" t="s">
        <v>698</v>
      </c>
      <c r="N1242" s="278"/>
      <c r="O1242" s="279">
        <f>O1241*O1234</f>
        <v>2.0192409600000002E-4</v>
      </c>
      <c r="P1242" s="274"/>
      <c r="Q1242" s="274" t="s">
        <v>356</v>
      </c>
      <c r="R1242" s="274" t="s">
        <v>826</v>
      </c>
      <c r="S1242" s="274" t="s">
        <v>827</v>
      </c>
      <c r="T1242" s="274" t="s">
        <v>149</v>
      </c>
      <c r="U1242" s="274" t="str">
        <f t="shared" si="127"/>
        <v>RS</v>
      </c>
      <c r="V1242" s="274" t="str">
        <f t="shared" si="128"/>
        <v>LTG</v>
      </c>
      <c r="W1242" s="274" t="str">
        <f t="shared" si="129"/>
        <v>LEDA</v>
      </c>
      <c r="X1242" s="274" t="str">
        <f t="shared" si="130"/>
        <v>V10-210101</v>
      </c>
    </row>
    <row r="1243" spans="1:24" ht="15" customHeight="1" x14ac:dyDescent="0.35">
      <c r="A1243" s="267" t="str">
        <f t="shared" si="126"/>
        <v>Residential_Direct Distribution Efficient Products_School Kits_Electric_Lighting_Single-Family/Multifamily_LED Screw Based Omnidirectional Bulb_2025, Year 3 Install_43W_9W_Remaining Life</v>
      </c>
      <c r="B1243" s="267" t="str">
        <f t="shared" si="131"/>
        <v>Residential_Direct Distribution Efficient Products_School Kits_Electric_Lighting_Single-Family/Multifamily_LED Screw Based Omnidirectional Bulb_2025, Year 3 Install_43W_9W</v>
      </c>
      <c r="C1243" s="269" t="s">
        <v>1</v>
      </c>
      <c r="D1243" s="269" t="s">
        <v>4</v>
      </c>
      <c r="E1243" s="269" t="s">
        <v>6</v>
      </c>
      <c r="F1243" s="269" t="s">
        <v>663</v>
      </c>
      <c r="G1243" s="269" t="s">
        <v>822</v>
      </c>
      <c r="H1243" s="269" t="s">
        <v>920</v>
      </c>
      <c r="I1243" s="269" t="s">
        <v>61</v>
      </c>
      <c r="J1243" s="269" t="s">
        <v>931</v>
      </c>
      <c r="K1243" s="269" t="s">
        <v>823</v>
      </c>
      <c r="L1243" s="270" t="s">
        <v>928</v>
      </c>
      <c r="M1243" s="277" t="s">
        <v>699</v>
      </c>
      <c r="N1243" s="278"/>
      <c r="O1243" s="279">
        <v>4</v>
      </c>
      <c r="P1243" s="274"/>
      <c r="Q1243" s="274" t="s">
        <v>356</v>
      </c>
      <c r="R1243" s="274" t="s">
        <v>826</v>
      </c>
      <c r="S1243" s="274" t="s">
        <v>827</v>
      </c>
      <c r="T1243" s="274" t="s">
        <v>149</v>
      </c>
      <c r="U1243" s="274" t="str">
        <f t="shared" si="127"/>
        <v>RS</v>
      </c>
      <c r="V1243" s="274" t="str">
        <f t="shared" si="128"/>
        <v>LTG</v>
      </c>
      <c r="W1243" s="274" t="str">
        <f t="shared" si="129"/>
        <v>LEDA</v>
      </c>
      <c r="X1243" s="274" t="str">
        <f t="shared" si="130"/>
        <v>V10-210101</v>
      </c>
    </row>
    <row r="1244" spans="1:24" ht="15" customHeight="1" x14ac:dyDescent="0.35">
      <c r="A1244" s="267" t="str">
        <f t="shared" si="126"/>
        <v>Residential_Direct Distribution Efficient Products_School Kits_Electric_Lighting_Single-Family/Multifamily_LED Screw Based Omnidirectional Bulb_2025, Year 3 Install_43W_9W_Lifetime (years)</v>
      </c>
      <c r="B1244" s="267" t="str">
        <f t="shared" si="131"/>
        <v>Residential_Direct Distribution Efficient Products_School Kits_Electric_Lighting_Single-Family/Multifamily_LED Screw Based Omnidirectional Bulb_2025, Year 3 Install_43W_9W</v>
      </c>
      <c r="C1244" s="269" t="s">
        <v>1</v>
      </c>
      <c r="D1244" s="269" t="s">
        <v>4</v>
      </c>
      <c r="E1244" s="269" t="s">
        <v>6</v>
      </c>
      <c r="F1244" s="269" t="s">
        <v>663</v>
      </c>
      <c r="G1244" s="269" t="s">
        <v>822</v>
      </c>
      <c r="H1244" s="269" t="s">
        <v>920</v>
      </c>
      <c r="I1244" s="269" t="s">
        <v>61</v>
      </c>
      <c r="J1244" s="269" t="s">
        <v>931</v>
      </c>
      <c r="K1244" s="269" t="s">
        <v>823</v>
      </c>
      <c r="L1244" s="270" t="s">
        <v>928</v>
      </c>
      <c r="M1244" s="277" t="s">
        <v>700</v>
      </c>
      <c r="N1244" s="278"/>
      <c r="O1244" s="279">
        <v>10</v>
      </c>
      <c r="P1244" s="274"/>
      <c r="Q1244" s="274" t="s">
        <v>356</v>
      </c>
      <c r="R1244" s="274" t="s">
        <v>826</v>
      </c>
      <c r="S1244" s="274" t="s">
        <v>827</v>
      </c>
      <c r="T1244" s="274" t="s">
        <v>149</v>
      </c>
      <c r="U1244" s="274" t="str">
        <f t="shared" si="127"/>
        <v>RS</v>
      </c>
      <c r="V1244" s="274" t="str">
        <f t="shared" si="128"/>
        <v>LTG</v>
      </c>
      <c r="W1244" s="274" t="str">
        <f t="shared" si="129"/>
        <v>LEDA</v>
      </c>
      <c r="X1244" s="274" t="str">
        <f t="shared" si="130"/>
        <v>V10-210101</v>
      </c>
    </row>
    <row r="1245" spans="1:24" ht="15" customHeight="1" x14ac:dyDescent="0.35">
      <c r="A1245" s="267" t="str">
        <f t="shared" si="126"/>
        <v>Residential_Direct Distribution Efficient Products_School Kits_Electric_Lighting_Single-Family/Multifamily_LED Screw Based Omnidirectional Bulb_2025, Year 3 Install_43W_9W_Incremental Cost</v>
      </c>
      <c r="B1245" s="267" t="str">
        <f t="shared" si="131"/>
        <v>Residential_Direct Distribution Efficient Products_School Kits_Electric_Lighting_Single-Family/Multifamily_LED Screw Based Omnidirectional Bulb_2025, Year 3 Install_43W_9W</v>
      </c>
      <c r="C1245" s="269" t="s">
        <v>1</v>
      </c>
      <c r="D1245" s="269" t="s">
        <v>4</v>
      </c>
      <c r="E1245" s="269" t="s">
        <v>6</v>
      </c>
      <c r="F1245" s="269" t="s">
        <v>663</v>
      </c>
      <c r="G1245" s="269" t="s">
        <v>822</v>
      </c>
      <c r="H1245" s="269" t="s">
        <v>920</v>
      </c>
      <c r="I1245" s="269" t="s">
        <v>61</v>
      </c>
      <c r="J1245" s="269" t="s">
        <v>931</v>
      </c>
      <c r="K1245" s="269" t="s">
        <v>823</v>
      </c>
      <c r="L1245" s="270" t="s">
        <v>928</v>
      </c>
      <c r="M1245" s="277" t="s">
        <v>701</v>
      </c>
      <c r="N1245" s="280"/>
      <c r="O1245" s="281">
        <v>1.45</v>
      </c>
      <c r="P1245" s="274" t="s">
        <v>844</v>
      </c>
      <c r="Q1245" s="274" t="s">
        <v>356</v>
      </c>
      <c r="R1245" s="274" t="s">
        <v>826</v>
      </c>
      <c r="S1245" s="274" t="s">
        <v>827</v>
      </c>
      <c r="T1245" s="274" t="s">
        <v>149</v>
      </c>
      <c r="U1245" s="274" t="str">
        <f t="shared" si="127"/>
        <v>RS</v>
      </c>
      <c r="V1245" s="274" t="str">
        <f t="shared" si="128"/>
        <v>LTG</v>
      </c>
      <c r="W1245" s="274" t="str">
        <f t="shared" si="129"/>
        <v>LEDA</v>
      </c>
      <c r="X1245" s="274" t="str">
        <f t="shared" si="130"/>
        <v>V10-210101</v>
      </c>
    </row>
    <row r="1246" spans="1:24" ht="15" customHeight="1" x14ac:dyDescent="0.35">
      <c r="A1246" s="267" t="str">
        <f t="shared" si="126"/>
        <v>Residential_Direct Distribution Efficient Products_School Kits_Electric_Lighting_Single-Family/Multifamily_LED Screw Based Omnidirectional Bulb_2025, Year 3 Install_43W_9W_</v>
      </c>
      <c r="B1246" s="267" t="str">
        <f t="shared" si="131"/>
        <v>Residential_Direct Distribution Efficient Products_School Kits_Electric_Lighting_Single-Family/Multifamily_LED Screw Based Omnidirectional Bulb_2025, Year 3 Install_43W_9W</v>
      </c>
      <c r="C1246" s="269" t="s">
        <v>1</v>
      </c>
      <c r="D1246" s="269" t="s">
        <v>4</v>
      </c>
      <c r="E1246" s="269" t="s">
        <v>6</v>
      </c>
      <c r="F1246" s="269" t="s">
        <v>663</v>
      </c>
      <c r="G1246" s="269" t="s">
        <v>822</v>
      </c>
      <c r="H1246" s="269" t="s">
        <v>920</v>
      </c>
      <c r="I1246" s="269" t="s">
        <v>61</v>
      </c>
      <c r="J1246" s="269" t="s">
        <v>931</v>
      </c>
      <c r="K1246" s="269" t="s">
        <v>823</v>
      </c>
      <c r="L1246" s="270" t="s">
        <v>928</v>
      </c>
      <c r="P1246" s="274"/>
      <c r="Q1246" s="274"/>
      <c r="R1246" s="274"/>
      <c r="S1246" s="274"/>
      <c r="T1246" s="274"/>
      <c r="U1246" s="274" t="str">
        <f t="shared" si="127"/>
        <v>ERROR</v>
      </c>
      <c r="V1246" s="274" t="str">
        <f t="shared" si="128"/>
        <v/>
      </c>
      <c r="W1246" s="274" t="str">
        <f t="shared" si="129"/>
        <v/>
      </c>
      <c r="X1246" s="274" t="str">
        <f t="shared" si="130"/>
        <v/>
      </c>
    </row>
    <row r="1247" spans="1:24" ht="15" customHeight="1" x14ac:dyDescent="0.35">
      <c r="A1247" s="267" t="str">
        <f t="shared" si="126"/>
        <v>Residential_Direct Distribution Efficient Products_School Kits_Electric_Water Heating_Single-Family/Multifamily_Low Flow Faucet Aerator_Electric DHW, Bath_0_0_CF</v>
      </c>
      <c r="B1247" s="267" t="str">
        <f t="shared" si="131"/>
        <v>Residential_Direct Distribution Efficient Products_School Kits_Electric_Water Heating_Single-Family/Multifamily_Low Flow Faucet Aerator_Electric DHW, Bath_0_0</v>
      </c>
      <c r="C1247" s="269" t="s">
        <v>1</v>
      </c>
      <c r="D1247" s="269" t="s">
        <v>4</v>
      </c>
      <c r="E1247" s="269" t="s">
        <v>6</v>
      </c>
      <c r="F1247" s="269" t="s">
        <v>663</v>
      </c>
      <c r="G1247" s="269" t="s">
        <v>737</v>
      </c>
      <c r="H1247" s="269" t="s">
        <v>920</v>
      </c>
      <c r="I1247" s="269" t="s">
        <v>117</v>
      </c>
      <c r="J1247" s="269" t="s">
        <v>456</v>
      </c>
      <c r="K1247" s="269">
        <v>0</v>
      </c>
      <c r="L1247" s="270">
        <v>0</v>
      </c>
      <c r="M1247" s="271" t="s">
        <v>684</v>
      </c>
      <c r="N1247" s="272"/>
      <c r="O1247" s="272">
        <v>2.1999999999999999E-2</v>
      </c>
      <c r="P1247" s="274"/>
      <c r="Q1247" s="274" t="s">
        <v>356</v>
      </c>
      <c r="R1247" s="274" t="s">
        <v>313</v>
      </c>
      <c r="S1247" s="274" t="s">
        <v>892</v>
      </c>
      <c r="T1247" s="274" t="s">
        <v>150</v>
      </c>
      <c r="U1247" s="274" t="str">
        <f t="shared" si="127"/>
        <v>RS</v>
      </c>
      <c r="V1247" s="274" t="str">
        <f t="shared" si="128"/>
        <v>HWE</v>
      </c>
      <c r="W1247" s="274" t="str">
        <f t="shared" si="129"/>
        <v>LFFA</v>
      </c>
      <c r="X1247" s="274" t="str">
        <f t="shared" si="130"/>
        <v>V10-210101</v>
      </c>
    </row>
    <row r="1248" spans="1:24" ht="15" customHeight="1" x14ac:dyDescent="0.35">
      <c r="A1248" s="267" t="str">
        <f t="shared" si="126"/>
        <v>Residential_Direct Distribution Efficient Products_School Kits_Electric_Water Heating_Single-Family/Multifamily_Low Flow Faucet Aerator_Electric DHW, Bath_0_0_Efficient GPM</v>
      </c>
      <c r="B1248" s="267" t="str">
        <f t="shared" si="131"/>
        <v>Residential_Direct Distribution Efficient Products_School Kits_Electric_Water Heating_Single-Family/Multifamily_Low Flow Faucet Aerator_Electric DHW, Bath_0_0</v>
      </c>
      <c r="C1248" s="269" t="s">
        <v>1</v>
      </c>
      <c r="D1248" s="269" t="s">
        <v>4</v>
      </c>
      <c r="E1248" s="269" t="s">
        <v>6</v>
      </c>
      <c r="F1248" s="269" t="s">
        <v>663</v>
      </c>
      <c r="G1248" s="269" t="s">
        <v>737</v>
      </c>
      <c r="H1248" s="269" t="s">
        <v>920</v>
      </c>
      <c r="I1248" s="269" t="s">
        <v>117</v>
      </c>
      <c r="J1248" s="269" t="s">
        <v>456</v>
      </c>
      <c r="K1248" s="269">
        <v>0</v>
      </c>
      <c r="L1248" s="270">
        <v>0</v>
      </c>
      <c r="M1248" s="271" t="s">
        <v>893</v>
      </c>
      <c r="N1248" s="272"/>
      <c r="O1248" s="272">
        <v>0.94</v>
      </c>
      <c r="P1248" s="274" t="s">
        <v>894</v>
      </c>
      <c r="Q1248" s="274" t="s">
        <v>356</v>
      </c>
      <c r="R1248" s="274" t="s">
        <v>313</v>
      </c>
      <c r="S1248" s="274" t="s">
        <v>892</v>
      </c>
      <c r="T1248" s="274" t="s">
        <v>150</v>
      </c>
      <c r="U1248" s="274" t="str">
        <f t="shared" si="127"/>
        <v>RS</v>
      </c>
      <c r="V1248" s="274" t="str">
        <f t="shared" si="128"/>
        <v>HWE</v>
      </c>
      <c r="W1248" s="274" t="str">
        <f t="shared" si="129"/>
        <v>LFFA</v>
      </c>
      <c r="X1248" s="274" t="str">
        <f t="shared" si="130"/>
        <v>V10-210101</v>
      </c>
    </row>
    <row r="1249" spans="1:24" ht="15" customHeight="1" x14ac:dyDescent="0.35">
      <c r="A1249" s="267" t="str">
        <f t="shared" si="126"/>
        <v>Residential_Direct Distribution Efficient Products_School Kits_Electric_Water Heating_Single-Family/Multifamily_Low Flow Faucet Aerator_Electric DHW, Bath_0_0_Baseline GPM</v>
      </c>
      <c r="B1249" s="267" t="str">
        <f t="shared" si="131"/>
        <v>Residential_Direct Distribution Efficient Products_School Kits_Electric_Water Heating_Single-Family/Multifamily_Low Flow Faucet Aerator_Electric DHW, Bath_0_0</v>
      </c>
      <c r="C1249" s="269" t="s">
        <v>1</v>
      </c>
      <c r="D1249" s="269" t="s">
        <v>4</v>
      </c>
      <c r="E1249" s="269" t="s">
        <v>6</v>
      </c>
      <c r="F1249" s="269" t="s">
        <v>663</v>
      </c>
      <c r="G1249" s="269" t="s">
        <v>737</v>
      </c>
      <c r="H1249" s="269" t="s">
        <v>920</v>
      </c>
      <c r="I1249" s="269" t="s">
        <v>117</v>
      </c>
      <c r="J1249" s="269" t="s">
        <v>456</v>
      </c>
      <c r="K1249" s="269">
        <v>0</v>
      </c>
      <c r="L1249" s="270">
        <v>0</v>
      </c>
      <c r="M1249" s="271" t="s">
        <v>895</v>
      </c>
      <c r="N1249" s="272"/>
      <c r="O1249" s="272">
        <v>1.58</v>
      </c>
      <c r="P1249" s="274" t="s">
        <v>894</v>
      </c>
      <c r="Q1249" s="274" t="s">
        <v>356</v>
      </c>
      <c r="R1249" s="274" t="s">
        <v>313</v>
      </c>
      <c r="S1249" s="274" t="s">
        <v>892</v>
      </c>
      <c r="T1249" s="274" t="s">
        <v>150</v>
      </c>
      <c r="U1249" s="274" t="str">
        <f t="shared" si="127"/>
        <v>RS</v>
      </c>
      <c r="V1249" s="274" t="str">
        <f t="shared" si="128"/>
        <v>HWE</v>
      </c>
      <c r="W1249" s="274" t="str">
        <f t="shared" si="129"/>
        <v>LFFA</v>
      </c>
      <c r="X1249" s="274" t="str">
        <f t="shared" si="130"/>
        <v>V10-210101</v>
      </c>
    </row>
    <row r="1250" spans="1:24" ht="15" customHeight="1" x14ac:dyDescent="0.35">
      <c r="A1250" s="267" t="str">
        <f t="shared" si="126"/>
        <v>Residential_Direct Distribution Efficient Products_School Kits_Electric_Water Heating_Single-Family/Multifamily_Low Flow Faucet Aerator_Electric DHW, Bath_0_0_% of Electric Water Heating</v>
      </c>
      <c r="B1250" s="267" t="str">
        <f t="shared" si="131"/>
        <v>Residential_Direct Distribution Efficient Products_School Kits_Electric_Water Heating_Single-Family/Multifamily_Low Flow Faucet Aerator_Electric DHW, Bath_0_0</v>
      </c>
      <c r="C1250" s="269" t="s">
        <v>1</v>
      </c>
      <c r="D1250" s="269" t="s">
        <v>4</v>
      </c>
      <c r="E1250" s="269" t="s">
        <v>6</v>
      </c>
      <c r="F1250" s="269" t="s">
        <v>663</v>
      </c>
      <c r="G1250" s="269" t="s">
        <v>737</v>
      </c>
      <c r="H1250" s="269" t="s">
        <v>920</v>
      </c>
      <c r="I1250" s="269" t="s">
        <v>117</v>
      </c>
      <c r="J1250" s="269" t="s">
        <v>456</v>
      </c>
      <c r="K1250" s="269">
        <v>0</v>
      </c>
      <c r="L1250" s="270">
        <v>0</v>
      </c>
      <c r="M1250" s="271" t="s">
        <v>896</v>
      </c>
      <c r="N1250" s="272"/>
      <c r="O1250" s="272">
        <v>1</v>
      </c>
      <c r="P1250" s="274"/>
      <c r="Q1250" s="274" t="s">
        <v>356</v>
      </c>
      <c r="R1250" s="274" t="s">
        <v>313</v>
      </c>
      <c r="S1250" s="274" t="s">
        <v>892</v>
      </c>
      <c r="T1250" s="274" t="s">
        <v>150</v>
      </c>
      <c r="U1250" s="274" t="str">
        <f t="shared" si="127"/>
        <v>RS</v>
      </c>
      <c r="V1250" s="274" t="str">
        <f t="shared" si="128"/>
        <v>HWE</v>
      </c>
      <c r="W1250" s="274" t="str">
        <f t="shared" si="129"/>
        <v>LFFA</v>
      </c>
      <c r="X1250" s="274" t="str">
        <f t="shared" si="130"/>
        <v>V10-210101</v>
      </c>
    </row>
    <row r="1251" spans="1:24" ht="15" customHeight="1" x14ac:dyDescent="0.35">
      <c r="A1251" s="267" t="str">
        <f t="shared" si="126"/>
        <v>Residential_Direct Distribution Efficient Products_School Kits_Electric_Water Heating_Single-Family/Multifamily_Low Flow Faucet Aerator_Electric DHW, Bath_0_0_Minute per Person Per Day</v>
      </c>
      <c r="B1251" s="267" t="str">
        <f t="shared" si="131"/>
        <v>Residential_Direct Distribution Efficient Products_School Kits_Electric_Water Heating_Single-Family/Multifamily_Low Flow Faucet Aerator_Electric DHW, Bath_0_0</v>
      </c>
      <c r="C1251" s="269" t="s">
        <v>1</v>
      </c>
      <c r="D1251" s="269" t="s">
        <v>4</v>
      </c>
      <c r="E1251" s="269" t="s">
        <v>6</v>
      </c>
      <c r="F1251" s="269" t="s">
        <v>663</v>
      </c>
      <c r="G1251" s="269" t="s">
        <v>737</v>
      </c>
      <c r="H1251" s="269" t="s">
        <v>920</v>
      </c>
      <c r="I1251" s="269" t="s">
        <v>117</v>
      </c>
      <c r="J1251" s="269" t="s">
        <v>456</v>
      </c>
      <c r="K1251" s="269">
        <v>0</v>
      </c>
      <c r="L1251" s="270">
        <v>0</v>
      </c>
      <c r="M1251" s="271" t="s">
        <v>897</v>
      </c>
      <c r="N1251" s="272"/>
      <c r="O1251" s="272">
        <v>8.3000000000000007</v>
      </c>
      <c r="P1251" s="274" t="s">
        <v>894</v>
      </c>
      <c r="Q1251" s="274" t="s">
        <v>356</v>
      </c>
      <c r="R1251" s="274" t="s">
        <v>313</v>
      </c>
      <c r="S1251" s="274" t="s">
        <v>892</v>
      </c>
      <c r="T1251" s="274" t="s">
        <v>150</v>
      </c>
      <c r="U1251" s="274" t="str">
        <f t="shared" si="127"/>
        <v>RS</v>
      </c>
      <c r="V1251" s="274" t="str">
        <f t="shared" si="128"/>
        <v>HWE</v>
      </c>
      <c r="W1251" s="274" t="str">
        <f t="shared" si="129"/>
        <v>LFFA</v>
      </c>
      <c r="X1251" s="274" t="str">
        <f t="shared" si="130"/>
        <v>V10-210101</v>
      </c>
    </row>
    <row r="1252" spans="1:24" ht="15" customHeight="1" x14ac:dyDescent="0.35">
      <c r="A1252" s="267" t="str">
        <f t="shared" si="126"/>
        <v>Residential_Direct Distribution Efficient Products_School Kits_Electric_Water Heating_Single-Family/Multifamily_Low Flow Faucet Aerator_Electric DHW, Bath_0_0_People per Household</v>
      </c>
      <c r="B1252" s="267" t="str">
        <f t="shared" si="131"/>
        <v>Residential_Direct Distribution Efficient Products_School Kits_Electric_Water Heating_Single-Family/Multifamily_Low Flow Faucet Aerator_Electric DHW, Bath_0_0</v>
      </c>
      <c r="C1252" s="269" t="s">
        <v>1</v>
      </c>
      <c r="D1252" s="269" t="s">
        <v>4</v>
      </c>
      <c r="E1252" s="269" t="s">
        <v>6</v>
      </c>
      <c r="F1252" s="269" t="s">
        <v>663</v>
      </c>
      <c r="G1252" s="269" t="s">
        <v>737</v>
      </c>
      <c r="H1252" s="269" t="s">
        <v>920</v>
      </c>
      <c r="I1252" s="269" t="s">
        <v>117</v>
      </c>
      <c r="J1252" s="269" t="s">
        <v>456</v>
      </c>
      <c r="K1252" s="269">
        <v>0</v>
      </c>
      <c r="L1252" s="270">
        <v>0</v>
      </c>
      <c r="M1252" s="271" t="s">
        <v>898</v>
      </c>
      <c r="N1252" s="272"/>
      <c r="O1252" s="272">
        <v>2.42</v>
      </c>
      <c r="P1252" s="274" t="s">
        <v>894</v>
      </c>
      <c r="Q1252" s="274" t="s">
        <v>356</v>
      </c>
      <c r="R1252" s="274" t="s">
        <v>313</v>
      </c>
      <c r="S1252" s="274" t="s">
        <v>892</v>
      </c>
      <c r="T1252" s="274" t="s">
        <v>150</v>
      </c>
      <c r="U1252" s="274" t="str">
        <f t="shared" si="127"/>
        <v>RS</v>
      </c>
      <c r="V1252" s="274" t="str">
        <f t="shared" si="128"/>
        <v>HWE</v>
      </c>
      <c r="W1252" s="274" t="str">
        <f t="shared" si="129"/>
        <v>LFFA</v>
      </c>
      <c r="X1252" s="274" t="str">
        <f t="shared" si="130"/>
        <v>V10-210101</v>
      </c>
    </row>
    <row r="1253" spans="1:24" ht="15" customHeight="1" x14ac:dyDescent="0.35">
      <c r="A1253" s="267" t="str">
        <f t="shared" si="126"/>
        <v>Residential_Direct Distribution Efficient Products_School Kits_Electric_Water Heating_Single-Family/Multifamily_Low Flow Faucet Aerator_Electric DHW, Bath_0_0_Day in Year</v>
      </c>
      <c r="B1253" s="267" t="str">
        <f t="shared" si="131"/>
        <v>Residential_Direct Distribution Efficient Products_School Kits_Electric_Water Heating_Single-Family/Multifamily_Low Flow Faucet Aerator_Electric DHW, Bath_0_0</v>
      </c>
      <c r="C1253" s="269" t="s">
        <v>1</v>
      </c>
      <c r="D1253" s="269" t="s">
        <v>4</v>
      </c>
      <c r="E1253" s="269" t="s">
        <v>6</v>
      </c>
      <c r="F1253" s="269" t="s">
        <v>663</v>
      </c>
      <c r="G1253" s="269" t="s">
        <v>737</v>
      </c>
      <c r="H1253" s="269" t="s">
        <v>920</v>
      </c>
      <c r="I1253" s="269" t="s">
        <v>117</v>
      </c>
      <c r="J1253" s="269" t="s">
        <v>456</v>
      </c>
      <c r="K1253" s="269">
        <v>0</v>
      </c>
      <c r="L1253" s="270">
        <v>0</v>
      </c>
      <c r="M1253" s="271" t="s">
        <v>899</v>
      </c>
      <c r="N1253" s="272"/>
      <c r="O1253" s="272">
        <v>365.25</v>
      </c>
      <c r="P1253" s="274"/>
      <c r="Q1253" s="274" t="s">
        <v>356</v>
      </c>
      <c r="R1253" s="274" t="s">
        <v>313</v>
      </c>
      <c r="S1253" s="274" t="s">
        <v>892</v>
      </c>
      <c r="T1253" s="274" t="s">
        <v>150</v>
      </c>
      <c r="U1253" s="274" t="str">
        <f t="shared" si="127"/>
        <v>RS</v>
      </c>
      <c r="V1253" s="274" t="str">
        <f t="shared" si="128"/>
        <v>HWE</v>
      </c>
      <c r="W1253" s="274" t="str">
        <f t="shared" si="129"/>
        <v>LFFA</v>
      </c>
      <c r="X1253" s="274" t="str">
        <f t="shared" si="130"/>
        <v>V10-210101</v>
      </c>
    </row>
    <row r="1254" spans="1:24" ht="15" customHeight="1" x14ac:dyDescent="0.35">
      <c r="A1254" s="267" t="str">
        <f t="shared" si="126"/>
        <v>Residential_Direct Distribution Efficient Products_School Kits_Electric_Water Heating_Single-Family/Multifamily_Low Flow Faucet Aerator_Electric DHW, Bath_0_0_Drain Factor</v>
      </c>
      <c r="B1254" s="267" t="str">
        <f t="shared" si="131"/>
        <v>Residential_Direct Distribution Efficient Products_School Kits_Electric_Water Heating_Single-Family/Multifamily_Low Flow Faucet Aerator_Electric DHW, Bath_0_0</v>
      </c>
      <c r="C1254" s="269" t="s">
        <v>1</v>
      </c>
      <c r="D1254" s="269" t="s">
        <v>4</v>
      </c>
      <c r="E1254" s="269" t="s">
        <v>6</v>
      </c>
      <c r="F1254" s="269" t="s">
        <v>663</v>
      </c>
      <c r="G1254" s="269" t="s">
        <v>737</v>
      </c>
      <c r="H1254" s="269" t="s">
        <v>920</v>
      </c>
      <c r="I1254" s="269" t="s">
        <v>117</v>
      </c>
      <c r="J1254" s="269" t="s">
        <v>456</v>
      </c>
      <c r="K1254" s="269">
        <v>0</v>
      </c>
      <c r="L1254" s="270">
        <v>0</v>
      </c>
      <c r="M1254" s="271" t="s">
        <v>900</v>
      </c>
      <c r="N1254" s="272"/>
      <c r="O1254" s="272">
        <v>0.79500000000000004</v>
      </c>
      <c r="P1254" s="274" t="s">
        <v>894</v>
      </c>
      <c r="Q1254" s="274" t="s">
        <v>356</v>
      </c>
      <c r="R1254" s="274" t="s">
        <v>313</v>
      </c>
      <c r="S1254" s="274" t="s">
        <v>892</v>
      </c>
      <c r="T1254" s="274" t="s">
        <v>150</v>
      </c>
      <c r="U1254" s="274" t="str">
        <f t="shared" si="127"/>
        <v>RS</v>
      </c>
      <c r="V1254" s="274" t="str">
        <f t="shared" si="128"/>
        <v>HWE</v>
      </c>
      <c r="W1254" s="274" t="str">
        <f t="shared" si="129"/>
        <v>LFFA</v>
      </c>
      <c r="X1254" s="274" t="str">
        <f t="shared" si="130"/>
        <v>V10-210101</v>
      </c>
    </row>
    <row r="1255" spans="1:24" ht="15" customHeight="1" x14ac:dyDescent="0.35">
      <c r="A1255" s="267" t="str">
        <f t="shared" si="126"/>
        <v>Residential_Direct Distribution Efficient Products_School Kits_Electric_Water Heating_Single-Family/Multifamily_Low Flow Faucet Aerator_Electric DHW, Bath_0_0_Faucets per household</v>
      </c>
      <c r="B1255" s="267" t="str">
        <f t="shared" si="131"/>
        <v>Residential_Direct Distribution Efficient Products_School Kits_Electric_Water Heating_Single-Family/Multifamily_Low Flow Faucet Aerator_Electric DHW, Bath_0_0</v>
      </c>
      <c r="C1255" s="269" t="s">
        <v>1</v>
      </c>
      <c r="D1255" s="269" t="s">
        <v>4</v>
      </c>
      <c r="E1255" s="269" t="s">
        <v>6</v>
      </c>
      <c r="F1255" s="269" t="s">
        <v>663</v>
      </c>
      <c r="G1255" s="269" t="s">
        <v>737</v>
      </c>
      <c r="H1255" s="269" t="s">
        <v>920</v>
      </c>
      <c r="I1255" s="269" t="s">
        <v>117</v>
      </c>
      <c r="J1255" s="269" t="s">
        <v>456</v>
      </c>
      <c r="K1255" s="269">
        <v>0</v>
      </c>
      <c r="L1255" s="270">
        <v>0</v>
      </c>
      <c r="M1255" s="271" t="s">
        <v>901</v>
      </c>
      <c r="N1255" s="272"/>
      <c r="O1255" s="272">
        <v>3.42</v>
      </c>
      <c r="P1255" s="274" t="s">
        <v>894</v>
      </c>
      <c r="Q1255" s="274" t="s">
        <v>356</v>
      </c>
      <c r="R1255" s="274" t="s">
        <v>313</v>
      </c>
      <c r="S1255" s="274" t="s">
        <v>892</v>
      </c>
      <c r="T1255" s="274" t="s">
        <v>150</v>
      </c>
      <c r="U1255" s="274" t="str">
        <f t="shared" si="127"/>
        <v>RS</v>
      </c>
      <c r="V1255" s="274" t="str">
        <f t="shared" si="128"/>
        <v>HWE</v>
      </c>
      <c r="W1255" s="274" t="str">
        <f t="shared" si="129"/>
        <v>LFFA</v>
      </c>
      <c r="X1255" s="274" t="str">
        <f t="shared" si="130"/>
        <v>V10-210101</v>
      </c>
    </row>
    <row r="1256" spans="1:24" ht="15" customHeight="1" x14ac:dyDescent="0.35">
      <c r="A1256" s="267" t="str">
        <f t="shared" si="126"/>
        <v>Residential_Direct Distribution Efficient Products_School Kits_Electric_Water Heating_Single-Family/Multifamily_Low Flow Faucet Aerator_Electric DHW, Bath_0_0_Specific Weight of Water</v>
      </c>
      <c r="B1256" s="267" t="str">
        <f t="shared" si="131"/>
        <v>Residential_Direct Distribution Efficient Products_School Kits_Electric_Water Heating_Single-Family/Multifamily_Low Flow Faucet Aerator_Electric DHW, Bath_0_0</v>
      </c>
      <c r="C1256" s="269" t="s">
        <v>1</v>
      </c>
      <c r="D1256" s="269" t="s">
        <v>4</v>
      </c>
      <c r="E1256" s="269" t="s">
        <v>6</v>
      </c>
      <c r="F1256" s="269" t="s">
        <v>663</v>
      </c>
      <c r="G1256" s="269" t="s">
        <v>737</v>
      </c>
      <c r="H1256" s="269" t="s">
        <v>920</v>
      </c>
      <c r="I1256" s="269" t="s">
        <v>117</v>
      </c>
      <c r="J1256" s="269" t="s">
        <v>456</v>
      </c>
      <c r="K1256" s="269">
        <v>0</v>
      </c>
      <c r="L1256" s="270">
        <v>0</v>
      </c>
      <c r="M1256" s="271" t="s">
        <v>750</v>
      </c>
      <c r="N1256" s="272"/>
      <c r="O1256" s="272">
        <v>8.33</v>
      </c>
      <c r="P1256" s="274"/>
      <c r="Q1256" s="274" t="s">
        <v>356</v>
      </c>
      <c r="R1256" s="274" t="s">
        <v>313</v>
      </c>
      <c r="S1256" s="274" t="s">
        <v>892</v>
      </c>
      <c r="T1256" s="274" t="s">
        <v>150</v>
      </c>
      <c r="U1256" s="274" t="str">
        <f t="shared" si="127"/>
        <v>RS</v>
      </c>
      <c r="V1256" s="274" t="str">
        <f t="shared" si="128"/>
        <v>HWE</v>
      </c>
      <c r="W1256" s="274" t="str">
        <f t="shared" si="129"/>
        <v>LFFA</v>
      </c>
      <c r="X1256" s="274" t="str">
        <f t="shared" si="130"/>
        <v>V10-210101</v>
      </c>
    </row>
    <row r="1257" spans="1:24" ht="15" customHeight="1" x14ac:dyDescent="0.35">
      <c r="A1257" s="267" t="str">
        <f t="shared" si="126"/>
        <v>Residential_Direct Distribution Efficient Products_School Kits_Electric_Water Heating_Single-Family/Multifamily_Low Flow Faucet Aerator_Electric DHW, Bath_0_0_Tank Temperature</v>
      </c>
      <c r="B1257" s="267" t="str">
        <f t="shared" si="131"/>
        <v>Residential_Direct Distribution Efficient Products_School Kits_Electric_Water Heating_Single-Family/Multifamily_Low Flow Faucet Aerator_Electric DHW, Bath_0_0</v>
      </c>
      <c r="C1257" s="269" t="s">
        <v>1</v>
      </c>
      <c r="D1257" s="269" t="s">
        <v>4</v>
      </c>
      <c r="E1257" s="269" t="s">
        <v>6</v>
      </c>
      <c r="F1257" s="269" t="s">
        <v>663</v>
      </c>
      <c r="G1257" s="269" t="s">
        <v>737</v>
      </c>
      <c r="H1257" s="269" t="s">
        <v>920</v>
      </c>
      <c r="I1257" s="269" t="s">
        <v>117</v>
      </c>
      <c r="J1257" s="269" t="s">
        <v>456</v>
      </c>
      <c r="K1257" s="269">
        <v>0</v>
      </c>
      <c r="L1257" s="270">
        <v>0</v>
      </c>
      <c r="M1257" s="271" t="s">
        <v>751</v>
      </c>
      <c r="N1257" s="272"/>
      <c r="O1257" s="272">
        <v>91</v>
      </c>
      <c r="P1257" s="274" t="s">
        <v>894</v>
      </c>
      <c r="Q1257" s="274" t="s">
        <v>356</v>
      </c>
      <c r="R1257" s="274" t="s">
        <v>313</v>
      </c>
      <c r="S1257" s="274" t="s">
        <v>892</v>
      </c>
      <c r="T1257" s="274" t="s">
        <v>150</v>
      </c>
      <c r="U1257" s="274" t="str">
        <f t="shared" si="127"/>
        <v>RS</v>
      </c>
      <c r="V1257" s="274" t="str">
        <f t="shared" si="128"/>
        <v>HWE</v>
      </c>
      <c r="W1257" s="274" t="str">
        <f t="shared" si="129"/>
        <v>LFFA</v>
      </c>
      <c r="X1257" s="274" t="str">
        <f t="shared" si="130"/>
        <v>V10-210101</v>
      </c>
    </row>
    <row r="1258" spans="1:24" ht="15" customHeight="1" x14ac:dyDescent="0.35">
      <c r="A1258" s="267" t="str">
        <f t="shared" si="126"/>
        <v>Residential_Direct Distribution Efficient Products_School Kits_Electric_Water Heating_Single-Family/Multifamily_Low Flow Faucet Aerator_Electric DHW, Bath_0_0_Incoming Water Temperature</v>
      </c>
      <c r="B1258" s="267" t="str">
        <f t="shared" si="131"/>
        <v>Residential_Direct Distribution Efficient Products_School Kits_Electric_Water Heating_Single-Family/Multifamily_Low Flow Faucet Aerator_Electric DHW, Bath_0_0</v>
      </c>
      <c r="C1258" s="269" t="s">
        <v>1</v>
      </c>
      <c r="D1258" s="269" t="s">
        <v>4</v>
      </c>
      <c r="E1258" s="269" t="s">
        <v>6</v>
      </c>
      <c r="F1258" s="269" t="s">
        <v>663</v>
      </c>
      <c r="G1258" s="269" t="s">
        <v>737</v>
      </c>
      <c r="H1258" s="269" t="s">
        <v>920</v>
      </c>
      <c r="I1258" s="269" t="s">
        <v>117</v>
      </c>
      <c r="J1258" s="269" t="s">
        <v>456</v>
      </c>
      <c r="K1258" s="269">
        <v>0</v>
      </c>
      <c r="L1258" s="270">
        <v>0</v>
      </c>
      <c r="M1258" s="271" t="s">
        <v>752</v>
      </c>
      <c r="N1258" s="272"/>
      <c r="O1258" s="328">
        <v>50.7</v>
      </c>
      <c r="P1258" s="274"/>
      <c r="Q1258" s="274" t="s">
        <v>356</v>
      </c>
      <c r="R1258" s="274" t="s">
        <v>313</v>
      </c>
      <c r="S1258" s="274" t="s">
        <v>892</v>
      </c>
      <c r="T1258" s="274" t="s">
        <v>150</v>
      </c>
      <c r="U1258" s="274" t="str">
        <f t="shared" si="127"/>
        <v>RS</v>
      </c>
      <c r="V1258" s="274" t="str">
        <f t="shared" si="128"/>
        <v>HWE</v>
      </c>
      <c r="W1258" s="274" t="str">
        <f t="shared" si="129"/>
        <v>LFFA</v>
      </c>
      <c r="X1258" s="274" t="str">
        <f t="shared" si="130"/>
        <v>V10-210101</v>
      </c>
    </row>
    <row r="1259" spans="1:24" ht="15" customHeight="1" x14ac:dyDescent="0.35">
      <c r="A1259" s="267" t="str">
        <f t="shared" si="126"/>
        <v>Residential_Direct Distribution Efficient Products_School Kits_Electric_Water Heating_Single-Family/Multifamily_Low Flow Faucet Aerator_Electric DHW, Bath_0_0_Heat Capacity of Water</v>
      </c>
      <c r="B1259" s="267" t="str">
        <f t="shared" si="131"/>
        <v>Residential_Direct Distribution Efficient Products_School Kits_Electric_Water Heating_Single-Family/Multifamily_Low Flow Faucet Aerator_Electric DHW, Bath_0_0</v>
      </c>
      <c r="C1259" s="269" t="s">
        <v>1</v>
      </c>
      <c r="D1259" s="269" t="s">
        <v>4</v>
      </c>
      <c r="E1259" s="269" t="s">
        <v>6</v>
      </c>
      <c r="F1259" s="269" t="s">
        <v>663</v>
      </c>
      <c r="G1259" s="269" t="s">
        <v>737</v>
      </c>
      <c r="H1259" s="269" t="s">
        <v>920</v>
      </c>
      <c r="I1259" s="269" t="s">
        <v>117</v>
      </c>
      <c r="J1259" s="269" t="s">
        <v>456</v>
      </c>
      <c r="K1259" s="269">
        <v>0</v>
      </c>
      <c r="L1259" s="270">
        <v>0</v>
      </c>
      <c r="M1259" s="271" t="s">
        <v>753</v>
      </c>
      <c r="N1259" s="272"/>
      <c r="O1259" s="272">
        <v>1</v>
      </c>
      <c r="P1259" s="274"/>
      <c r="Q1259" s="274" t="s">
        <v>356</v>
      </c>
      <c r="R1259" s="274" t="s">
        <v>313</v>
      </c>
      <c r="S1259" s="274" t="s">
        <v>892</v>
      </c>
      <c r="T1259" s="274" t="s">
        <v>150</v>
      </c>
      <c r="U1259" s="274" t="str">
        <f t="shared" si="127"/>
        <v>RS</v>
      </c>
      <c r="V1259" s="274" t="str">
        <f t="shared" si="128"/>
        <v>HWE</v>
      </c>
      <c r="W1259" s="274" t="str">
        <f t="shared" si="129"/>
        <v>LFFA</v>
      </c>
      <c r="X1259" s="274" t="str">
        <f t="shared" si="130"/>
        <v>V10-210101</v>
      </c>
    </row>
    <row r="1260" spans="1:24" ht="15" customHeight="1" x14ac:dyDescent="0.35">
      <c r="A1260" s="267" t="str">
        <f t="shared" si="126"/>
        <v>Residential_Direct Distribution Efficient Products_School Kits_Electric_Water Heating_Single-Family/Multifamily_Low Flow Faucet Aerator_Electric DHW, Bath_0_0_Conversion from Btu to kWh</v>
      </c>
      <c r="B1260" s="267" t="str">
        <f t="shared" si="131"/>
        <v>Residential_Direct Distribution Efficient Products_School Kits_Electric_Water Heating_Single-Family/Multifamily_Low Flow Faucet Aerator_Electric DHW, Bath_0_0</v>
      </c>
      <c r="C1260" s="269" t="s">
        <v>1</v>
      </c>
      <c r="D1260" s="269" t="s">
        <v>4</v>
      </c>
      <c r="E1260" s="269" t="s">
        <v>6</v>
      </c>
      <c r="F1260" s="269" t="s">
        <v>663</v>
      </c>
      <c r="G1260" s="269" t="s">
        <v>737</v>
      </c>
      <c r="H1260" s="269" t="s">
        <v>920</v>
      </c>
      <c r="I1260" s="269" t="s">
        <v>117</v>
      </c>
      <c r="J1260" s="269" t="s">
        <v>456</v>
      </c>
      <c r="K1260" s="269">
        <v>0</v>
      </c>
      <c r="L1260" s="270">
        <v>0</v>
      </c>
      <c r="M1260" s="271" t="s">
        <v>754</v>
      </c>
      <c r="N1260" s="272"/>
      <c r="O1260" s="272">
        <v>3412</v>
      </c>
      <c r="P1260" s="274"/>
      <c r="Q1260" s="274" t="s">
        <v>356</v>
      </c>
      <c r="R1260" s="274" t="s">
        <v>313</v>
      </c>
      <c r="S1260" s="274" t="s">
        <v>892</v>
      </c>
      <c r="T1260" s="274" t="s">
        <v>150</v>
      </c>
      <c r="U1260" s="274" t="str">
        <f t="shared" si="127"/>
        <v>RS</v>
      </c>
      <c r="V1260" s="274" t="str">
        <f t="shared" si="128"/>
        <v>HWE</v>
      </c>
      <c r="W1260" s="274" t="str">
        <f t="shared" si="129"/>
        <v>LFFA</v>
      </c>
      <c r="X1260" s="274" t="str">
        <f t="shared" si="130"/>
        <v>V10-210101</v>
      </c>
    </row>
    <row r="1261" spans="1:24" ht="15" customHeight="1" x14ac:dyDescent="0.35">
      <c r="A1261" s="267" t="str">
        <f t="shared" si="126"/>
        <v>Residential_Direct Distribution Efficient Products_School Kits_Electric_Water Heating_Single-Family/Multifamily_Low Flow Faucet Aerator_Electric DHW, Bath_0_0_Recovery Efficiency of Electric Hot Water Heater</v>
      </c>
      <c r="B1261" s="267" t="str">
        <f t="shared" si="131"/>
        <v>Residential_Direct Distribution Efficient Products_School Kits_Electric_Water Heating_Single-Family/Multifamily_Low Flow Faucet Aerator_Electric DHW, Bath_0_0</v>
      </c>
      <c r="C1261" s="269" t="s">
        <v>1</v>
      </c>
      <c r="D1261" s="269" t="s">
        <v>4</v>
      </c>
      <c r="E1261" s="269" t="s">
        <v>6</v>
      </c>
      <c r="F1261" s="269" t="s">
        <v>663</v>
      </c>
      <c r="G1261" s="269" t="s">
        <v>737</v>
      </c>
      <c r="H1261" s="269" t="s">
        <v>920</v>
      </c>
      <c r="I1261" s="269" t="s">
        <v>117</v>
      </c>
      <c r="J1261" s="269" t="s">
        <v>456</v>
      </c>
      <c r="K1261" s="269">
        <v>0</v>
      </c>
      <c r="L1261" s="270">
        <v>0</v>
      </c>
      <c r="M1261" s="271" t="s">
        <v>886</v>
      </c>
      <c r="N1261" s="272"/>
      <c r="O1261" s="272">
        <v>0.98</v>
      </c>
      <c r="P1261" s="274"/>
      <c r="Q1261" s="274" t="s">
        <v>356</v>
      </c>
      <c r="R1261" s="274" t="s">
        <v>313</v>
      </c>
      <c r="S1261" s="274" t="s">
        <v>892</v>
      </c>
      <c r="T1261" s="274" t="s">
        <v>150</v>
      </c>
      <c r="U1261" s="274" t="str">
        <f t="shared" si="127"/>
        <v>RS</v>
      </c>
      <c r="V1261" s="274" t="str">
        <f t="shared" si="128"/>
        <v>HWE</v>
      </c>
      <c r="W1261" s="274" t="str">
        <f t="shared" si="129"/>
        <v>LFFA</v>
      </c>
      <c r="X1261" s="274" t="str">
        <f t="shared" si="130"/>
        <v>V10-210101</v>
      </c>
    </row>
    <row r="1262" spans="1:24" ht="15" customHeight="1" x14ac:dyDescent="0.35">
      <c r="A1262" s="267" t="str">
        <f t="shared" si="126"/>
        <v>Residential_Direct Distribution Efficient Products_School Kits_Electric_Water Heating_Single-Family/Multifamily_Low Flow Faucet Aerator_Electric DHW, Bath_0_0_Recovery Efficiency of Gas Hot Water Heater</v>
      </c>
      <c r="B1262" s="267" t="str">
        <f t="shared" si="131"/>
        <v>Residential_Direct Distribution Efficient Products_School Kits_Electric_Water Heating_Single-Family/Multifamily_Low Flow Faucet Aerator_Electric DHW, Bath_0_0</v>
      </c>
      <c r="C1262" s="269" t="s">
        <v>1</v>
      </c>
      <c r="D1262" s="269" t="s">
        <v>4</v>
      </c>
      <c r="E1262" s="269" t="s">
        <v>6</v>
      </c>
      <c r="F1262" s="269" t="s">
        <v>663</v>
      </c>
      <c r="G1262" s="269" t="s">
        <v>737</v>
      </c>
      <c r="H1262" s="269" t="s">
        <v>920</v>
      </c>
      <c r="I1262" s="269" t="s">
        <v>117</v>
      </c>
      <c r="J1262" s="269" t="s">
        <v>456</v>
      </c>
      <c r="K1262" s="269">
        <v>0</v>
      </c>
      <c r="L1262" s="270">
        <v>0</v>
      </c>
      <c r="M1262" s="271" t="s">
        <v>887</v>
      </c>
      <c r="N1262" s="272"/>
      <c r="O1262" s="272">
        <v>0.78</v>
      </c>
      <c r="P1262" s="274"/>
      <c r="Q1262" s="274" t="s">
        <v>356</v>
      </c>
      <c r="R1262" s="274" t="s">
        <v>313</v>
      </c>
      <c r="S1262" s="274" t="s">
        <v>892</v>
      </c>
      <c r="T1262" s="274" t="s">
        <v>150</v>
      </c>
      <c r="U1262" s="274" t="str">
        <f t="shared" si="127"/>
        <v>RS</v>
      </c>
      <c r="V1262" s="274" t="str">
        <f t="shared" si="128"/>
        <v>HWE</v>
      </c>
      <c r="W1262" s="274" t="str">
        <f t="shared" si="129"/>
        <v>LFFA</v>
      </c>
      <c r="X1262" s="274" t="str">
        <f t="shared" si="130"/>
        <v>V10-210101</v>
      </c>
    </row>
    <row r="1263" spans="1:24" ht="15" customHeight="1" x14ac:dyDescent="0.35">
      <c r="A1263" s="267" t="str">
        <f t="shared" si="126"/>
        <v>Residential_Direct Distribution Efficient Products_School Kits_Electric_Water Heating_Single-Family/Multifamily_Low Flow Faucet Aerator_Electric DHW, Bath_0_0_kWh per Gallon of Water Used</v>
      </c>
      <c r="B1263" s="267" t="str">
        <f t="shared" si="131"/>
        <v>Residential_Direct Distribution Efficient Products_School Kits_Electric_Water Heating_Single-Family/Multifamily_Low Flow Faucet Aerator_Electric DHW, Bath_0_0</v>
      </c>
      <c r="C1263" s="269" t="s">
        <v>1</v>
      </c>
      <c r="D1263" s="269" t="s">
        <v>4</v>
      </c>
      <c r="E1263" s="269" t="s">
        <v>6</v>
      </c>
      <c r="F1263" s="269" t="s">
        <v>663</v>
      </c>
      <c r="G1263" s="269" t="s">
        <v>737</v>
      </c>
      <c r="H1263" s="269" t="s">
        <v>920</v>
      </c>
      <c r="I1263" s="269" t="s">
        <v>117</v>
      </c>
      <c r="J1263" s="269" t="s">
        <v>456</v>
      </c>
      <c r="K1263" s="269">
        <v>0</v>
      </c>
      <c r="L1263" s="270">
        <v>0</v>
      </c>
      <c r="M1263" s="271" t="s">
        <v>902</v>
      </c>
      <c r="N1263" s="272"/>
      <c r="O1263" s="272">
        <f>O1256*O1259*(O1257-O1258)/(O1260*O1261)</f>
        <v>0.10039566236811254</v>
      </c>
      <c r="P1263" s="274"/>
      <c r="Q1263" s="274" t="s">
        <v>356</v>
      </c>
      <c r="R1263" s="274" t="s">
        <v>313</v>
      </c>
      <c r="S1263" s="274" t="s">
        <v>892</v>
      </c>
      <c r="T1263" s="274" t="s">
        <v>150</v>
      </c>
      <c r="U1263" s="274" t="str">
        <f t="shared" si="127"/>
        <v>RS</v>
      </c>
      <c r="V1263" s="274" t="str">
        <f t="shared" si="128"/>
        <v>HWE</v>
      </c>
      <c r="W1263" s="274" t="str">
        <f t="shared" si="129"/>
        <v>LFFA</v>
      </c>
      <c r="X1263" s="274" t="str">
        <f t="shared" si="130"/>
        <v>V10-210101</v>
      </c>
    </row>
    <row r="1264" spans="1:24" ht="15" customHeight="1" x14ac:dyDescent="0.35">
      <c r="A1264" s="267" t="str">
        <f t="shared" si="126"/>
        <v>Residential_Direct Distribution Efficient Products_School Kits_Electric_Water Heating_Single-Family/Multifamily_Low Flow Faucet Aerator_Electric DHW, Bath_0_0_Therms per Gallon of Water Used</v>
      </c>
      <c r="B1264" s="267" t="str">
        <f t="shared" si="131"/>
        <v>Residential_Direct Distribution Efficient Products_School Kits_Electric_Water Heating_Single-Family/Multifamily_Low Flow Faucet Aerator_Electric DHW, Bath_0_0</v>
      </c>
      <c r="C1264" s="269" t="s">
        <v>1</v>
      </c>
      <c r="D1264" s="269" t="s">
        <v>4</v>
      </c>
      <c r="E1264" s="269" t="s">
        <v>6</v>
      </c>
      <c r="F1264" s="269" t="s">
        <v>663</v>
      </c>
      <c r="G1264" s="269" t="s">
        <v>737</v>
      </c>
      <c r="H1264" s="269" t="s">
        <v>920</v>
      </c>
      <c r="I1264" s="269" t="s">
        <v>117</v>
      </c>
      <c r="J1264" s="269" t="s">
        <v>456</v>
      </c>
      <c r="K1264" s="269">
        <v>0</v>
      </c>
      <c r="L1264" s="270">
        <v>0</v>
      </c>
      <c r="M1264" s="271" t="s">
        <v>903</v>
      </c>
      <c r="N1264" s="272"/>
      <c r="O1264" s="272">
        <f>O1256*O1259*(O1257-O1258)/(100000*O1262)</f>
        <v>4.3038333333333331E-3</v>
      </c>
      <c r="P1264" s="274"/>
      <c r="Q1264" s="274" t="s">
        <v>356</v>
      </c>
      <c r="R1264" s="274" t="s">
        <v>313</v>
      </c>
      <c r="S1264" s="274" t="s">
        <v>892</v>
      </c>
      <c r="T1264" s="274" t="s">
        <v>150</v>
      </c>
      <c r="U1264" s="274" t="str">
        <f t="shared" si="127"/>
        <v>RS</v>
      </c>
      <c r="V1264" s="274" t="str">
        <f t="shared" si="128"/>
        <v>HWE</v>
      </c>
      <c r="W1264" s="274" t="str">
        <f t="shared" si="129"/>
        <v>LFFA</v>
      </c>
      <c r="X1264" s="274" t="str">
        <f t="shared" si="130"/>
        <v>V10-210101</v>
      </c>
    </row>
    <row r="1265" spans="1:24" ht="15" customHeight="1" x14ac:dyDescent="0.35">
      <c r="A1265" s="267" t="str">
        <f t="shared" si="126"/>
        <v>Residential_Direct Distribution Efficient Products_School Kits_Electric_Water Heating_Single-Family/Multifamily_Low Flow Faucet Aerator_Electric DHW, Bath_0_0_Total Water Energy Factor</v>
      </c>
      <c r="B1265" s="267" t="str">
        <f t="shared" si="131"/>
        <v>Residential_Direct Distribution Efficient Products_School Kits_Electric_Water Heating_Single-Family/Multifamily_Low Flow Faucet Aerator_Electric DHW, Bath_0_0</v>
      </c>
      <c r="C1265" s="269" t="s">
        <v>1</v>
      </c>
      <c r="D1265" s="269" t="s">
        <v>4</v>
      </c>
      <c r="E1265" s="269" t="s">
        <v>6</v>
      </c>
      <c r="F1265" s="269" t="s">
        <v>663</v>
      </c>
      <c r="G1265" s="269" t="s">
        <v>737</v>
      </c>
      <c r="H1265" s="269" t="s">
        <v>920</v>
      </c>
      <c r="I1265" s="269" t="s">
        <v>117</v>
      </c>
      <c r="J1265" s="269" t="s">
        <v>456</v>
      </c>
      <c r="K1265" s="269">
        <v>0</v>
      </c>
      <c r="L1265" s="270">
        <v>0</v>
      </c>
      <c r="M1265" s="271" t="s">
        <v>904</v>
      </c>
      <c r="N1265" s="272"/>
      <c r="O1265" s="272">
        <v>5010</v>
      </c>
      <c r="P1265" s="274"/>
      <c r="Q1265" s="274" t="s">
        <v>356</v>
      </c>
      <c r="R1265" s="274" t="s">
        <v>313</v>
      </c>
      <c r="S1265" s="274" t="s">
        <v>892</v>
      </c>
      <c r="T1265" s="274" t="s">
        <v>150</v>
      </c>
      <c r="U1265" s="274" t="str">
        <f t="shared" si="127"/>
        <v>RS</v>
      </c>
      <c r="V1265" s="274" t="str">
        <f t="shared" si="128"/>
        <v>HWE</v>
      </c>
      <c r="W1265" s="274" t="str">
        <f t="shared" si="129"/>
        <v>LFFA</v>
      </c>
      <c r="X1265" s="274" t="str">
        <f t="shared" si="130"/>
        <v>V10-210101</v>
      </c>
    </row>
    <row r="1266" spans="1:24" ht="15" customHeight="1" x14ac:dyDescent="0.35">
      <c r="A1266" s="267" t="str">
        <f t="shared" si="126"/>
        <v>Residential_Direct Distribution Efficient Products_School Kits_Electric_Water Heating_Single-Family/Multifamily_Low Flow Faucet Aerator_Electric DHW, Bath_0_0_ISR</v>
      </c>
      <c r="B1266" s="267" t="str">
        <f t="shared" si="131"/>
        <v>Residential_Direct Distribution Efficient Products_School Kits_Electric_Water Heating_Single-Family/Multifamily_Low Flow Faucet Aerator_Electric DHW, Bath_0_0</v>
      </c>
      <c r="C1266" s="269" t="s">
        <v>1</v>
      </c>
      <c r="D1266" s="269" t="s">
        <v>4</v>
      </c>
      <c r="E1266" s="269" t="s">
        <v>6</v>
      </c>
      <c r="F1266" s="269" t="s">
        <v>663</v>
      </c>
      <c r="G1266" s="269" t="s">
        <v>737</v>
      </c>
      <c r="H1266" s="269" t="s">
        <v>920</v>
      </c>
      <c r="I1266" s="269" t="s">
        <v>117</v>
      </c>
      <c r="J1266" s="269" t="s">
        <v>456</v>
      </c>
      <c r="K1266" s="269">
        <v>0</v>
      </c>
      <c r="L1266" s="270">
        <v>0</v>
      </c>
      <c r="M1266" s="271" t="s">
        <v>791</v>
      </c>
      <c r="N1266" s="272"/>
      <c r="O1266" s="272">
        <v>0.27</v>
      </c>
      <c r="P1266" s="274" t="s">
        <v>6</v>
      </c>
      <c r="Q1266" s="274" t="s">
        <v>356</v>
      </c>
      <c r="R1266" s="274" t="s">
        <v>313</v>
      </c>
      <c r="S1266" s="274" t="s">
        <v>892</v>
      </c>
      <c r="T1266" s="274" t="s">
        <v>150</v>
      </c>
      <c r="U1266" s="274" t="str">
        <f t="shared" si="127"/>
        <v>RS</v>
      </c>
      <c r="V1266" s="274" t="str">
        <f t="shared" si="128"/>
        <v>HWE</v>
      </c>
      <c r="W1266" s="274" t="str">
        <f t="shared" si="129"/>
        <v>LFFA</v>
      </c>
      <c r="X1266" s="274" t="str">
        <f t="shared" si="130"/>
        <v>V10-210101</v>
      </c>
    </row>
    <row r="1267" spans="1:24" ht="15" customHeight="1" x14ac:dyDescent="0.35">
      <c r="A1267" s="267" t="str">
        <f t="shared" si="126"/>
        <v>Residential_Direct Distribution Efficient Products_School Kits_Electric_Water Heating_Single-Family/Multifamily_Low Flow Faucet Aerator_Electric DHW, Bath_0_0_Hours of Use</v>
      </c>
      <c r="B1267" s="267" t="str">
        <f t="shared" si="131"/>
        <v>Residential_Direct Distribution Efficient Products_School Kits_Electric_Water Heating_Single-Family/Multifamily_Low Flow Faucet Aerator_Electric DHW, Bath_0_0</v>
      </c>
      <c r="C1267" s="269" t="s">
        <v>1</v>
      </c>
      <c r="D1267" s="269" t="s">
        <v>4</v>
      </c>
      <c r="E1267" s="269" t="s">
        <v>6</v>
      </c>
      <c r="F1267" s="269" t="s">
        <v>663</v>
      </c>
      <c r="G1267" s="269" t="s">
        <v>737</v>
      </c>
      <c r="H1267" s="269" t="s">
        <v>920</v>
      </c>
      <c r="I1267" s="269" t="s">
        <v>117</v>
      </c>
      <c r="J1267" s="269" t="s">
        <v>456</v>
      </c>
      <c r="K1267" s="269">
        <v>0</v>
      </c>
      <c r="L1267" s="270">
        <v>0</v>
      </c>
      <c r="M1267" s="271" t="s">
        <v>792</v>
      </c>
      <c r="N1267" s="272"/>
      <c r="O1267" s="272">
        <v>55</v>
      </c>
      <c r="P1267" s="274" t="s">
        <v>932</v>
      </c>
      <c r="Q1267" s="274" t="s">
        <v>356</v>
      </c>
      <c r="R1267" s="274" t="s">
        <v>313</v>
      </c>
      <c r="S1267" s="274" t="s">
        <v>892</v>
      </c>
      <c r="T1267" s="274" t="s">
        <v>150</v>
      </c>
      <c r="U1267" s="274" t="str">
        <f t="shared" si="127"/>
        <v>RS</v>
      </c>
      <c r="V1267" s="274" t="str">
        <f t="shared" si="128"/>
        <v>HWE</v>
      </c>
      <c r="W1267" s="274" t="str">
        <f t="shared" si="129"/>
        <v>LFFA</v>
      </c>
      <c r="X1267" s="274" t="str">
        <f t="shared" si="130"/>
        <v>V10-210101</v>
      </c>
    </row>
    <row r="1268" spans="1:24" ht="15" customHeight="1" x14ac:dyDescent="0.35">
      <c r="A1268" s="267" t="str">
        <f t="shared" si="126"/>
        <v>Residential_Direct Distribution Efficient Products_School Kits_Electric_Water Heating_Single-Family/Multifamily_Low Flow Faucet Aerator_Electric DHW, Bath_0_0_Water Savings (gal)</v>
      </c>
      <c r="B1268" s="267" t="str">
        <f t="shared" si="131"/>
        <v>Residential_Direct Distribution Efficient Products_School Kits_Electric_Water Heating_Single-Family/Multifamily_Low Flow Faucet Aerator_Electric DHW, Bath_0_0</v>
      </c>
      <c r="C1268" s="269" t="s">
        <v>1</v>
      </c>
      <c r="D1268" s="269" t="s">
        <v>4</v>
      </c>
      <c r="E1268" s="269" t="s">
        <v>6</v>
      </c>
      <c r="F1268" s="269" t="s">
        <v>663</v>
      </c>
      <c r="G1268" s="269" t="s">
        <v>737</v>
      </c>
      <c r="H1268" s="269" t="s">
        <v>920</v>
      </c>
      <c r="I1268" s="269" t="s">
        <v>117</v>
      </c>
      <c r="J1268" s="269" t="s">
        <v>456</v>
      </c>
      <c r="K1268" s="269">
        <v>0</v>
      </c>
      <c r="L1268" s="270">
        <v>0</v>
      </c>
      <c r="M1268" s="271" t="s">
        <v>907</v>
      </c>
      <c r="N1268" s="272"/>
      <c r="O1268" s="272">
        <f>(O1249-O1248)*O1251*O1252*O1253*O1254*O1266/O1255</f>
        <v>294.69206614736851</v>
      </c>
      <c r="P1268" s="274"/>
      <c r="Q1268" s="274" t="s">
        <v>356</v>
      </c>
      <c r="R1268" s="274" t="s">
        <v>313</v>
      </c>
      <c r="S1268" s="274" t="s">
        <v>892</v>
      </c>
      <c r="T1268" s="274" t="s">
        <v>150</v>
      </c>
      <c r="U1268" s="274" t="str">
        <f t="shared" si="127"/>
        <v>RS</v>
      </c>
      <c r="V1268" s="274" t="str">
        <f t="shared" si="128"/>
        <v>HWE</v>
      </c>
      <c r="W1268" s="274" t="str">
        <f t="shared" si="129"/>
        <v>LFFA</v>
      </c>
      <c r="X1268" s="274" t="str">
        <f t="shared" si="130"/>
        <v>V10-210101</v>
      </c>
    </row>
    <row r="1269" spans="1:24" ht="15" customHeight="1" x14ac:dyDescent="0.35">
      <c r="A1269" s="267" t="str">
        <f t="shared" si="126"/>
        <v>Residential_Direct Distribution Efficient Products_School Kits_Electric_Water Heating_Single-Family/Multifamily_Low Flow Faucet Aerator_Electric DHW, Bath_0_0_Waste Water Savings (kWh)</v>
      </c>
      <c r="B1269" s="267" t="str">
        <f t="shared" si="131"/>
        <v>Residential_Direct Distribution Efficient Products_School Kits_Electric_Water Heating_Single-Family/Multifamily_Low Flow Faucet Aerator_Electric DHW, Bath_0_0</v>
      </c>
      <c r="C1269" s="269" t="s">
        <v>1</v>
      </c>
      <c r="D1269" s="269" t="s">
        <v>4</v>
      </c>
      <c r="E1269" s="269" t="s">
        <v>6</v>
      </c>
      <c r="F1269" s="269" t="s">
        <v>663</v>
      </c>
      <c r="G1269" s="269" t="s">
        <v>737</v>
      </c>
      <c r="H1269" s="269" t="s">
        <v>920</v>
      </c>
      <c r="I1269" s="269" t="s">
        <v>117</v>
      </c>
      <c r="J1269" s="269" t="s">
        <v>456</v>
      </c>
      <c r="K1269" s="269">
        <v>0</v>
      </c>
      <c r="L1269" s="270">
        <v>0</v>
      </c>
      <c r="M1269" s="271" t="s">
        <v>908</v>
      </c>
      <c r="N1269" s="272"/>
      <c r="O1269" s="272">
        <f>O1268/1000000*O1265</f>
        <v>1.4764072513983162</v>
      </c>
      <c r="P1269" s="274"/>
      <c r="Q1269" s="274" t="s">
        <v>356</v>
      </c>
      <c r="R1269" s="274" t="s">
        <v>313</v>
      </c>
      <c r="S1269" s="274" t="s">
        <v>892</v>
      </c>
      <c r="T1269" s="274" t="s">
        <v>150</v>
      </c>
      <c r="U1269" s="274" t="str">
        <f t="shared" si="127"/>
        <v>RS</v>
      </c>
      <c r="V1269" s="274" t="str">
        <f t="shared" si="128"/>
        <v>HWE</v>
      </c>
      <c r="W1269" s="274" t="str">
        <f t="shared" si="129"/>
        <v>LFFA</v>
      </c>
      <c r="X1269" s="274" t="str">
        <f t="shared" si="130"/>
        <v>V10-210101</v>
      </c>
    </row>
    <row r="1270" spans="1:24" ht="15" customHeight="1" x14ac:dyDescent="0.35">
      <c r="A1270" s="267" t="str">
        <f t="shared" si="126"/>
        <v>Residential_Direct Distribution Efficient Products_School Kits_Electric_Water Heating_Single-Family/Multifamily_Low Flow Faucet Aerator_Electric DHW, Bath_0_0_kWh Saved per Unit</v>
      </c>
      <c r="B1270" s="267" t="str">
        <f t="shared" si="131"/>
        <v>Residential_Direct Distribution Efficient Products_School Kits_Electric_Water Heating_Single-Family/Multifamily_Low Flow Faucet Aerator_Electric DHW, Bath_0_0</v>
      </c>
      <c r="C1270" s="269" t="s">
        <v>1</v>
      </c>
      <c r="D1270" s="269" t="s">
        <v>4</v>
      </c>
      <c r="E1270" s="269" t="s">
        <v>6</v>
      </c>
      <c r="F1270" s="269" t="s">
        <v>663</v>
      </c>
      <c r="G1270" s="269" t="s">
        <v>737</v>
      </c>
      <c r="H1270" s="269" t="s">
        <v>920</v>
      </c>
      <c r="I1270" s="269" t="s">
        <v>117</v>
      </c>
      <c r="J1270" s="269" t="s">
        <v>456</v>
      </c>
      <c r="K1270" s="269">
        <v>0</v>
      </c>
      <c r="L1270" s="270">
        <v>0</v>
      </c>
      <c r="M1270" s="277" t="s">
        <v>696</v>
      </c>
      <c r="N1270" s="278"/>
      <c r="O1270" s="279">
        <f>O1250*(O1249-O1248)*O1251*O1252*O1253*O1254/O1255*O1263*O1266</f>
        <v>29.585805175492695</v>
      </c>
      <c r="P1270" s="274"/>
      <c r="Q1270" s="274" t="s">
        <v>356</v>
      </c>
      <c r="R1270" s="274" t="s">
        <v>313</v>
      </c>
      <c r="S1270" s="274" t="s">
        <v>892</v>
      </c>
      <c r="T1270" s="274" t="s">
        <v>150</v>
      </c>
      <c r="U1270" s="274" t="str">
        <f t="shared" si="127"/>
        <v>RS</v>
      </c>
      <c r="V1270" s="274" t="str">
        <f t="shared" si="128"/>
        <v>HWE</v>
      </c>
      <c r="W1270" s="274" t="str">
        <f t="shared" si="129"/>
        <v>LFFA</v>
      </c>
      <c r="X1270" s="274" t="str">
        <f t="shared" si="130"/>
        <v>V10-210101</v>
      </c>
    </row>
    <row r="1271" spans="1:24" ht="15" customHeight="1" x14ac:dyDescent="0.35">
      <c r="A1271" s="267" t="str">
        <f t="shared" si="126"/>
        <v>Residential_Direct Distribution Efficient Products_School Kits_Electric_Water Heating_Single-Family/Multifamily_Low Flow Faucet Aerator_Electric DHW, Bath_0_0_Secondary Water kWh Saved per Unit</v>
      </c>
      <c r="B1271" s="267" t="str">
        <f t="shared" si="131"/>
        <v>Residential_Direct Distribution Efficient Products_School Kits_Electric_Water Heating_Single-Family/Multifamily_Low Flow Faucet Aerator_Electric DHW, Bath_0_0</v>
      </c>
      <c r="C1271" s="269" t="s">
        <v>1</v>
      </c>
      <c r="D1271" s="269" t="s">
        <v>4</v>
      </c>
      <c r="E1271" s="269" t="s">
        <v>6</v>
      </c>
      <c r="F1271" s="269" t="s">
        <v>663</v>
      </c>
      <c r="G1271" s="269" t="s">
        <v>737</v>
      </c>
      <c r="H1271" s="269" t="s">
        <v>920</v>
      </c>
      <c r="I1271" s="269" t="s">
        <v>117</v>
      </c>
      <c r="J1271" s="269" t="s">
        <v>456</v>
      </c>
      <c r="K1271" s="269">
        <v>0</v>
      </c>
      <c r="L1271" s="270">
        <v>0</v>
      </c>
      <c r="M1271" s="277" t="s">
        <v>909</v>
      </c>
      <c r="N1271" s="278"/>
      <c r="O1271" s="279">
        <f>O1269</f>
        <v>1.4764072513983162</v>
      </c>
      <c r="P1271" s="274"/>
      <c r="Q1271" s="274" t="s">
        <v>356</v>
      </c>
      <c r="R1271" s="274" t="s">
        <v>313</v>
      </c>
      <c r="S1271" s="274" t="s">
        <v>892</v>
      </c>
      <c r="T1271" s="274" t="s">
        <v>150</v>
      </c>
      <c r="U1271" s="274" t="str">
        <f t="shared" si="127"/>
        <v>RS</v>
      </c>
      <c r="V1271" s="274" t="str">
        <f t="shared" si="128"/>
        <v>HWE</v>
      </c>
      <c r="W1271" s="274" t="str">
        <f t="shared" si="129"/>
        <v>LFFA</v>
      </c>
      <c r="X1271" s="274" t="str">
        <f t="shared" si="130"/>
        <v>V10-210101</v>
      </c>
    </row>
    <row r="1272" spans="1:24" ht="15" customHeight="1" x14ac:dyDescent="0.35">
      <c r="A1272" s="267" t="str">
        <f t="shared" si="126"/>
        <v>Residential_Direct Distribution Efficient Products_School Kits_Electric_Water Heating_Single-Family/Multifamily_Low Flow Faucet Aerator_Electric DHW, Bath_0_0_Coincident Peak kW Saved per Unit</v>
      </c>
      <c r="B1272" s="267" t="str">
        <f t="shared" si="131"/>
        <v>Residential_Direct Distribution Efficient Products_School Kits_Electric_Water Heating_Single-Family/Multifamily_Low Flow Faucet Aerator_Electric DHW, Bath_0_0</v>
      </c>
      <c r="C1272" s="269" t="s">
        <v>1</v>
      </c>
      <c r="D1272" s="269" t="s">
        <v>4</v>
      </c>
      <c r="E1272" s="269" t="s">
        <v>6</v>
      </c>
      <c r="F1272" s="269" t="s">
        <v>663</v>
      </c>
      <c r="G1272" s="269" t="s">
        <v>737</v>
      </c>
      <c r="H1272" s="269" t="s">
        <v>920</v>
      </c>
      <c r="I1272" s="269" t="s">
        <v>117</v>
      </c>
      <c r="J1272" s="269" t="s">
        <v>456</v>
      </c>
      <c r="K1272" s="269">
        <v>0</v>
      </c>
      <c r="L1272" s="270">
        <v>0</v>
      </c>
      <c r="M1272" s="277" t="s">
        <v>698</v>
      </c>
      <c r="N1272" s="278"/>
      <c r="O1272" s="279">
        <f>(O1270-O1269)*O1247/O1267</f>
        <v>1.1243759169637751E-2</v>
      </c>
      <c r="P1272" s="274"/>
      <c r="Q1272" s="274" t="s">
        <v>356</v>
      </c>
      <c r="R1272" s="274" t="s">
        <v>313</v>
      </c>
      <c r="S1272" s="274" t="s">
        <v>892</v>
      </c>
      <c r="T1272" s="274" t="s">
        <v>150</v>
      </c>
      <c r="U1272" s="274" t="str">
        <f t="shared" si="127"/>
        <v>RS</v>
      </c>
      <c r="V1272" s="274" t="str">
        <f t="shared" si="128"/>
        <v>HWE</v>
      </c>
      <c r="W1272" s="274" t="str">
        <f t="shared" si="129"/>
        <v>LFFA</v>
      </c>
      <c r="X1272" s="274" t="str">
        <f t="shared" si="130"/>
        <v>V10-210101</v>
      </c>
    </row>
    <row r="1273" spans="1:24" ht="15" customHeight="1" x14ac:dyDescent="0.35">
      <c r="A1273" s="267" t="str">
        <f t="shared" si="126"/>
        <v>Residential_Direct Distribution Efficient Products_School Kits_Electric_Water Heating_Single-Family/Multifamily_Low Flow Faucet Aerator_Electric DHW, Bath_0_0_Therms Saved per Unit</v>
      </c>
      <c r="B1273" s="267" t="str">
        <f t="shared" si="131"/>
        <v>Residential_Direct Distribution Efficient Products_School Kits_Electric_Water Heating_Single-Family/Multifamily_Low Flow Faucet Aerator_Electric DHW, Bath_0_0</v>
      </c>
      <c r="C1273" s="269" t="s">
        <v>1</v>
      </c>
      <c r="D1273" s="269" t="s">
        <v>4</v>
      </c>
      <c r="E1273" s="269" t="s">
        <v>6</v>
      </c>
      <c r="F1273" s="269" t="s">
        <v>663</v>
      </c>
      <c r="G1273" s="269" t="s">
        <v>737</v>
      </c>
      <c r="H1273" s="269" t="s">
        <v>920</v>
      </c>
      <c r="I1273" s="269" t="s">
        <v>117</v>
      </c>
      <c r="J1273" s="269" t="s">
        <v>456</v>
      </c>
      <c r="K1273" s="269">
        <v>0</v>
      </c>
      <c r="L1273" s="270">
        <v>0</v>
      </c>
      <c r="M1273" s="277" t="s">
        <v>817</v>
      </c>
      <c r="N1273" s="278"/>
      <c r="O1273" s="279">
        <v>0</v>
      </c>
      <c r="P1273" s="274"/>
      <c r="Q1273" s="274" t="s">
        <v>356</v>
      </c>
      <c r="R1273" s="274" t="s">
        <v>313</v>
      </c>
      <c r="S1273" s="274" t="s">
        <v>892</v>
      </c>
      <c r="T1273" s="274" t="s">
        <v>150</v>
      </c>
      <c r="U1273" s="274" t="str">
        <f t="shared" si="127"/>
        <v>RS</v>
      </c>
      <c r="V1273" s="274" t="str">
        <f t="shared" si="128"/>
        <v>HWE</v>
      </c>
      <c r="W1273" s="274" t="str">
        <f t="shared" si="129"/>
        <v>LFFA</v>
      </c>
      <c r="X1273" s="274" t="str">
        <f t="shared" si="130"/>
        <v>V10-210101</v>
      </c>
    </row>
    <row r="1274" spans="1:24" ht="15" customHeight="1" x14ac:dyDescent="0.35">
      <c r="A1274" s="267" t="str">
        <f t="shared" si="126"/>
        <v>Residential_Direct Distribution Efficient Products_School Kits_Electric_Water Heating_Single-Family/Multifamily_Low Flow Faucet Aerator_Electric DHW, Bath_0_0_Gal Saved per Unit</v>
      </c>
      <c r="B1274" s="267" t="str">
        <f t="shared" si="131"/>
        <v>Residential_Direct Distribution Efficient Products_School Kits_Electric_Water Heating_Single-Family/Multifamily_Low Flow Faucet Aerator_Electric DHW, Bath_0_0</v>
      </c>
      <c r="C1274" s="269" t="s">
        <v>1</v>
      </c>
      <c r="D1274" s="269" t="s">
        <v>4</v>
      </c>
      <c r="E1274" s="269" t="s">
        <v>6</v>
      </c>
      <c r="F1274" s="269" t="s">
        <v>663</v>
      </c>
      <c r="G1274" s="269" t="s">
        <v>737</v>
      </c>
      <c r="H1274" s="269" t="s">
        <v>920</v>
      </c>
      <c r="I1274" s="269" t="s">
        <v>117</v>
      </c>
      <c r="J1274" s="269" t="s">
        <v>456</v>
      </c>
      <c r="K1274" s="269">
        <v>0</v>
      </c>
      <c r="L1274" s="270">
        <v>0</v>
      </c>
      <c r="M1274" s="277" t="s">
        <v>910</v>
      </c>
      <c r="N1274" s="278"/>
      <c r="O1274" s="279">
        <f>O1268</f>
        <v>294.69206614736851</v>
      </c>
      <c r="P1274" s="274"/>
      <c r="Q1274" s="274" t="s">
        <v>356</v>
      </c>
      <c r="R1274" s="274" t="s">
        <v>313</v>
      </c>
      <c r="S1274" s="274" t="s">
        <v>892</v>
      </c>
      <c r="T1274" s="274" t="s">
        <v>150</v>
      </c>
      <c r="U1274" s="274" t="str">
        <f t="shared" si="127"/>
        <v>RS</v>
      </c>
      <c r="V1274" s="274" t="str">
        <f t="shared" si="128"/>
        <v>HWE</v>
      </c>
      <c r="W1274" s="274" t="str">
        <f t="shared" si="129"/>
        <v>LFFA</v>
      </c>
      <c r="X1274" s="274" t="str">
        <f t="shared" si="130"/>
        <v>V10-210101</v>
      </c>
    </row>
    <row r="1275" spans="1:24" ht="15" customHeight="1" x14ac:dyDescent="0.35">
      <c r="A1275" s="267" t="str">
        <f t="shared" si="126"/>
        <v>Residential_Direct Distribution Efficient Products_School Kits_Electric_Water Heating_Single-Family/Multifamily_Low Flow Faucet Aerator_Electric DHW, Bath_0_0_Lifetime (years)</v>
      </c>
      <c r="B1275" s="267" t="str">
        <f t="shared" si="131"/>
        <v>Residential_Direct Distribution Efficient Products_School Kits_Electric_Water Heating_Single-Family/Multifamily_Low Flow Faucet Aerator_Electric DHW, Bath_0_0</v>
      </c>
      <c r="C1275" s="269" t="s">
        <v>1</v>
      </c>
      <c r="D1275" s="269" t="s">
        <v>4</v>
      </c>
      <c r="E1275" s="269" t="s">
        <v>6</v>
      </c>
      <c r="F1275" s="269" t="s">
        <v>663</v>
      </c>
      <c r="G1275" s="269" t="s">
        <v>737</v>
      </c>
      <c r="H1275" s="269" t="s">
        <v>920</v>
      </c>
      <c r="I1275" s="269" t="s">
        <v>117</v>
      </c>
      <c r="J1275" s="269" t="s">
        <v>456</v>
      </c>
      <c r="K1275" s="269">
        <v>0</v>
      </c>
      <c r="L1275" s="270">
        <v>0</v>
      </c>
      <c r="M1275" s="277" t="s">
        <v>700</v>
      </c>
      <c r="N1275" s="278"/>
      <c r="O1275" s="279">
        <v>10</v>
      </c>
      <c r="P1275" s="274"/>
      <c r="Q1275" s="274" t="s">
        <v>356</v>
      </c>
      <c r="R1275" s="274" t="s">
        <v>313</v>
      </c>
      <c r="S1275" s="274" t="s">
        <v>892</v>
      </c>
      <c r="T1275" s="274" t="s">
        <v>150</v>
      </c>
      <c r="U1275" s="274" t="str">
        <f t="shared" si="127"/>
        <v>RS</v>
      </c>
      <c r="V1275" s="274" t="str">
        <f t="shared" si="128"/>
        <v>HWE</v>
      </c>
      <c r="W1275" s="274" t="str">
        <f t="shared" si="129"/>
        <v>LFFA</v>
      </c>
      <c r="X1275" s="274" t="str">
        <f t="shared" si="130"/>
        <v>V10-210101</v>
      </c>
    </row>
    <row r="1276" spans="1:24" ht="15" customHeight="1" x14ac:dyDescent="0.35">
      <c r="A1276" s="267" t="str">
        <f t="shared" si="126"/>
        <v>Residential_Direct Distribution Efficient Products_School Kits_Electric_Water Heating_Single-Family/Multifamily_Low Flow Faucet Aerator_Electric DHW, Bath_0_0_Incremental Cost</v>
      </c>
      <c r="B1276" s="267" t="str">
        <f t="shared" si="131"/>
        <v>Residential_Direct Distribution Efficient Products_School Kits_Electric_Water Heating_Single-Family/Multifamily_Low Flow Faucet Aerator_Electric DHW, Bath_0_0</v>
      </c>
      <c r="C1276" s="269" t="s">
        <v>1</v>
      </c>
      <c r="D1276" s="269" t="s">
        <v>4</v>
      </c>
      <c r="E1276" s="269" t="s">
        <v>6</v>
      </c>
      <c r="F1276" s="269" t="s">
        <v>663</v>
      </c>
      <c r="G1276" s="269" t="s">
        <v>737</v>
      </c>
      <c r="H1276" s="269" t="s">
        <v>920</v>
      </c>
      <c r="I1276" s="269" t="s">
        <v>117</v>
      </c>
      <c r="J1276" s="269" t="s">
        <v>456</v>
      </c>
      <c r="K1276" s="269">
        <v>0</v>
      </c>
      <c r="L1276" s="270">
        <v>0</v>
      </c>
      <c r="M1276" s="277" t="s">
        <v>701</v>
      </c>
      <c r="N1276" s="280"/>
      <c r="O1276" s="281">
        <v>8</v>
      </c>
      <c r="P1276" s="274" t="s">
        <v>911</v>
      </c>
      <c r="Q1276" s="274" t="s">
        <v>356</v>
      </c>
      <c r="R1276" s="274" t="s">
        <v>313</v>
      </c>
      <c r="S1276" s="274" t="s">
        <v>892</v>
      </c>
      <c r="T1276" s="274" t="s">
        <v>150</v>
      </c>
      <c r="U1276" s="274" t="str">
        <f t="shared" si="127"/>
        <v>RS</v>
      </c>
      <c r="V1276" s="274" t="str">
        <f t="shared" si="128"/>
        <v>HWE</v>
      </c>
      <c r="W1276" s="274" t="str">
        <f t="shared" si="129"/>
        <v>LFFA</v>
      </c>
      <c r="X1276" s="274" t="str">
        <f t="shared" si="130"/>
        <v>V10-210101</v>
      </c>
    </row>
    <row r="1277" spans="1:24" ht="15" customHeight="1" x14ac:dyDescent="0.35">
      <c r="A1277" s="267" t="str">
        <f t="shared" si="126"/>
        <v>Residential_Direct Distribution Efficient Products_School Kits_Electric_Water Heating_Single-Family/Multifamily_Low Flow Faucet Aerator_Electric DHW, Bath_0_0_</v>
      </c>
      <c r="B1277" s="267" t="str">
        <f t="shared" si="131"/>
        <v>Residential_Direct Distribution Efficient Products_School Kits_Electric_Water Heating_Single-Family/Multifamily_Low Flow Faucet Aerator_Electric DHW, Bath_0_0</v>
      </c>
      <c r="C1277" s="269" t="s">
        <v>1</v>
      </c>
      <c r="D1277" s="269" t="s">
        <v>4</v>
      </c>
      <c r="E1277" s="269" t="s">
        <v>6</v>
      </c>
      <c r="F1277" s="269" t="s">
        <v>663</v>
      </c>
      <c r="G1277" s="269" t="s">
        <v>737</v>
      </c>
      <c r="H1277" s="269" t="s">
        <v>920</v>
      </c>
      <c r="I1277" s="269" t="s">
        <v>117</v>
      </c>
      <c r="J1277" s="269" t="s">
        <v>456</v>
      </c>
      <c r="K1277" s="269">
        <v>0</v>
      </c>
      <c r="L1277" s="270">
        <v>0</v>
      </c>
      <c r="P1277" s="274"/>
      <c r="Q1277" s="274"/>
      <c r="R1277" s="274"/>
      <c r="S1277" s="274"/>
      <c r="T1277" s="274"/>
      <c r="U1277" s="274" t="str">
        <f t="shared" si="127"/>
        <v>ERROR</v>
      </c>
      <c r="V1277" s="274" t="str">
        <f t="shared" si="128"/>
        <v/>
      </c>
      <c r="W1277" s="274" t="str">
        <f t="shared" si="129"/>
        <v/>
      </c>
      <c r="X1277" s="274" t="str">
        <f t="shared" si="130"/>
        <v/>
      </c>
    </row>
    <row r="1278" spans="1:24" ht="15" customHeight="1" x14ac:dyDescent="0.35">
      <c r="A1278" s="267" t="str">
        <f t="shared" si="126"/>
        <v>Residential_Direct Distribution Efficient Products_School Kits_Natural Gas_Water Heating_Single-Family/Multifamily_Low Flow Faucet Aerator_Natural Gas DHW, Bath_0_0_CF</v>
      </c>
      <c r="B1278" s="267" t="str">
        <f t="shared" si="131"/>
        <v>Residential_Direct Distribution Efficient Products_School Kits_Natural Gas_Water Heating_Single-Family/Multifamily_Low Flow Faucet Aerator_Natural Gas DHW, Bath_0_0</v>
      </c>
      <c r="C1278" s="269" t="s">
        <v>1</v>
      </c>
      <c r="D1278" s="269" t="s">
        <v>4</v>
      </c>
      <c r="E1278" s="269" t="s">
        <v>6</v>
      </c>
      <c r="F1278" s="269" t="s">
        <v>605</v>
      </c>
      <c r="G1278" s="269" t="s">
        <v>737</v>
      </c>
      <c r="H1278" s="269" t="s">
        <v>920</v>
      </c>
      <c r="I1278" s="269" t="s">
        <v>117</v>
      </c>
      <c r="J1278" s="269" t="s">
        <v>458</v>
      </c>
      <c r="K1278" s="269">
        <v>0</v>
      </c>
      <c r="L1278" s="270">
        <v>0</v>
      </c>
      <c r="M1278" s="271" t="s">
        <v>684</v>
      </c>
      <c r="N1278" s="272"/>
      <c r="O1278" s="272">
        <v>2.1999999999999999E-2</v>
      </c>
      <c r="P1278" s="274"/>
      <c r="Q1278" s="274" t="s">
        <v>356</v>
      </c>
      <c r="R1278" s="274" t="s">
        <v>313</v>
      </c>
      <c r="S1278" s="274" t="s">
        <v>892</v>
      </c>
      <c r="T1278" s="274" t="s">
        <v>150</v>
      </c>
      <c r="U1278" s="274" t="str">
        <f t="shared" si="127"/>
        <v>RS</v>
      </c>
      <c r="V1278" s="274" t="str">
        <f t="shared" si="128"/>
        <v>HWE</v>
      </c>
      <c r="W1278" s="274" t="str">
        <f t="shared" si="129"/>
        <v>LFFA</v>
      </c>
      <c r="X1278" s="274" t="str">
        <f t="shared" si="130"/>
        <v>V10-210101</v>
      </c>
    </row>
    <row r="1279" spans="1:24" ht="15" customHeight="1" x14ac:dyDescent="0.35">
      <c r="A1279" s="267" t="str">
        <f t="shared" si="126"/>
        <v>Residential_Direct Distribution Efficient Products_School Kits_Natural Gas_Water Heating_Single-Family/Multifamily_Low Flow Faucet Aerator_Natural Gas DHW, Bath_0_0_Efficient GPM</v>
      </c>
      <c r="B1279" s="267" t="str">
        <f t="shared" si="131"/>
        <v>Residential_Direct Distribution Efficient Products_School Kits_Natural Gas_Water Heating_Single-Family/Multifamily_Low Flow Faucet Aerator_Natural Gas DHW, Bath_0_0</v>
      </c>
      <c r="C1279" s="269" t="s">
        <v>1</v>
      </c>
      <c r="D1279" s="269" t="s">
        <v>4</v>
      </c>
      <c r="E1279" s="269" t="s">
        <v>6</v>
      </c>
      <c r="F1279" s="269" t="s">
        <v>605</v>
      </c>
      <c r="G1279" s="269" t="s">
        <v>737</v>
      </c>
      <c r="H1279" s="269" t="s">
        <v>920</v>
      </c>
      <c r="I1279" s="269" t="s">
        <v>117</v>
      </c>
      <c r="J1279" s="269" t="s">
        <v>458</v>
      </c>
      <c r="K1279" s="269">
        <v>0</v>
      </c>
      <c r="L1279" s="270">
        <v>0</v>
      </c>
      <c r="M1279" s="271" t="s">
        <v>893</v>
      </c>
      <c r="N1279" s="272"/>
      <c r="O1279" s="272">
        <v>0.94</v>
      </c>
      <c r="P1279" s="274" t="s">
        <v>894</v>
      </c>
      <c r="Q1279" s="274" t="s">
        <v>356</v>
      </c>
      <c r="R1279" s="274" t="s">
        <v>313</v>
      </c>
      <c r="S1279" s="274" t="s">
        <v>892</v>
      </c>
      <c r="T1279" s="274" t="s">
        <v>150</v>
      </c>
      <c r="U1279" s="274" t="str">
        <f t="shared" si="127"/>
        <v>RS</v>
      </c>
      <c r="V1279" s="274" t="str">
        <f t="shared" si="128"/>
        <v>HWE</v>
      </c>
      <c r="W1279" s="274" t="str">
        <f t="shared" si="129"/>
        <v>LFFA</v>
      </c>
      <c r="X1279" s="274" t="str">
        <f t="shared" si="130"/>
        <v>V10-210101</v>
      </c>
    </row>
    <row r="1280" spans="1:24" ht="15" customHeight="1" x14ac:dyDescent="0.35">
      <c r="A1280" s="267" t="str">
        <f t="shared" si="126"/>
        <v>Residential_Direct Distribution Efficient Products_School Kits_Natural Gas_Water Heating_Single-Family/Multifamily_Low Flow Faucet Aerator_Natural Gas DHW, Bath_0_0_Baseline GPM</v>
      </c>
      <c r="B1280" s="267" t="str">
        <f t="shared" si="131"/>
        <v>Residential_Direct Distribution Efficient Products_School Kits_Natural Gas_Water Heating_Single-Family/Multifamily_Low Flow Faucet Aerator_Natural Gas DHW, Bath_0_0</v>
      </c>
      <c r="C1280" s="269" t="s">
        <v>1</v>
      </c>
      <c r="D1280" s="269" t="s">
        <v>4</v>
      </c>
      <c r="E1280" s="269" t="s">
        <v>6</v>
      </c>
      <c r="F1280" s="269" t="s">
        <v>605</v>
      </c>
      <c r="G1280" s="269" t="s">
        <v>737</v>
      </c>
      <c r="H1280" s="269" t="s">
        <v>920</v>
      </c>
      <c r="I1280" s="269" t="s">
        <v>117</v>
      </c>
      <c r="J1280" s="269" t="s">
        <v>458</v>
      </c>
      <c r="K1280" s="269">
        <v>0</v>
      </c>
      <c r="L1280" s="270">
        <v>0</v>
      </c>
      <c r="M1280" s="271" t="s">
        <v>895</v>
      </c>
      <c r="N1280" s="272"/>
      <c r="O1280" s="272">
        <v>1.58</v>
      </c>
      <c r="P1280" s="274" t="s">
        <v>894</v>
      </c>
      <c r="Q1280" s="274" t="s">
        <v>356</v>
      </c>
      <c r="R1280" s="274" t="s">
        <v>313</v>
      </c>
      <c r="S1280" s="274" t="s">
        <v>892</v>
      </c>
      <c r="T1280" s="274" t="s">
        <v>150</v>
      </c>
      <c r="U1280" s="274" t="str">
        <f t="shared" si="127"/>
        <v>RS</v>
      </c>
      <c r="V1280" s="274" t="str">
        <f t="shared" si="128"/>
        <v>HWE</v>
      </c>
      <c r="W1280" s="274" t="str">
        <f t="shared" si="129"/>
        <v>LFFA</v>
      </c>
      <c r="X1280" s="274" t="str">
        <f t="shared" si="130"/>
        <v>V10-210101</v>
      </c>
    </row>
    <row r="1281" spans="1:24" ht="15" customHeight="1" x14ac:dyDescent="0.35">
      <c r="A1281" s="267" t="str">
        <f t="shared" si="126"/>
        <v>Residential_Direct Distribution Efficient Products_School Kits_Natural Gas_Water Heating_Single-Family/Multifamily_Low Flow Faucet Aerator_Natural Gas DHW, Bath_0_0_% of Electric Water Heating</v>
      </c>
      <c r="B1281" s="267" t="str">
        <f t="shared" si="131"/>
        <v>Residential_Direct Distribution Efficient Products_School Kits_Natural Gas_Water Heating_Single-Family/Multifamily_Low Flow Faucet Aerator_Natural Gas DHW, Bath_0_0</v>
      </c>
      <c r="C1281" s="269" t="s">
        <v>1</v>
      </c>
      <c r="D1281" s="269" t="s">
        <v>4</v>
      </c>
      <c r="E1281" s="269" t="s">
        <v>6</v>
      </c>
      <c r="F1281" s="269" t="s">
        <v>605</v>
      </c>
      <c r="G1281" s="269" t="s">
        <v>737</v>
      </c>
      <c r="H1281" s="269" t="s">
        <v>920</v>
      </c>
      <c r="I1281" s="269" t="s">
        <v>117</v>
      </c>
      <c r="J1281" s="269" t="s">
        <v>458</v>
      </c>
      <c r="K1281" s="269">
        <v>0</v>
      </c>
      <c r="L1281" s="270">
        <v>0</v>
      </c>
      <c r="M1281" s="271" t="s">
        <v>896</v>
      </c>
      <c r="N1281" s="272"/>
      <c r="O1281" s="272">
        <v>0</v>
      </c>
      <c r="P1281" s="274"/>
      <c r="Q1281" s="274" t="s">
        <v>356</v>
      </c>
      <c r="R1281" s="274" t="s">
        <v>313</v>
      </c>
      <c r="S1281" s="274" t="s">
        <v>892</v>
      </c>
      <c r="T1281" s="274" t="s">
        <v>150</v>
      </c>
      <c r="U1281" s="274" t="str">
        <f t="shared" si="127"/>
        <v>RS</v>
      </c>
      <c r="V1281" s="274" t="str">
        <f t="shared" si="128"/>
        <v>HWE</v>
      </c>
      <c r="W1281" s="274" t="str">
        <f t="shared" si="129"/>
        <v>LFFA</v>
      </c>
      <c r="X1281" s="274" t="str">
        <f t="shared" si="130"/>
        <v>V10-210101</v>
      </c>
    </row>
    <row r="1282" spans="1:24" ht="15" customHeight="1" x14ac:dyDescent="0.35">
      <c r="A1282" s="267" t="str">
        <f t="shared" si="126"/>
        <v>Residential_Direct Distribution Efficient Products_School Kits_Natural Gas_Water Heating_Single-Family/Multifamily_Low Flow Faucet Aerator_Natural Gas DHW, Bath_0_0_Minute per Person Per Day</v>
      </c>
      <c r="B1282" s="267" t="str">
        <f t="shared" si="131"/>
        <v>Residential_Direct Distribution Efficient Products_School Kits_Natural Gas_Water Heating_Single-Family/Multifamily_Low Flow Faucet Aerator_Natural Gas DHW, Bath_0_0</v>
      </c>
      <c r="C1282" s="269" t="s">
        <v>1</v>
      </c>
      <c r="D1282" s="269" t="s">
        <v>4</v>
      </c>
      <c r="E1282" s="269" t="s">
        <v>6</v>
      </c>
      <c r="F1282" s="269" t="s">
        <v>605</v>
      </c>
      <c r="G1282" s="269" t="s">
        <v>737</v>
      </c>
      <c r="H1282" s="269" t="s">
        <v>920</v>
      </c>
      <c r="I1282" s="269" t="s">
        <v>117</v>
      </c>
      <c r="J1282" s="269" t="s">
        <v>458</v>
      </c>
      <c r="K1282" s="269">
        <v>0</v>
      </c>
      <c r="L1282" s="270">
        <v>0</v>
      </c>
      <c r="M1282" s="271" t="s">
        <v>897</v>
      </c>
      <c r="N1282" s="272"/>
      <c r="O1282" s="272">
        <v>8.3000000000000007</v>
      </c>
      <c r="P1282" s="274" t="s">
        <v>894</v>
      </c>
      <c r="Q1282" s="274" t="s">
        <v>356</v>
      </c>
      <c r="R1282" s="274" t="s">
        <v>313</v>
      </c>
      <c r="S1282" s="274" t="s">
        <v>892</v>
      </c>
      <c r="T1282" s="274" t="s">
        <v>150</v>
      </c>
      <c r="U1282" s="274" t="str">
        <f t="shared" si="127"/>
        <v>RS</v>
      </c>
      <c r="V1282" s="274" t="str">
        <f t="shared" si="128"/>
        <v>HWE</v>
      </c>
      <c r="W1282" s="274" t="str">
        <f t="shared" si="129"/>
        <v>LFFA</v>
      </c>
      <c r="X1282" s="274" t="str">
        <f t="shared" si="130"/>
        <v>V10-210101</v>
      </c>
    </row>
    <row r="1283" spans="1:24" ht="15" customHeight="1" x14ac:dyDescent="0.35">
      <c r="A1283" s="267" t="str">
        <f t="shared" si="126"/>
        <v>Residential_Direct Distribution Efficient Products_School Kits_Natural Gas_Water Heating_Single-Family/Multifamily_Low Flow Faucet Aerator_Natural Gas DHW, Bath_0_0_People per Household</v>
      </c>
      <c r="B1283" s="267" t="str">
        <f t="shared" si="131"/>
        <v>Residential_Direct Distribution Efficient Products_School Kits_Natural Gas_Water Heating_Single-Family/Multifamily_Low Flow Faucet Aerator_Natural Gas DHW, Bath_0_0</v>
      </c>
      <c r="C1283" s="269" t="s">
        <v>1</v>
      </c>
      <c r="D1283" s="269" t="s">
        <v>4</v>
      </c>
      <c r="E1283" s="269" t="s">
        <v>6</v>
      </c>
      <c r="F1283" s="269" t="s">
        <v>605</v>
      </c>
      <c r="G1283" s="269" t="s">
        <v>737</v>
      </c>
      <c r="H1283" s="269" t="s">
        <v>920</v>
      </c>
      <c r="I1283" s="269" t="s">
        <v>117</v>
      </c>
      <c r="J1283" s="269" t="s">
        <v>458</v>
      </c>
      <c r="K1283" s="269">
        <v>0</v>
      </c>
      <c r="L1283" s="270">
        <v>0</v>
      </c>
      <c r="M1283" s="271" t="s">
        <v>898</v>
      </c>
      <c r="N1283" s="272"/>
      <c r="O1283" s="272">
        <v>2.42</v>
      </c>
      <c r="P1283" s="274" t="s">
        <v>894</v>
      </c>
      <c r="Q1283" s="274" t="s">
        <v>356</v>
      </c>
      <c r="R1283" s="274" t="s">
        <v>313</v>
      </c>
      <c r="S1283" s="274" t="s">
        <v>892</v>
      </c>
      <c r="T1283" s="274" t="s">
        <v>150</v>
      </c>
      <c r="U1283" s="274" t="str">
        <f t="shared" si="127"/>
        <v>RS</v>
      </c>
      <c r="V1283" s="274" t="str">
        <f t="shared" si="128"/>
        <v>HWE</v>
      </c>
      <c r="W1283" s="274" t="str">
        <f t="shared" si="129"/>
        <v>LFFA</v>
      </c>
      <c r="X1283" s="274" t="str">
        <f t="shared" si="130"/>
        <v>V10-210101</v>
      </c>
    </row>
    <row r="1284" spans="1:24" ht="15" customHeight="1" x14ac:dyDescent="0.35">
      <c r="A1284" s="267" t="str">
        <f t="shared" si="126"/>
        <v>Residential_Direct Distribution Efficient Products_School Kits_Natural Gas_Water Heating_Single-Family/Multifamily_Low Flow Faucet Aerator_Natural Gas DHW, Bath_0_0_Day in Year</v>
      </c>
      <c r="B1284" s="267" t="str">
        <f t="shared" si="131"/>
        <v>Residential_Direct Distribution Efficient Products_School Kits_Natural Gas_Water Heating_Single-Family/Multifamily_Low Flow Faucet Aerator_Natural Gas DHW, Bath_0_0</v>
      </c>
      <c r="C1284" s="269" t="s">
        <v>1</v>
      </c>
      <c r="D1284" s="269" t="s">
        <v>4</v>
      </c>
      <c r="E1284" s="269" t="s">
        <v>6</v>
      </c>
      <c r="F1284" s="269" t="s">
        <v>605</v>
      </c>
      <c r="G1284" s="269" t="s">
        <v>737</v>
      </c>
      <c r="H1284" s="269" t="s">
        <v>920</v>
      </c>
      <c r="I1284" s="269" t="s">
        <v>117</v>
      </c>
      <c r="J1284" s="269" t="s">
        <v>458</v>
      </c>
      <c r="K1284" s="269">
        <v>0</v>
      </c>
      <c r="L1284" s="270">
        <v>0</v>
      </c>
      <c r="M1284" s="271" t="s">
        <v>899</v>
      </c>
      <c r="N1284" s="272"/>
      <c r="O1284" s="272">
        <v>365.25</v>
      </c>
      <c r="P1284" s="274"/>
      <c r="Q1284" s="274" t="s">
        <v>356</v>
      </c>
      <c r="R1284" s="274" t="s">
        <v>313</v>
      </c>
      <c r="S1284" s="274" t="s">
        <v>892</v>
      </c>
      <c r="T1284" s="274" t="s">
        <v>150</v>
      </c>
      <c r="U1284" s="274" t="str">
        <f t="shared" si="127"/>
        <v>RS</v>
      </c>
      <c r="V1284" s="274" t="str">
        <f t="shared" si="128"/>
        <v>HWE</v>
      </c>
      <c r="W1284" s="274" t="str">
        <f t="shared" si="129"/>
        <v>LFFA</v>
      </c>
      <c r="X1284" s="274" t="str">
        <f t="shared" si="130"/>
        <v>V10-210101</v>
      </c>
    </row>
    <row r="1285" spans="1:24" ht="15" customHeight="1" x14ac:dyDescent="0.35">
      <c r="A1285" s="267" t="str">
        <f t="shared" si="126"/>
        <v>Residential_Direct Distribution Efficient Products_School Kits_Natural Gas_Water Heating_Single-Family/Multifamily_Low Flow Faucet Aerator_Natural Gas DHW, Bath_0_0_Drain Factor</v>
      </c>
      <c r="B1285" s="267" t="str">
        <f t="shared" si="131"/>
        <v>Residential_Direct Distribution Efficient Products_School Kits_Natural Gas_Water Heating_Single-Family/Multifamily_Low Flow Faucet Aerator_Natural Gas DHW, Bath_0_0</v>
      </c>
      <c r="C1285" s="269" t="s">
        <v>1</v>
      </c>
      <c r="D1285" s="269" t="s">
        <v>4</v>
      </c>
      <c r="E1285" s="269" t="s">
        <v>6</v>
      </c>
      <c r="F1285" s="269" t="s">
        <v>605</v>
      </c>
      <c r="G1285" s="269" t="s">
        <v>737</v>
      </c>
      <c r="H1285" s="269" t="s">
        <v>920</v>
      </c>
      <c r="I1285" s="269" t="s">
        <v>117</v>
      </c>
      <c r="J1285" s="269" t="s">
        <v>458</v>
      </c>
      <c r="K1285" s="269">
        <v>0</v>
      </c>
      <c r="L1285" s="270">
        <v>0</v>
      </c>
      <c r="M1285" s="271" t="s">
        <v>900</v>
      </c>
      <c r="N1285" s="272"/>
      <c r="O1285" s="272">
        <v>0.79500000000000004</v>
      </c>
      <c r="P1285" s="274" t="s">
        <v>894</v>
      </c>
      <c r="Q1285" s="274" t="s">
        <v>356</v>
      </c>
      <c r="R1285" s="274" t="s">
        <v>313</v>
      </c>
      <c r="S1285" s="274" t="s">
        <v>892</v>
      </c>
      <c r="T1285" s="274" t="s">
        <v>150</v>
      </c>
      <c r="U1285" s="274" t="str">
        <f t="shared" si="127"/>
        <v>RS</v>
      </c>
      <c r="V1285" s="274" t="str">
        <f t="shared" si="128"/>
        <v>HWE</v>
      </c>
      <c r="W1285" s="274" t="str">
        <f t="shared" si="129"/>
        <v>LFFA</v>
      </c>
      <c r="X1285" s="274" t="str">
        <f t="shared" si="130"/>
        <v>V10-210101</v>
      </c>
    </row>
    <row r="1286" spans="1:24" ht="15" customHeight="1" x14ac:dyDescent="0.35">
      <c r="A1286" s="267" t="str">
        <f t="shared" si="126"/>
        <v>Residential_Direct Distribution Efficient Products_School Kits_Natural Gas_Water Heating_Single-Family/Multifamily_Low Flow Faucet Aerator_Natural Gas DHW, Bath_0_0_Faucets per household</v>
      </c>
      <c r="B1286" s="267" t="str">
        <f t="shared" si="131"/>
        <v>Residential_Direct Distribution Efficient Products_School Kits_Natural Gas_Water Heating_Single-Family/Multifamily_Low Flow Faucet Aerator_Natural Gas DHW, Bath_0_0</v>
      </c>
      <c r="C1286" s="269" t="s">
        <v>1</v>
      </c>
      <c r="D1286" s="269" t="s">
        <v>4</v>
      </c>
      <c r="E1286" s="269" t="s">
        <v>6</v>
      </c>
      <c r="F1286" s="269" t="s">
        <v>605</v>
      </c>
      <c r="G1286" s="269" t="s">
        <v>737</v>
      </c>
      <c r="H1286" s="269" t="s">
        <v>920</v>
      </c>
      <c r="I1286" s="269" t="s">
        <v>117</v>
      </c>
      <c r="J1286" s="269" t="s">
        <v>458</v>
      </c>
      <c r="K1286" s="269">
        <v>0</v>
      </c>
      <c r="L1286" s="270">
        <v>0</v>
      </c>
      <c r="M1286" s="271" t="s">
        <v>901</v>
      </c>
      <c r="N1286" s="272"/>
      <c r="O1286" s="272">
        <v>3.42</v>
      </c>
      <c r="P1286" s="274" t="s">
        <v>894</v>
      </c>
      <c r="Q1286" s="274" t="s">
        <v>356</v>
      </c>
      <c r="R1286" s="274" t="s">
        <v>313</v>
      </c>
      <c r="S1286" s="274" t="s">
        <v>892</v>
      </c>
      <c r="T1286" s="274" t="s">
        <v>150</v>
      </c>
      <c r="U1286" s="274" t="str">
        <f t="shared" si="127"/>
        <v>RS</v>
      </c>
      <c r="V1286" s="274" t="str">
        <f t="shared" si="128"/>
        <v>HWE</v>
      </c>
      <c r="W1286" s="274" t="str">
        <f t="shared" si="129"/>
        <v>LFFA</v>
      </c>
      <c r="X1286" s="274" t="str">
        <f t="shared" si="130"/>
        <v>V10-210101</v>
      </c>
    </row>
    <row r="1287" spans="1:24" ht="15" customHeight="1" x14ac:dyDescent="0.35">
      <c r="A1287" s="267" t="str">
        <f t="shared" si="126"/>
        <v>Residential_Direct Distribution Efficient Products_School Kits_Natural Gas_Water Heating_Single-Family/Multifamily_Low Flow Faucet Aerator_Natural Gas DHW, Bath_0_0_Specific Weight of Water</v>
      </c>
      <c r="B1287" s="267" t="str">
        <f t="shared" si="131"/>
        <v>Residential_Direct Distribution Efficient Products_School Kits_Natural Gas_Water Heating_Single-Family/Multifamily_Low Flow Faucet Aerator_Natural Gas DHW, Bath_0_0</v>
      </c>
      <c r="C1287" s="269" t="s">
        <v>1</v>
      </c>
      <c r="D1287" s="269" t="s">
        <v>4</v>
      </c>
      <c r="E1287" s="269" t="s">
        <v>6</v>
      </c>
      <c r="F1287" s="269" t="s">
        <v>605</v>
      </c>
      <c r="G1287" s="269" t="s">
        <v>737</v>
      </c>
      <c r="H1287" s="269" t="s">
        <v>920</v>
      </c>
      <c r="I1287" s="269" t="s">
        <v>117</v>
      </c>
      <c r="J1287" s="269" t="s">
        <v>458</v>
      </c>
      <c r="K1287" s="269">
        <v>0</v>
      </c>
      <c r="L1287" s="270">
        <v>0</v>
      </c>
      <c r="M1287" s="271" t="s">
        <v>750</v>
      </c>
      <c r="N1287" s="272"/>
      <c r="O1287" s="272">
        <v>8.33</v>
      </c>
      <c r="P1287" s="274"/>
      <c r="Q1287" s="274" t="s">
        <v>356</v>
      </c>
      <c r="R1287" s="274" t="s">
        <v>313</v>
      </c>
      <c r="S1287" s="274" t="s">
        <v>892</v>
      </c>
      <c r="T1287" s="274" t="s">
        <v>150</v>
      </c>
      <c r="U1287" s="274" t="str">
        <f t="shared" si="127"/>
        <v>RS</v>
      </c>
      <c r="V1287" s="274" t="str">
        <f t="shared" si="128"/>
        <v>HWE</v>
      </c>
      <c r="W1287" s="274" t="str">
        <f t="shared" si="129"/>
        <v>LFFA</v>
      </c>
      <c r="X1287" s="274" t="str">
        <f t="shared" si="130"/>
        <v>V10-210101</v>
      </c>
    </row>
    <row r="1288" spans="1:24" ht="15" customHeight="1" x14ac:dyDescent="0.35">
      <c r="A1288" s="267" t="str">
        <f t="shared" ref="A1288:A1351" si="132">C1288&amp;"_"&amp;D1288&amp;"_"&amp;E1288&amp;"_"&amp;F1288&amp;"_"&amp;G1288&amp;"_"&amp;H1288&amp;"_"&amp;I1288&amp;"_"&amp;J1288&amp;"_"&amp;K1288&amp;"_"&amp;L1288&amp;"_"&amp;M1288</f>
        <v>Residential_Direct Distribution Efficient Products_School Kits_Natural Gas_Water Heating_Single-Family/Multifamily_Low Flow Faucet Aerator_Natural Gas DHW, Bath_0_0_Tank Temperature</v>
      </c>
      <c r="B1288" s="267" t="str">
        <f t="shared" si="131"/>
        <v>Residential_Direct Distribution Efficient Products_School Kits_Natural Gas_Water Heating_Single-Family/Multifamily_Low Flow Faucet Aerator_Natural Gas DHW, Bath_0_0</v>
      </c>
      <c r="C1288" s="269" t="s">
        <v>1</v>
      </c>
      <c r="D1288" s="269" t="s">
        <v>4</v>
      </c>
      <c r="E1288" s="269" t="s">
        <v>6</v>
      </c>
      <c r="F1288" s="269" t="s">
        <v>605</v>
      </c>
      <c r="G1288" s="269" t="s">
        <v>737</v>
      </c>
      <c r="H1288" s="269" t="s">
        <v>920</v>
      </c>
      <c r="I1288" s="269" t="s">
        <v>117</v>
      </c>
      <c r="J1288" s="269" t="s">
        <v>458</v>
      </c>
      <c r="K1288" s="269">
        <v>0</v>
      </c>
      <c r="L1288" s="270">
        <v>0</v>
      </c>
      <c r="M1288" s="271" t="s">
        <v>751</v>
      </c>
      <c r="N1288" s="272"/>
      <c r="O1288" s="272">
        <v>91</v>
      </c>
      <c r="P1288" s="274" t="s">
        <v>894</v>
      </c>
      <c r="Q1288" s="274" t="s">
        <v>356</v>
      </c>
      <c r="R1288" s="274" t="s">
        <v>313</v>
      </c>
      <c r="S1288" s="274" t="s">
        <v>892</v>
      </c>
      <c r="T1288" s="274" t="s">
        <v>150</v>
      </c>
      <c r="U1288" s="274" t="str">
        <f t="shared" ref="U1288:U1351" si="133">IFERROR(LEFT(T1288,FIND("-",T1288)-1),"ERROR")</f>
        <v>RS</v>
      </c>
      <c r="V1288" s="274" t="str">
        <f t="shared" ref="V1288:V1351" si="134">IFERROR(MID(T1288,LEN(U1288)+2,3),"ERROR")</f>
        <v>HWE</v>
      </c>
      <c r="W1288" s="274" t="str">
        <f t="shared" ref="W1288:W1351" si="135">MID(T1288,LEN(U1288)+LEN(V1288)+3,4)</f>
        <v>LFFA</v>
      </c>
      <c r="X1288" s="274" t="str">
        <f t="shared" ref="X1288:X1351" si="136">RIGHT(T1288,10)</f>
        <v>V10-210101</v>
      </c>
    </row>
    <row r="1289" spans="1:24" ht="15" customHeight="1" x14ac:dyDescent="0.35">
      <c r="A1289" s="267" t="str">
        <f t="shared" si="132"/>
        <v>Residential_Direct Distribution Efficient Products_School Kits_Natural Gas_Water Heating_Single-Family/Multifamily_Low Flow Faucet Aerator_Natural Gas DHW, Bath_0_0_Incoming Water Temperature</v>
      </c>
      <c r="B1289" s="267" t="str">
        <f t="shared" ref="B1289:B1352" si="137">C1289&amp;"_"&amp;D1289&amp;"_"&amp;E1289&amp;"_"&amp;F1289&amp;"_"&amp;G1289&amp;"_"&amp;H1289&amp;"_"&amp;I1289&amp;"_"&amp;J1289&amp;"_"&amp;K1289&amp;"_"&amp;L1289</f>
        <v>Residential_Direct Distribution Efficient Products_School Kits_Natural Gas_Water Heating_Single-Family/Multifamily_Low Flow Faucet Aerator_Natural Gas DHW, Bath_0_0</v>
      </c>
      <c r="C1289" s="269" t="s">
        <v>1</v>
      </c>
      <c r="D1289" s="269" t="s">
        <v>4</v>
      </c>
      <c r="E1289" s="269" t="s">
        <v>6</v>
      </c>
      <c r="F1289" s="269" t="s">
        <v>605</v>
      </c>
      <c r="G1289" s="269" t="s">
        <v>737</v>
      </c>
      <c r="H1289" s="269" t="s">
        <v>920</v>
      </c>
      <c r="I1289" s="269" t="s">
        <v>117</v>
      </c>
      <c r="J1289" s="269" t="s">
        <v>458</v>
      </c>
      <c r="K1289" s="269">
        <v>0</v>
      </c>
      <c r="L1289" s="270">
        <v>0</v>
      </c>
      <c r="M1289" s="271" t="s">
        <v>752</v>
      </c>
      <c r="N1289" s="272"/>
      <c r="O1289" s="328">
        <v>50.7</v>
      </c>
      <c r="P1289" s="274"/>
      <c r="Q1289" s="274" t="s">
        <v>356</v>
      </c>
      <c r="R1289" s="274" t="s">
        <v>313</v>
      </c>
      <c r="S1289" s="274" t="s">
        <v>892</v>
      </c>
      <c r="T1289" s="274" t="s">
        <v>150</v>
      </c>
      <c r="U1289" s="274" t="str">
        <f t="shared" si="133"/>
        <v>RS</v>
      </c>
      <c r="V1289" s="274" t="str">
        <f t="shared" si="134"/>
        <v>HWE</v>
      </c>
      <c r="W1289" s="274" t="str">
        <f t="shared" si="135"/>
        <v>LFFA</v>
      </c>
      <c r="X1289" s="274" t="str">
        <f t="shared" si="136"/>
        <v>V10-210101</v>
      </c>
    </row>
    <row r="1290" spans="1:24" ht="15" customHeight="1" x14ac:dyDescent="0.35">
      <c r="A1290" s="267" t="str">
        <f t="shared" si="132"/>
        <v>Residential_Direct Distribution Efficient Products_School Kits_Natural Gas_Water Heating_Single-Family/Multifamily_Low Flow Faucet Aerator_Natural Gas DHW, Bath_0_0_Heat Capacity of Water</v>
      </c>
      <c r="B1290" s="267" t="str">
        <f t="shared" si="137"/>
        <v>Residential_Direct Distribution Efficient Products_School Kits_Natural Gas_Water Heating_Single-Family/Multifamily_Low Flow Faucet Aerator_Natural Gas DHW, Bath_0_0</v>
      </c>
      <c r="C1290" s="269" t="s">
        <v>1</v>
      </c>
      <c r="D1290" s="269" t="s">
        <v>4</v>
      </c>
      <c r="E1290" s="269" t="s">
        <v>6</v>
      </c>
      <c r="F1290" s="269" t="s">
        <v>605</v>
      </c>
      <c r="G1290" s="269" t="s">
        <v>737</v>
      </c>
      <c r="H1290" s="269" t="s">
        <v>920</v>
      </c>
      <c r="I1290" s="269" t="s">
        <v>117</v>
      </c>
      <c r="J1290" s="269" t="s">
        <v>458</v>
      </c>
      <c r="K1290" s="269">
        <v>0</v>
      </c>
      <c r="L1290" s="270">
        <v>0</v>
      </c>
      <c r="M1290" s="271" t="s">
        <v>753</v>
      </c>
      <c r="N1290" s="272"/>
      <c r="O1290" s="272">
        <v>1</v>
      </c>
      <c r="P1290" s="274"/>
      <c r="Q1290" s="274" t="s">
        <v>356</v>
      </c>
      <c r="R1290" s="274" t="s">
        <v>313</v>
      </c>
      <c r="S1290" s="274" t="s">
        <v>892</v>
      </c>
      <c r="T1290" s="274" t="s">
        <v>150</v>
      </c>
      <c r="U1290" s="274" t="str">
        <f t="shared" si="133"/>
        <v>RS</v>
      </c>
      <c r="V1290" s="274" t="str">
        <f t="shared" si="134"/>
        <v>HWE</v>
      </c>
      <c r="W1290" s="274" t="str">
        <f t="shared" si="135"/>
        <v>LFFA</v>
      </c>
      <c r="X1290" s="274" t="str">
        <f t="shared" si="136"/>
        <v>V10-210101</v>
      </c>
    </row>
    <row r="1291" spans="1:24" ht="15" customHeight="1" x14ac:dyDescent="0.35">
      <c r="A1291" s="267" t="str">
        <f t="shared" si="132"/>
        <v>Residential_Direct Distribution Efficient Products_School Kits_Natural Gas_Water Heating_Single-Family/Multifamily_Low Flow Faucet Aerator_Natural Gas DHW, Bath_0_0_Conversion from Btu to kWh</v>
      </c>
      <c r="B1291" s="267" t="str">
        <f t="shared" si="137"/>
        <v>Residential_Direct Distribution Efficient Products_School Kits_Natural Gas_Water Heating_Single-Family/Multifamily_Low Flow Faucet Aerator_Natural Gas DHW, Bath_0_0</v>
      </c>
      <c r="C1291" s="269" t="s">
        <v>1</v>
      </c>
      <c r="D1291" s="269" t="s">
        <v>4</v>
      </c>
      <c r="E1291" s="269" t="s">
        <v>6</v>
      </c>
      <c r="F1291" s="269" t="s">
        <v>605</v>
      </c>
      <c r="G1291" s="269" t="s">
        <v>737</v>
      </c>
      <c r="H1291" s="269" t="s">
        <v>920</v>
      </c>
      <c r="I1291" s="269" t="s">
        <v>117</v>
      </c>
      <c r="J1291" s="269" t="s">
        <v>458</v>
      </c>
      <c r="K1291" s="269">
        <v>0</v>
      </c>
      <c r="L1291" s="270">
        <v>0</v>
      </c>
      <c r="M1291" s="271" t="s">
        <v>754</v>
      </c>
      <c r="N1291" s="272"/>
      <c r="O1291" s="272">
        <v>3412</v>
      </c>
      <c r="P1291" s="274"/>
      <c r="Q1291" s="274" t="s">
        <v>356</v>
      </c>
      <c r="R1291" s="274" t="s">
        <v>313</v>
      </c>
      <c r="S1291" s="274" t="s">
        <v>892</v>
      </c>
      <c r="T1291" s="274" t="s">
        <v>150</v>
      </c>
      <c r="U1291" s="274" t="str">
        <f t="shared" si="133"/>
        <v>RS</v>
      </c>
      <c r="V1291" s="274" t="str">
        <f t="shared" si="134"/>
        <v>HWE</v>
      </c>
      <c r="W1291" s="274" t="str">
        <f t="shared" si="135"/>
        <v>LFFA</v>
      </c>
      <c r="X1291" s="274" t="str">
        <f t="shared" si="136"/>
        <v>V10-210101</v>
      </c>
    </row>
    <row r="1292" spans="1:24" ht="15" customHeight="1" x14ac:dyDescent="0.35">
      <c r="A1292" s="267" t="str">
        <f t="shared" si="132"/>
        <v>Residential_Direct Distribution Efficient Products_School Kits_Natural Gas_Water Heating_Single-Family/Multifamily_Low Flow Faucet Aerator_Natural Gas DHW, Bath_0_0_Recovery Efficiency of Electric Hot Water Heater</v>
      </c>
      <c r="B1292" s="267" t="str">
        <f t="shared" si="137"/>
        <v>Residential_Direct Distribution Efficient Products_School Kits_Natural Gas_Water Heating_Single-Family/Multifamily_Low Flow Faucet Aerator_Natural Gas DHW, Bath_0_0</v>
      </c>
      <c r="C1292" s="269" t="s">
        <v>1</v>
      </c>
      <c r="D1292" s="269" t="s">
        <v>4</v>
      </c>
      <c r="E1292" s="269" t="s">
        <v>6</v>
      </c>
      <c r="F1292" s="269" t="s">
        <v>605</v>
      </c>
      <c r="G1292" s="269" t="s">
        <v>737</v>
      </c>
      <c r="H1292" s="269" t="s">
        <v>920</v>
      </c>
      <c r="I1292" s="269" t="s">
        <v>117</v>
      </c>
      <c r="J1292" s="269" t="s">
        <v>458</v>
      </c>
      <c r="K1292" s="269">
        <v>0</v>
      </c>
      <c r="L1292" s="270">
        <v>0</v>
      </c>
      <c r="M1292" s="271" t="s">
        <v>886</v>
      </c>
      <c r="N1292" s="272"/>
      <c r="O1292" s="272">
        <v>0.98</v>
      </c>
      <c r="P1292" s="274"/>
      <c r="Q1292" s="274" t="s">
        <v>356</v>
      </c>
      <c r="R1292" s="274" t="s">
        <v>313</v>
      </c>
      <c r="S1292" s="274" t="s">
        <v>892</v>
      </c>
      <c r="T1292" s="274" t="s">
        <v>150</v>
      </c>
      <c r="U1292" s="274" t="str">
        <f t="shared" si="133"/>
        <v>RS</v>
      </c>
      <c r="V1292" s="274" t="str">
        <f t="shared" si="134"/>
        <v>HWE</v>
      </c>
      <c r="W1292" s="274" t="str">
        <f t="shared" si="135"/>
        <v>LFFA</v>
      </c>
      <c r="X1292" s="274" t="str">
        <f t="shared" si="136"/>
        <v>V10-210101</v>
      </c>
    </row>
    <row r="1293" spans="1:24" ht="15" customHeight="1" x14ac:dyDescent="0.35">
      <c r="A1293" s="267" t="str">
        <f t="shared" si="132"/>
        <v>Residential_Direct Distribution Efficient Products_School Kits_Natural Gas_Water Heating_Single-Family/Multifamily_Low Flow Faucet Aerator_Natural Gas DHW, Bath_0_0_Recovery Efficiency of Gas Hot Water Heater</v>
      </c>
      <c r="B1293" s="267" t="str">
        <f t="shared" si="137"/>
        <v>Residential_Direct Distribution Efficient Products_School Kits_Natural Gas_Water Heating_Single-Family/Multifamily_Low Flow Faucet Aerator_Natural Gas DHW, Bath_0_0</v>
      </c>
      <c r="C1293" s="269" t="s">
        <v>1</v>
      </c>
      <c r="D1293" s="269" t="s">
        <v>4</v>
      </c>
      <c r="E1293" s="269" t="s">
        <v>6</v>
      </c>
      <c r="F1293" s="269" t="s">
        <v>605</v>
      </c>
      <c r="G1293" s="269" t="s">
        <v>737</v>
      </c>
      <c r="H1293" s="269" t="s">
        <v>920</v>
      </c>
      <c r="I1293" s="269" t="s">
        <v>117</v>
      </c>
      <c r="J1293" s="269" t="s">
        <v>458</v>
      </c>
      <c r="K1293" s="269">
        <v>0</v>
      </c>
      <c r="L1293" s="270">
        <v>0</v>
      </c>
      <c r="M1293" s="271" t="s">
        <v>887</v>
      </c>
      <c r="N1293" s="272"/>
      <c r="O1293" s="272">
        <v>0.78</v>
      </c>
      <c r="P1293" s="274"/>
      <c r="Q1293" s="274" t="s">
        <v>356</v>
      </c>
      <c r="R1293" s="274" t="s">
        <v>313</v>
      </c>
      <c r="S1293" s="274" t="s">
        <v>892</v>
      </c>
      <c r="T1293" s="274" t="s">
        <v>150</v>
      </c>
      <c r="U1293" s="274" t="str">
        <f t="shared" si="133"/>
        <v>RS</v>
      </c>
      <c r="V1293" s="274" t="str">
        <f t="shared" si="134"/>
        <v>HWE</v>
      </c>
      <c r="W1293" s="274" t="str">
        <f t="shared" si="135"/>
        <v>LFFA</v>
      </c>
      <c r="X1293" s="274" t="str">
        <f t="shared" si="136"/>
        <v>V10-210101</v>
      </c>
    </row>
    <row r="1294" spans="1:24" ht="15" customHeight="1" x14ac:dyDescent="0.35">
      <c r="A1294" s="267" t="str">
        <f t="shared" si="132"/>
        <v>Residential_Direct Distribution Efficient Products_School Kits_Natural Gas_Water Heating_Single-Family/Multifamily_Low Flow Faucet Aerator_Natural Gas DHW, Bath_0_0_kWh per Gallon of Water Used</v>
      </c>
      <c r="B1294" s="267" t="str">
        <f t="shared" si="137"/>
        <v>Residential_Direct Distribution Efficient Products_School Kits_Natural Gas_Water Heating_Single-Family/Multifamily_Low Flow Faucet Aerator_Natural Gas DHW, Bath_0_0</v>
      </c>
      <c r="C1294" s="269" t="s">
        <v>1</v>
      </c>
      <c r="D1294" s="269" t="s">
        <v>4</v>
      </c>
      <c r="E1294" s="269" t="s">
        <v>6</v>
      </c>
      <c r="F1294" s="269" t="s">
        <v>605</v>
      </c>
      <c r="G1294" s="269" t="s">
        <v>737</v>
      </c>
      <c r="H1294" s="269" t="s">
        <v>920</v>
      </c>
      <c r="I1294" s="269" t="s">
        <v>117</v>
      </c>
      <c r="J1294" s="269" t="s">
        <v>458</v>
      </c>
      <c r="K1294" s="269">
        <v>0</v>
      </c>
      <c r="L1294" s="270">
        <v>0</v>
      </c>
      <c r="M1294" s="271" t="s">
        <v>902</v>
      </c>
      <c r="N1294" s="272"/>
      <c r="O1294" s="272">
        <f>O1287*O1290*(O1288-O1289)/(O1291*O1292)</f>
        <v>0.10039566236811254</v>
      </c>
      <c r="P1294" s="274"/>
      <c r="Q1294" s="274" t="s">
        <v>356</v>
      </c>
      <c r="R1294" s="274" t="s">
        <v>313</v>
      </c>
      <c r="S1294" s="274" t="s">
        <v>892</v>
      </c>
      <c r="T1294" s="274" t="s">
        <v>150</v>
      </c>
      <c r="U1294" s="274" t="str">
        <f t="shared" si="133"/>
        <v>RS</v>
      </c>
      <c r="V1294" s="274" t="str">
        <f t="shared" si="134"/>
        <v>HWE</v>
      </c>
      <c r="W1294" s="274" t="str">
        <f t="shared" si="135"/>
        <v>LFFA</v>
      </c>
      <c r="X1294" s="274" t="str">
        <f t="shared" si="136"/>
        <v>V10-210101</v>
      </c>
    </row>
    <row r="1295" spans="1:24" ht="15" customHeight="1" x14ac:dyDescent="0.35">
      <c r="A1295" s="267" t="str">
        <f t="shared" si="132"/>
        <v>Residential_Direct Distribution Efficient Products_School Kits_Natural Gas_Water Heating_Single-Family/Multifamily_Low Flow Faucet Aerator_Natural Gas DHW, Bath_0_0_Therms per Gallon of Water Used</v>
      </c>
      <c r="B1295" s="267" t="str">
        <f t="shared" si="137"/>
        <v>Residential_Direct Distribution Efficient Products_School Kits_Natural Gas_Water Heating_Single-Family/Multifamily_Low Flow Faucet Aerator_Natural Gas DHW, Bath_0_0</v>
      </c>
      <c r="C1295" s="269" t="s">
        <v>1</v>
      </c>
      <c r="D1295" s="269" t="s">
        <v>4</v>
      </c>
      <c r="E1295" s="269" t="s">
        <v>6</v>
      </c>
      <c r="F1295" s="269" t="s">
        <v>605</v>
      </c>
      <c r="G1295" s="269" t="s">
        <v>737</v>
      </c>
      <c r="H1295" s="269" t="s">
        <v>920</v>
      </c>
      <c r="I1295" s="269" t="s">
        <v>117</v>
      </c>
      <c r="J1295" s="269" t="s">
        <v>458</v>
      </c>
      <c r="K1295" s="269">
        <v>0</v>
      </c>
      <c r="L1295" s="270">
        <v>0</v>
      </c>
      <c r="M1295" s="271" t="s">
        <v>903</v>
      </c>
      <c r="N1295" s="272"/>
      <c r="O1295" s="272">
        <f>O1287*O1290*(O1288-O1289)/(100000*O1293)</f>
        <v>4.3038333333333331E-3</v>
      </c>
      <c r="P1295" s="274"/>
      <c r="Q1295" s="274" t="s">
        <v>356</v>
      </c>
      <c r="R1295" s="274" t="s">
        <v>313</v>
      </c>
      <c r="S1295" s="274" t="s">
        <v>892</v>
      </c>
      <c r="T1295" s="274" t="s">
        <v>150</v>
      </c>
      <c r="U1295" s="274" t="str">
        <f t="shared" si="133"/>
        <v>RS</v>
      </c>
      <c r="V1295" s="274" t="str">
        <f t="shared" si="134"/>
        <v>HWE</v>
      </c>
      <c r="W1295" s="274" t="str">
        <f t="shared" si="135"/>
        <v>LFFA</v>
      </c>
      <c r="X1295" s="274" t="str">
        <f t="shared" si="136"/>
        <v>V10-210101</v>
      </c>
    </row>
    <row r="1296" spans="1:24" ht="15" customHeight="1" x14ac:dyDescent="0.35">
      <c r="A1296" s="267" t="str">
        <f t="shared" si="132"/>
        <v>Residential_Direct Distribution Efficient Products_School Kits_Natural Gas_Water Heating_Single-Family/Multifamily_Low Flow Faucet Aerator_Natural Gas DHW, Bath_0_0_Total Water Energy Factor</v>
      </c>
      <c r="B1296" s="267" t="str">
        <f t="shared" si="137"/>
        <v>Residential_Direct Distribution Efficient Products_School Kits_Natural Gas_Water Heating_Single-Family/Multifamily_Low Flow Faucet Aerator_Natural Gas DHW, Bath_0_0</v>
      </c>
      <c r="C1296" s="269" t="s">
        <v>1</v>
      </c>
      <c r="D1296" s="269" t="s">
        <v>4</v>
      </c>
      <c r="E1296" s="269" t="s">
        <v>6</v>
      </c>
      <c r="F1296" s="269" t="s">
        <v>605</v>
      </c>
      <c r="G1296" s="269" t="s">
        <v>737</v>
      </c>
      <c r="H1296" s="269" t="s">
        <v>920</v>
      </c>
      <c r="I1296" s="269" t="s">
        <v>117</v>
      </c>
      <c r="J1296" s="269" t="s">
        <v>458</v>
      </c>
      <c r="K1296" s="269">
        <v>0</v>
      </c>
      <c r="L1296" s="270">
        <v>0</v>
      </c>
      <c r="M1296" s="271" t="s">
        <v>904</v>
      </c>
      <c r="N1296" s="272"/>
      <c r="O1296" s="272">
        <v>5010</v>
      </c>
      <c r="P1296" s="274"/>
      <c r="Q1296" s="274" t="s">
        <v>356</v>
      </c>
      <c r="R1296" s="274" t="s">
        <v>313</v>
      </c>
      <c r="S1296" s="274" t="s">
        <v>892</v>
      </c>
      <c r="T1296" s="274" t="s">
        <v>150</v>
      </c>
      <c r="U1296" s="274" t="str">
        <f t="shared" si="133"/>
        <v>RS</v>
      </c>
      <c r="V1296" s="274" t="str">
        <f t="shared" si="134"/>
        <v>HWE</v>
      </c>
      <c r="W1296" s="274" t="str">
        <f t="shared" si="135"/>
        <v>LFFA</v>
      </c>
      <c r="X1296" s="274" t="str">
        <f t="shared" si="136"/>
        <v>V10-210101</v>
      </c>
    </row>
    <row r="1297" spans="1:24" ht="15" customHeight="1" x14ac:dyDescent="0.35">
      <c r="A1297" s="267" t="str">
        <f t="shared" si="132"/>
        <v>Residential_Direct Distribution Efficient Products_School Kits_Natural Gas_Water Heating_Single-Family/Multifamily_Low Flow Faucet Aerator_Natural Gas DHW, Bath_0_0_ISR</v>
      </c>
      <c r="B1297" s="267" t="str">
        <f t="shared" si="137"/>
        <v>Residential_Direct Distribution Efficient Products_School Kits_Natural Gas_Water Heating_Single-Family/Multifamily_Low Flow Faucet Aerator_Natural Gas DHW, Bath_0_0</v>
      </c>
      <c r="C1297" s="269" t="s">
        <v>1</v>
      </c>
      <c r="D1297" s="269" t="s">
        <v>4</v>
      </c>
      <c r="E1297" s="269" t="s">
        <v>6</v>
      </c>
      <c r="F1297" s="269" t="s">
        <v>605</v>
      </c>
      <c r="G1297" s="269" t="s">
        <v>737</v>
      </c>
      <c r="H1297" s="269" t="s">
        <v>920</v>
      </c>
      <c r="I1297" s="269" t="s">
        <v>117</v>
      </c>
      <c r="J1297" s="269" t="s">
        <v>458</v>
      </c>
      <c r="K1297" s="269">
        <v>0</v>
      </c>
      <c r="L1297" s="270">
        <v>0</v>
      </c>
      <c r="M1297" s="271" t="s">
        <v>791</v>
      </c>
      <c r="N1297" s="272"/>
      <c r="O1297" s="272">
        <v>0.27</v>
      </c>
      <c r="P1297" s="274" t="s">
        <v>6</v>
      </c>
      <c r="Q1297" s="274" t="s">
        <v>356</v>
      </c>
      <c r="R1297" s="274" t="s">
        <v>313</v>
      </c>
      <c r="S1297" s="274" t="s">
        <v>892</v>
      </c>
      <c r="T1297" s="274" t="s">
        <v>150</v>
      </c>
      <c r="U1297" s="274" t="str">
        <f t="shared" si="133"/>
        <v>RS</v>
      </c>
      <c r="V1297" s="274" t="str">
        <f t="shared" si="134"/>
        <v>HWE</v>
      </c>
      <c r="W1297" s="274" t="str">
        <f t="shared" si="135"/>
        <v>LFFA</v>
      </c>
      <c r="X1297" s="274" t="str">
        <f t="shared" si="136"/>
        <v>V10-210101</v>
      </c>
    </row>
    <row r="1298" spans="1:24" ht="15" customHeight="1" x14ac:dyDescent="0.35">
      <c r="A1298" s="267" t="str">
        <f t="shared" si="132"/>
        <v>Residential_Direct Distribution Efficient Products_School Kits_Natural Gas_Water Heating_Single-Family/Multifamily_Low Flow Faucet Aerator_Natural Gas DHW, Bath_0_0_Hours of Use</v>
      </c>
      <c r="B1298" s="267" t="str">
        <f t="shared" si="137"/>
        <v>Residential_Direct Distribution Efficient Products_School Kits_Natural Gas_Water Heating_Single-Family/Multifamily_Low Flow Faucet Aerator_Natural Gas DHW, Bath_0_0</v>
      </c>
      <c r="C1298" s="269" t="s">
        <v>1</v>
      </c>
      <c r="D1298" s="269" t="s">
        <v>4</v>
      </c>
      <c r="E1298" s="269" t="s">
        <v>6</v>
      </c>
      <c r="F1298" s="269" t="s">
        <v>605</v>
      </c>
      <c r="G1298" s="269" t="s">
        <v>737</v>
      </c>
      <c r="H1298" s="269" t="s">
        <v>920</v>
      </c>
      <c r="I1298" s="269" t="s">
        <v>117</v>
      </c>
      <c r="J1298" s="269" t="s">
        <v>458</v>
      </c>
      <c r="K1298" s="269">
        <v>0</v>
      </c>
      <c r="L1298" s="270">
        <v>0</v>
      </c>
      <c r="M1298" s="271" t="s">
        <v>792</v>
      </c>
      <c r="N1298" s="272"/>
      <c r="O1298" s="272">
        <v>55</v>
      </c>
      <c r="P1298" s="274" t="s">
        <v>932</v>
      </c>
      <c r="Q1298" s="274" t="s">
        <v>356</v>
      </c>
      <c r="R1298" s="274" t="s">
        <v>313</v>
      </c>
      <c r="S1298" s="274" t="s">
        <v>892</v>
      </c>
      <c r="T1298" s="274" t="s">
        <v>150</v>
      </c>
      <c r="U1298" s="274" t="str">
        <f t="shared" si="133"/>
        <v>RS</v>
      </c>
      <c r="V1298" s="274" t="str">
        <f t="shared" si="134"/>
        <v>HWE</v>
      </c>
      <c r="W1298" s="274" t="str">
        <f t="shared" si="135"/>
        <v>LFFA</v>
      </c>
      <c r="X1298" s="274" t="str">
        <f t="shared" si="136"/>
        <v>V10-210101</v>
      </c>
    </row>
    <row r="1299" spans="1:24" ht="15" customHeight="1" x14ac:dyDescent="0.35">
      <c r="A1299" s="267" t="str">
        <f t="shared" si="132"/>
        <v>Residential_Direct Distribution Efficient Products_School Kits_Natural Gas_Water Heating_Single-Family/Multifamily_Low Flow Faucet Aerator_Natural Gas DHW, Bath_0_0_Water Savings (gal)</v>
      </c>
      <c r="B1299" s="267" t="str">
        <f t="shared" si="137"/>
        <v>Residential_Direct Distribution Efficient Products_School Kits_Natural Gas_Water Heating_Single-Family/Multifamily_Low Flow Faucet Aerator_Natural Gas DHW, Bath_0_0</v>
      </c>
      <c r="C1299" s="269" t="s">
        <v>1</v>
      </c>
      <c r="D1299" s="269" t="s">
        <v>4</v>
      </c>
      <c r="E1299" s="269" t="s">
        <v>6</v>
      </c>
      <c r="F1299" s="269" t="s">
        <v>605</v>
      </c>
      <c r="G1299" s="269" t="s">
        <v>737</v>
      </c>
      <c r="H1299" s="269" t="s">
        <v>920</v>
      </c>
      <c r="I1299" s="269" t="s">
        <v>117</v>
      </c>
      <c r="J1299" s="269" t="s">
        <v>458</v>
      </c>
      <c r="K1299" s="269">
        <v>0</v>
      </c>
      <c r="L1299" s="270">
        <v>0</v>
      </c>
      <c r="M1299" s="271" t="s">
        <v>907</v>
      </c>
      <c r="N1299" s="272"/>
      <c r="O1299" s="272">
        <f>(O1280-O1279)*O1282*O1283*O1284*O1285*O1297/O1286</f>
        <v>294.69206614736851</v>
      </c>
      <c r="P1299" s="274"/>
      <c r="Q1299" s="274" t="s">
        <v>356</v>
      </c>
      <c r="R1299" s="274" t="s">
        <v>313</v>
      </c>
      <c r="S1299" s="274" t="s">
        <v>892</v>
      </c>
      <c r="T1299" s="274" t="s">
        <v>150</v>
      </c>
      <c r="U1299" s="274" t="str">
        <f t="shared" si="133"/>
        <v>RS</v>
      </c>
      <c r="V1299" s="274" t="str">
        <f t="shared" si="134"/>
        <v>HWE</v>
      </c>
      <c r="W1299" s="274" t="str">
        <f t="shared" si="135"/>
        <v>LFFA</v>
      </c>
      <c r="X1299" s="274" t="str">
        <f t="shared" si="136"/>
        <v>V10-210101</v>
      </c>
    </row>
    <row r="1300" spans="1:24" ht="15" customHeight="1" x14ac:dyDescent="0.35">
      <c r="A1300" s="267" t="str">
        <f t="shared" si="132"/>
        <v>Residential_Direct Distribution Efficient Products_School Kits_Natural Gas_Water Heating_Single-Family/Multifamily_Low Flow Faucet Aerator_Natural Gas DHW, Bath_0_0_Waste Water Savings (kWh)</v>
      </c>
      <c r="B1300" s="267" t="str">
        <f t="shared" si="137"/>
        <v>Residential_Direct Distribution Efficient Products_School Kits_Natural Gas_Water Heating_Single-Family/Multifamily_Low Flow Faucet Aerator_Natural Gas DHW, Bath_0_0</v>
      </c>
      <c r="C1300" s="269" t="s">
        <v>1</v>
      </c>
      <c r="D1300" s="269" t="s">
        <v>4</v>
      </c>
      <c r="E1300" s="269" t="s">
        <v>6</v>
      </c>
      <c r="F1300" s="269" t="s">
        <v>605</v>
      </c>
      <c r="G1300" s="269" t="s">
        <v>737</v>
      </c>
      <c r="H1300" s="269" t="s">
        <v>920</v>
      </c>
      <c r="I1300" s="269" t="s">
        <v>117</v>
      </c>
      <c r="J1300" s="269" t="s">
        <v>458</v>
      </c>
      <c r="K1300" s="269">
        <v>0</v>
      </c>
      <c r="L1300" s="270">
        <v>0</v>
      </c>
      <c r="M1300" s="271" t="s">
        <v>908</v>
      </c>
      <c r="N1300" s="272"/>
      <c r="O1300" s="272">
        <f>O1299/1000000*O1296</f>
        <v>1.4764072513983162</v>
      </c>
      <c r="P1300" s="274"/>
      <c r="Q1300" s="274" t="s">
        <v>356</v>
      </c>
      <c r="R1300" s="274" t="s">
        <v>313</v>
      </c>
      <c r="S1300" s="274" t="s">
        <v>892</v>
      </c>
      <c r="T1300" s="274" t="s">
        <v>150</v>
      </c>
      <c r="U1300" s="274" t="str">
        <f t="shared" si="133"/>
        <v>RS</v>
      </c>
      <c r="V1300" s="274" t="str">
        <f t="shared" si="134"/>
        <v>HWE</v>
      </c>
      <c r="W1300" s="274" t="str">
        <f t="shared" si="135"/>
        <v>LFFA</v>
      </c>
      <c r="X1300" s="274" t="str">
        <f t="shared" si="136"/>
        <v>V10-210101</v>
      </c>
    </row>
    <row r="1301" spans="1:24" ht="15" customHeight="1" x14ac:dyDescent="0.35">
      <c r="A1301" s="267" t="str">
        <f t="shared" si="132"/>
        <v>Residential_Direct Distribution Efficient Products_School Kits_Natural Gas_Water Heating_Single-Family/Multifamily_Low Flow Faucet Aerator_Natural Gas DHW, Bath_0_0_kWh Saved per Unit</v>
      </c>
      <c r="B1301" s="267" t="str">
        <f t="shared" si="137"/>
        <v>Residential_Direct Distribution Efficient Products_School Kits_Natural Gas_Water Heating_Single-Family/Multifamily_Low Flow Faucet Aerator_Natural Gas DHW, Bath_0_0</v>
      </c>
      <c r="C1301" s="269" t="s">
        <v>1</v>
      </c>
      <c r="D1301" s="269" t="s">
        <v>4</v>
      </c>
      <c r="E1301" s="269" t="s">
        <v>6</v>
      </c>
      <c r="F1301" s="269" t="s">
        <v>605</v>
      </c>
      <c r="G1301" s="269" t="s">
        <v>737</v>
      </c>
      <c r="H1301" s="269" t="s">
        <v>920</v>
      </c>
      <c r="I1301" s="269" t="s">
        <v>117</v>
      </c>
      <c r="J1301" s="269" t="s">
        <v>458</v>
      </c>
      <c r="K1301" s="269">
        <v>0</v>
      </c>
      <c r="L1301" s="270">
        <v>0</v>
      </c>
      <c r="M1301" s="277" t="s">
        <v>696</v>
      </c>
      <c r="N1301" s="278"/>
      <c r="O1301" s="279">
        <v>0</v>
      </c>
      <c r="P1301" s="274"/>
      <c r="Q1301" s="274" t="s">
        <v>356</v>
      </c>
      <c r="R1301" s="274" t="s">
        <v>313</v>
      </c>
      <c r="S1301" s="274" t="s">
        <v>892</v>
      </c>
      <c r="T1301" s="274" t="s">
        <v>150</v>
      </c>
      <c r="U1301" s="274" t="str">
        <f t="shared" si="133"/>
        <v>RS</v>
      </c>
      <c r="V1301" s="274" t="str">
        <f t="shared" si="134"/>
        <v>HWE</v>
      </c>
      <c r="W1301" s="274" t="str">
        <f t="shared" si="135"/>
        <v>LFFA</v>
      </c>
      <c r="X1301" s="274" t="str">
        <f t="shared" si="136"/>
        <v>V10-210101</v>
      </c>
    </row>
    <row r="1302" spans="1:24" ht="15" customHeight="1" x14ac:dyDescent="0.35">
      <c r="A1302" s="267" t="str">
        <f t="shared" si="132"/>
        <v>Residential_Direct Distribution Efficient Products_School Kits_Natural Gas_Water Heating_Single-Family/Multifamily_Low Flow Faucet Aerator_Natural Gas DHW, Bath_0_0_Secondary Water kWh Saved per Unit</v>
      </c>
      <c r="B1302" s="267" t="str">
        <f t="shared" si="137"/>
        <v>Residential_Direct Distribution Efficient Products_School Kits_Natural Gas_Water Heating_Single-Family/Multifamily_Low Flow Faucet Aerator_Natural Gas DHW, Bath_0_0</v>
      </c>
      <c r="C1302" s="269" t="s">
        <v>1</v>
      </c>
      <c r="D1302" s="269" t="s">
        <v>4</v>
      </c>
      <c r="E1302" s="269" t="s">
        <v>6</v>
      </c>
      <c r="F1302" s="269" t="s">
        <v>605</v>
      </c>
      <c r="G1302" s="269" t="s">
        <v>737</v>
      </c>
      <c r="H1302" s="269" t="s">
        <v>920</v>
      </c>
      <c r="I1302" s="269" t="s">
        <v>117</v>
      </c>
      <c r="J1302" s="269" t="s">
        <v>458</v>
      </c>
      <c r="K1302" s="269">
        <v>0</v>
      </c>
      <c r="L1302" s="270">
        <v>0</v>
      </c>
      <c r="M1302" s="277" t="s">
        <v>909</v>
      </c>
      <c r="N1302" s="278"/>
      <c r="O1302" s="279">
        <f>O1300</f>
        <v>1.4764072513983162</v>
      </c>
      <c r="P1302" s="274"/>
      <c r="Q1302" s="274" t="s">
        <v>356</v>
      </c>
      <c r="R1302" s="274" t="s">
        <v>313</v>
      </c>
      <c r="S1302" s="274" t="s">
        <v>892</v>
      </c>
      <c r="T1302" s="274" t="s">
        <v>150</v>
      </c>
      <c r="U1302" s="274" t="str">
        <f t="shared" si="133"/>
        <v>RS</v>
      </c>
      <c r="V1302" s="274" t="str">
        <f t="shared" si="134"/>
        <v>HWE</v>
      </c>
      <c r="W1302" s="274" t="str">
        <f t="shared" si="135"/>
        <v>LFFA</v>
      </c>
      <c r="X1302" s="274" t="str">
        <f t="shared" si="136"/>
        <v>V10-210101</v>
      </c>
    </row>
    <row r="1303" spans="1:24" ht="15" customHeight="1" x14ac:dyDescent="0.35">
      <c r="A1303" s="267" t="str">
        <f t="shared" si="132"/>
        <v>Residential_Direct Distribution Efficient Products_School Kits_Natural Gas_Water Heating_Single-Family/Multifamily_Low Flow Faucet Aerator_Natural Gas DHW, Bath_0_0_Coincident Peak kW Saved per Unit</v>
      </c>
      <c r="B1303" s="267" t="str">
        <f t="shared" si="137"/>
        <v>Residential_Direct Distribution Efficient Products_School Kits_Natural Gas_Water Heating_Single-Family/Multifamily_Low Flow Faucet Aerator_Natural Gas DHW, Bath_0_0</v>
      </c>
      <c r="C1303" s="269" t="s">
        <v>1</v>
      </c>
      <c r="D1303" s="269" t="s">
        <v>4</v>
      </c>
      <c r="E1303" s="269" t="s">
        <v>6</v>
      </c>
      <c r="F1303" s="269" t="s">
        <v>605</v>
      </c>
      <c r="G1303" s="269" t="s">
        <v>737</v>
      </c>
      <c r="H1303" s="269" t="s">
        <v>920</v>
      </c>
      <c r="I1303" s="269" t="s">
        <v>117</v>
      </c>
      <c r="J1303" s="269" t="s">
        <v>458</v>
      </c>
      <c r="K1303" s="269">
        <v>0</v>
      </c>
      <c r="L1303" s="270">
        <v>0</v>
      </c>
      <c r="M1303" s="277" t="s">
        <v>698</v>
      </c>
      <c r="N1303" s="278"/>
      <c r="O1303" s="279">
        <v>0</v>
      </c>
      <c r="P1303" s="274"/>
      <c r="Q1303" s="274" t="s">
        <v>356</v>
      </c>
      <c r="R1303" s="274" t="s">
        <v>313</v>
      </c>
      <c r="S1303" s="274" t="s">
        <v>892</v>
      </c>
      <c r="T1303" s="274" t="s">
        <v>150</v>
      </c>
      <c r="U1303" s="274" t="str">
        <f t="shared" si="133"/>
        <v>RS</v>
      </c>
      <c r="V1303" s="274" t="str">
        <f t="shared" si="134"/>
        <v>HWE</v>
      </c>
      <c r="W1303" s="274" t="str">
        <f t="shared" si="135"/>
        <v>LFFA</v>
      </c>
      <c r="X1303" s="274" t="str">
        <f t="shared" si="136"/>
        <v>V10-210101</v>
      </c>
    </row>
    <row r="1304" spans="1:24" ht="15" customHeight="1" x14ac:dyDescent="0.35">
      <c r="A1304" s="267" t="str">
        <f t="shared" si="132"/>
        <v>Residential_Direct Distribution Efficient Products_School Kits_Natural Gas_Water Heating_Single-Family/Multifamily_Low Flow Faucet Aerator_Natural Gas DHW, Bath_0_0_Therms Saved per Unit</v>
      </c>
      <c r="B1304" s="267" t="str">
        <f t="shared" si="137"/>
        <v>Residential_Direct Distribution Efficient Products_School Kits_Natural Gas_Water Heating_Single-Family/Multifamily_Low Flow Faucet Aerator_Natural Gas DHW, Bath_0_0</v>
      </c>
      <c r="C1304" s="269" t="s">
        <v>1</v>
      </c>
      <c r="D1304" s="269" t="s">
        <v>4</v>
      </c>
      <c r="E1304" s="269" t="s">
        <v>6</v>
      </c>
      <c r="F1304" s="269" t="s">
        <v>605</v>
      </c>
      <c r="G1304" s="269" t="s">
        <v>737</v>
      </c>
      <c r="H1304" s="269" t="s">
        <v>920</v>
      </c>
      <c r="I1304" s="269" t="s">
        <v>117</v>
      </c>
      <c r="J1304" s="269" t="s">
        <v>458</v>
      </c>
      <c r="K1304" s="269">
        <v>0</v>
      </c>
      <c r="L1304" s="270">
        <v>0</v>
      </c>
      <c r="M1304" s="277" t="s">
        <v>817</v>
      </c>
      <c r="N1304" s="278"/>
      <c r="O1304" s="279">
        <f>(1-O1281)*(O1280-O1279)*O1282*O1283*O1284*O1285/O1286*O1295*O1297</f>
        <v>1.268305537353916</v>
      </c>
      <c r="P1304" s="274"/>
      <c r="Q1304" s="274" t="s">
        <v>356</v>
      </c>
      <c r="R1304" s="274" t="s">
        <v>313</v>
      </c>
      <c r="S1304" s="274" t="s">
        <v>892</v>
      </c>
      <c r="T1304" s="274" t="s">
        <v>150</v>
      </c>
      <c r="U1304" s="274" t="str">
        <f t="shared" si="133"/>
        <v>RS</v>
      </c>
      <c r="V1304" s="274" t="str">
        <f t="shared" si="134"/>
        <v>HWE</v>
      </c>
      <c r="W1304" s="274" t="str">
        <f t="shared" si="135"/>
        <v>LFFA</v>
      </c>
      <c r="X1304" s="274" t="str">
        <f t="shared" si="136"/>
        <v>V10-210101</v>
      </c>
    </row>
    <row r="1305" spans="1:24" ht="15" customHeight="1" x14ac:dyDescent="0.35">
      <c r="A1305" s="267" t="str">
        <f t="shared" si="132"/>
        <v>Residential_Direct Distribution Efficient Products_School Kits_Natural Gas_Water Heating_Single-Family/Multifamily_Low Flow Faucet Aerator_Natural Gas DHW, Bath_0_0_Gal Saved per Unit</v>
      </c>
      <c r="B1305" s="267" t="str">
        <f t="shared" si="137"/>
        <v>Residential_Direct Distribution Efficient Products_School Kits_Natural Gas_Water Heating_Single-Family/Multifamily_Low Flow Faucet Aerator_Natural Gas DHW, Bath_0_0</v>
      </c>
      <c r="C1305" s="269" t="s">
        <v>1</v>
      </c>
      <c r="D1305" s="269" t="s">
        <v>4</v>
      </c>
      <c r="E1305" s="269" t="s">
        <v>6</v>
      </c>
      <c r="F1305" s="269" t="s">
        <v>605</v>
      </c>
      <c r="G1305" s="269" t="s">
        <v>737</v>
      </c>
      <c r="H1305" s="269" t="s">
        <v>920</v>
      </c>
      <c r="I1305" s="269" t="s">
        <v>117</v>
      </c>
      <c r="J1305" s="269" t="s">
        <v>458</v>
      </c>
      <c r="K1305" s="269">
        <v>0</v>
      </c>
      <c r="L1305" s="270">
        <v>0</v>
      </c>
      <c r="M1305" s="277" t="s">
        <v>910</v>
      </c>
      <c r="N1305" s="278"/>
      <c r="O1305" s="279">
        <f>O1299</f>
        <v>294.69206614736851</v>
      </c>
      <c r="P1305" s="274"/>
      <c r="Q1305" s="274" t="s">
        <v>356</v>
      </c>
      <c r="R1305" s="274" t="s">
        <v>313</v>
      </c>
      <c r="S1305" s="274" t="s">
        <v>892</v>
      </c>
      <c r="T1305" s="274" t="s">
        <v>150</v>
      </c>
      <c r="U1305" s="274" t="str">
        <f t="shared" si="133"/>
        <v>RS</v>
      </c>
      <c r="V1305" s="274" t="str">
        <f t="shared" si="134"/>
        <v>HWE</v>
      </c>
      <c r="W1305" s="274" t="str">
        <f t="shared" si="135"/>
        <v>LFFA</v>
      </c>
      <c r="X1305" s="274" t="str">
        <f t="shared" si="136"/>
        <v>V10-210101</v>
      </c>
    </row>
    <row r="1306" spans="1:24" ht="15" customHeight="1" x14ac:dyDescent="0.35">
      <c r="A1306" s="267" t="str">
        <f t="shared" si="132"/>
        <v>Residential_Direct Distribution Efficient Products_School Kits_Natural Gas_Water Heating_Single-Family/Multifamily_Low Flow Faucet Aerator_Natural Gas DHW, Bath_0_0_Lifetime (years)</v>
      </c>
      <c r="B1306" s="267" t="str">
        <f t="shared" si="137"/>
        <v>Residential_Direct Distribution Efficient Products_School Kits_Natural Gas_Water Heating_Single-Family/Multifamily_Low Flow Faucet Aerator_Natural Gas DHW, Bath_0_0</v>
      </c>
      <c r="C1306" s="269" t="s">
        <v>1</v>
      </c>
      <c r="D1306" s="269" t="s">
        <v>4</v>
      </c>
      <c r="E1306" s="269" t="s">
        <v>6</v>
      </c>
      <c r="F1306" s="269" t="s">
        <v>605</v>
      </c>
      <c r="G1306" s="269" t="s">
        <v>737</v>
      </c>
      <c r="H1306" s="269" t="s">
        <v>920</v>
      </c>
      <c r="I1306" s="269" t="s">
        <v>117</v>
      </c>
      <c r="J1306" s="269" t="s">
        <v>458</v>
      </c>
      <c r="K1306" s="269">
        <v>0</v>
      </c>
      <c r="L1306" s="270">
        <v>0</v>
      </c>
      <c r="M1306" s="277" t="s">
        <v>700</v>
      </c>
      <c r="N1306" s="278"/>
      <c r="O1306" s="279">
        <v>10</v>
      </c>
      <c r="P1306" s="274"/>
      <c r="Q1306" s="274" t="s">
        <v>356</v>
      </c>
      <c r="R1306" s="274" t="s">
        <v>313</v>
      </c>
      <c r="S1306" s="274" t="s">
        <v>892</v>
      </c>
      <c r="T1306" s="274" t="s">
        <v>150</v>
      </c>
      <c r="U1306" s="274" t="str">
        <f t="shared" si="133"/>
        <v>RS</v>
      </c>
      <c r="V1306" s="274" t="str">
        <f t="shared" si="134"/>
        <v>HWE</v>
      </c>
      <c r="W1306" s="274" t="str">
        <f t="shared" si="135"/>
        <v>LFFA</v>
      </c>
      <c r="X1306" s="274" t="str">
        <f t="shared" si="136"/>
        <v>V10-210101</v>
      </c>
    </row>
    <row r="1307" spans="1:24" ht="15" customHeight="1" x14ac:dyDescent="0.35">
      <c r="A1307" s="267" t="str">
        <f t="shared" si="132"/>
        <v>Residential_Direct Distribution Efficient Products_School Kits_Natural Gas_Water Heating_Single-Family/Multifamily_Low Flow Faucet Aerator_Natural Gas DHW, Bath_0_0_Incremental Cost</v>
      </c>
      <c r="B1307" s="267" t="str">
        <f t="shared" si="137"/>
        <v>Residential_Direct Distribution Efficient Products_School Kits_Natural Gas_Water Heating_Single-Family/Multifamily_Low Flow Faucet Aerator_Natural Gas DHW, Bath_0_0</v>
      </c>
      <c r="C1307" s="269" t="s">
        <v>1</v>
      </c>
      <c r="D1307" s="269" t="s">
        <v>4</v>
      </c>
      <c r="E1307" s="269" t="s">
        <v>6</v>
      </c>
      <c r="F1307" s="269" t="s">
        <v>605</v>
      </c>
      <c r="G1307" s="269" t="s">
        <v>737</v>
      </c>
      <c r="H1307" s="269" t="s">
        <v>920</v>
      </c>
      <c r="I1307" s="269" t="s">
        <v>117</v>
      </c>
      <c r="J1307" s="269" t="s">
        <v>458</v>
      </c>
      <c r="K1307" s="269">
        <v>0</v>
      </c>
      <c r="L1307" s="270">
        <v>0</v>
      </c>
      <c r="M1307" s="277" t="s">
        <v>701</v>
      </c>
      <c r="N1307" s="280"/>
      <c r="O1307" s="281">
        <v>8</v>
      </c>
      <c r="P1307" s="274" t="s">
        <v>911</v>
      </c>
      <c r="Q1307" s="274" t="s">
        <v>356</v>
      </c>
      <c r="R1307" s="274" t="s">
        <v>313</v>
      </c>
      <c r="S1307" s="274" t="s">
        <v>892</v>
      </c>
      <c r="T1307" s="274" t="s">
        <v>150</v>
      </c>
      <c r="U1307" s="274" t="str">
        <f t="shared" si="133"/>
        <v>RS</v>
      </c>
      <c r="V1307" s="274" t="str">
        <f t="shared" si="134"/>
        <v>HWE</v>
      </c>
      <c r="W1307" s="274" t="str">
        <f t="shared" si="135"/>
        <v>LFFA</v>
      </c>
      <c r="X1307" s="274" t="str">
        <f t="shared" si="136"/>
        <v>V10-210101</v>
      </c>
    </row>
    <row r="1308" spans="1:24" ht="15" customHeight="1" x14ac:dyDescent="0.35">
      <c r="A1308" s="267" t="str">
        <f t="shared" si="132"/>
        <v>Residential_Direct Distribution Efficient Products_School Kits_Natural Gas_Water Heating_Single-Family/Multifamily_Low Flow Faucet Aerator_Natural Gas DHW, Bath_0_0_</v>
      </c>
      <c r="B1308" s="267" t="str">
        <f t="shared" si="137"/>
        <v>Residential_Direct Distribution Efficient Products_School Kits_Natural Gas_Water Heating_Single-Family/Multifamily_Low Flow Faucet Aerator_Natural Gas DHW, Bath_0_0</v>
      </c>
      <c r="C1308" s="269" t="s">
        <v>1</v>
      </c>
      <c r="D1308" s="269" t="s">
        <v>4</v>
      </c>
      <c r="E1308" s="269" t="s">
        <v>6</v>
      </c>
      <c r="F1308" s="269" t="s">
        <v>605</v>
      </c>
      <c r="G1308" s="269" t="s">
        <v>737</v>
      </c>
      <c r="H1308" s="269" t="s">
        <v>920</v>
      </c>
      <c r="I1308" s="269" t="s">
        <v>117</v>
      </c>
      <c r="J1308" s="269" t="s">
        <v>458</v>
      </c>
      <c r="K1308" s="269">
        <v>0</v>
      </c>
      <c r="L1308" s="270">
        <v>0</v>
      </c>
      <c r="P1308" s="274"/>
      <c r="Q1308" s="274"/>
      <c r="R1308" s="274"/>
      <c r="S1308" s="274"/>
      <c r="T1308" s="274"/>
      <c r="U1308" s="274" t="str">
        <f t="shared" si="133"/>
        <v>ERROR</v>
      </c>
      <c r="V1308" s="274" t="str">
        <f t="shared" si="134"/>
        <v/>
      </c>
      <c r="W1308" s="274" t="str">
        <f t="shared" si="135"/>
        <v/>
      </c>
      <c r="X1308" s="274" t="str">
        <f t="shared" si="136"/>
        <v/>
      </c>
    </row>
    <row r="1309" spans="1:24" ht="15" customHeight="1" x14ac:dyDescent="0.35">
      <c r="A1309" s="267" t="str">
        <f t="shared" si="132"/>
        <v>Residential_Direct Distribution Efficient Products_School Kits_Electric_Water Heating_Single-Family/Multifamily_Low Flow Faucet Aerator_Electric DHW, Kitchen_0_0_CF</v>
      </c>
      <c r="B1309" s="267" t="str">
        <f t="shared" si="137"/>
        <v>Residential_Direct Distribution Efficient Products_School Kits_Electric_Water Heating_Single-Family/Multifamily_Low Flow Faucet Aerator_Electric DHW, Kitchen_0_0</v>
      </c>
      <c r="C1309" s="269" t="s">
        <v>1</v>
      </c>
      <c r="D1309" s="269" t="s">
        <v>4</v>
      </c>
      <c r="E1309" s="269" t="s">
        <v>6</v>
      </c>
      <c r="F1309" s="269" t="s">
        <v>663</v>
      </c>
      <c r="G1309" s="269" t="s">
        <v>737</v>
      </c>
      <c r="H1309" s="269" t="s">
        <v>920</v>
      </c>
      <c r="I1309" s="269" t="s">
        <v>117</v>
      </c>
      <c r="J1309" s="269" t="s">
        <v>457</v>
      </c>
      <c r="K1309" s="269">
        <v>0</v>
      </c>
      <c r="L1309" s="270">
        <v>0</v>
      </c>
      <c r="M1309" s="271" t="s">
        <v>684</v>
      </c>
      <c r="N1309" s="272"/>
      <c r="O1309" s="272">
        <v>2.1999999999999999E-2</v>
      </c>
      <c r="P1309" s="274"/>
      <c r="Q1309" s="274" t="s">
        <v>356</v>
      </c>
      <c r="R1309" s="274" t="s">
        <v>313</v>
      </c>
      <c r="S1309" s="274" t="s">
        <v>892</v>
      </c>
      <c r="T1309" s="274" t="s">
        <v>150</v>
      </c>
      <c r="U1309" s="274" t="str">
        <f t="shared" si="133"/>
        <v>RS</v>
      </c>
      <c r="V1309" s="274" t="str">
        <f t="shared" si="134"/>
        <v>HWE</v>
      </c>
      <c r="W1309" s="274" t="str">
        <f t="shared" si="135"/>
        <v>LFFA</v>
      </c>
      <c r="X1309" s="274" t="str">
        <f t="shared" si="136"/>
        <v>V10-210101</v>
      </c>
    </row>
    <row r="1310" spans="1:24" ht="15" customHeight="1" x14ac:dyDescent="0.35">
      <c r="A1310" s="267" t="str">
        <f t="shared" si="132"/>
        <v>Residential_Direct Distribution Efficient Products_School Kits_Electric_Water Heating_Single-Family/Multifamily_Low Flow Faucet Aerator_Electric DHW, Kitchen_0_0_Efficient GPM</v>
      </c>
      <c r="B1310" s="267" t="str">
        <f t="shared" si="137"/>
        <v>Residential_Direct Distribution Efficient Products_School Kits_Electric_Water Heating_Single-Family/Multifamily_Low Flow Faucet Aerator_Electric DHW, Kitchen_0_0</v>
      </c>
      <c r="C1310" s="269" t="s">
        <v>1</v>
      </c>
      <c r="D1310" s="269" t="s">
        <v>4</v>
      </c>
      <c r="E1310" s="269" t="s">
        <v>6</v>
      </c>
      <c r="F1310" s="269" t="s">
        <v>663</v>
      </c>
      <c r="G1310" s="269" t="s">
        <v>737</v>
      </c>
      <c r="H1310" s="269" t="s">
        <v>920</v>
      </c>
      <c r="I1310" s="269" t="s">
        <v>117</v>
      </c>
      <c r="J1310" s="269" t="s">
        <v>457</v>
      </c>
      <c r="K1310" s="269">
        <v>0</v>
      </c>
      <c r="L1310" s="270">
        <v>0</v>
      </c>
      <c r="M1310" s="271" t="s">
        <v>893</v>
      </c>
      <c r="N1310" s="272"/>
      <c r="O1310" s="272">
        <v>0.94</v>
      </c>
      <c r="P1310" s="274" t="s">
        <v>894</v>
      </c>
      <c r="Q1310" s="274" t="s">
        <v>356</v>
      </c>
      <c r="R1310" s="274" t="s">
        <v>313</v>
      </c>
      <c r="S1310" s="274" t="s">
        <v>892</v>
      </c>
      <c r="T1310" s="274" t="s">
        <v>150</v>
      </c>
      <c r="U1310" s="274" t="str">
        <f t="shared" si="133"/>
        <v>RS</v>
      </c>
      <c r="V1310" s="274" t="str">
        <f t="shared" si="134"/>
        <v>HWE</v>
      </c>
      <c r="W1310" s="274" t="str">
        <f t="shared" si="135"/>
        <v>LFFA</v>
      </c>
      <c r="X1310" s="274" t="str">
        <f t="shared" si="136"/>
        <v>V10-210101</v>
      </c>
    </row>
    <row r="1311" spans="1:24" ht="15" customHeight="1" x14ac:dyDescent="0.35">
      <c r="A1311" s="267" t="str">
        <f t="shared" si="132"/>
        <v>Residential_Direct Distribution Efficient Products_School Kits_Electric_Water Heating_Single-Family/Multifamily_Low Flow Faucet Aerator_Electric DHW, Kitchen_0_0_Baseline GPM</v>
      </c>
      <c r="B1311" s="267" t="str">
        <f t="shared" si="137"/>
        <v>Residential_Direct Distribution Efficient Products_School Kits_Electric_Water Heating_Single-Family/Multifamily_Low Flow Faucet Aerator_Electric DHW, Kitchen_0_0</v>
      </c>
      <c r="C1311" s="269" t="s">
        <v>1</v>
      </c>
      <c r="D1311" s="269" t="s">
        <v>4</v>
      </c>
      <c r="E1311" s="269" t="s">
        <v>6</v>
      </c>
      <c r="F1311" s="269" t="s">
        <v>663</v>
      </c>
      <c r="G1311" s="269" t="s">
        <v>737</v>
      </c>
      <c r="H1311" s="269" t="s">
        <v>920</v>
      </c>
      <c r="I1311" s="269" t="s">
        <v>117</v>
      </c>
      <c r="J1311" s="269" t="s">
        <v>457</v>
      </c>
      <c r="K1311" s="269">
        <v>0</v>
      </c>
      <c r="L1311" s="270">
        <v>0</v>
      </c>
      <c r="M1311" s="271" t="s">
        <v>895</v>
      </c>
      <c r="N1311" s="272"/>
      <c r="O1311" s="272">
        <v>1.58</v>
      </c>
      <c r="P1311" s="274" t="s">
        <v>894</v>
      </c>
      <c r="Q1311" s="274" t="s">
        <v>356</v>
      </c>
      <c r="R1311" s="274" t="s">
        <v>313</v>
      </c>
      <c r="S1311" s="274" t="s">
        <v>892</v>
      </c>
      <c r="T1311" s="274" t="s">
        <v>150</v>
      </c>
      <c r="U1311" s="274" t="str">
        <f t="shared" si="133"/>
        <v>RS</v>
      </c>
      <c r="V1311" s="274" t="str">
        <f t="shared" si="134"/>
        <v>HWE</v>
      </c>
      <c r="W1311" s="274" t="str">
        <f t="shared" si="135"/>
        <v>LFFA</v>
      </c>
      <c r="X1311" s="274" t="str">
        <f t="shared" si="136"/>
        <v>V10-210101</v>
      </c>
    </row>
    <row r="1312" spans="1:24" ht="15" customHeight="1" x14ac:dyDescent="0.35">
      <c r="A1312" s="267" t="str">
        <f t="shared" si="132"/>
        <v>Residential_Direct Distribution Efficient Products_School Kits_Electric_Water Heating_Single-Family/Multifamily_Low Flow Faucet Aerator_Electric DHW, Kitchen_0_0_% of Electric Water Heating</v>
      </c>
      <c r="B1312" s="267" t="str">
        <f t="shared" si="137"/>
        <v>Residential_Direct Distribution Efficient Products_School Kits_Electric_Water Heating_Single-Family/Multifamily_Low Flow Faucet Aerator_Electric DHW, Kitchen_0_0</v>
      </c>
      <c r="C1312" s="269" t="s">
        <v>1</v>
      </c>
      <c r="D1312" s="269" t="s">
        <v>4</v>
      </c>
      <c r="E1312" s="269" t="s">
        <v>6</v>
      </c>
      <c r="F1312" s="269" t="s">
        <v>663</v>
      </c>
      <c r="G1312" s="269" t="s">
        <v>737</v>
      </c>
      <c r="H1312" s="269" t="s">
        <v>920</v>
      </c>
      <c r="I1312" s="269" t="s">
        <v>117</v>
      </c>
      <c r="J1312" s="269" t="s">
        <v>457</v>
      </c>
      <c r="K1312" s="269">
        <v>0</v>
      </c>
      <c r="L1312" s="270">
        <v>0</v>
      </c>
      <c r="M1312" s="271" t="s">
        <v>896</v>
      </c>
      <c r="N1312" s="272"/>
      <c r="O1312" s="272">
        <v>1</v>
      </c>
      <c r="P1312" s="274"/>
      <c r="Q1312" s="274" t="s">
        <v>356</v>
      </c>
      <c r="R1312" s="274" t="s">
        <v>313</v>
      </c>
      <c r="S1312" s="274" t="s">
        <v>892</v>
      </c>
      <c r="T1312" s="274" t="s">
        <v>150</v>
      </c>
      <c r="U1312" s="274" t="str">
        <f t="shared" si="133"/>
        <v>RS</v>
      </c>
      <c r="V1312" s="274" t="str">
        <f t="shared" si="134"/>
        <v>HWE</v>
      </c>
      <c r="W1312" s="274" t="str">
        <f t="shared" si="135"/>
        <v>LFFA</v>
      </c>
      <c r="X1312" s="274" t="str">
        <f t="shared" si="136"/>
        <v>V10-210101</v>
      </c>
    </row>
    <row r="1313" spans="1:24" ht="15" customHeight="1" x14ac:dyDescent="0.35">
      <c r="A1313" s="267" t="str">
        <f t="shared" si="132"/>
        <v>Residential_Direct Distribution Efficient Products_School Kits_Electric_Water Heating_Single-Family/Multifamily_Low Flow Faucet Aerator_Electric DHW, Kitchen_0_0_Minute per Person Per Day</v>
      </c>
      <c r="B1313" s="267" t="str">
        <f t="shared" si="137"/>
        <v>Residential_Direct Distribution Efficient Products_School Kits_Electric_Water Heating_Single-Family/Multifamily_Low Flow Faucet Aerator_Electric DHW, Kitchen_0_0</v>
      </c>
      <c r="C1313" s="269" t="s">
        <v>1</v>
      </c>
      <c r="D1313" s="269" t="s">
        <v>4</v>
      </c>
      <c r="E1313" s="269" t="s">
        <v>6</v>
      </c>
      <c r="F1313" s="269" t="s">
        <v>663</v>
      </c>
      <c r="G1313" s="269" t="s">
        <v>737</v>
      </c>
      <c r="H1313" s="269" t="s">
        <v>920</v>
      </c>
      <c r="I1313" s="269" t="s">
        <v>117</v>
      </c>
      <c r="J1313" s="269" t="s">
        <v>457</v>
      </c>
      <c r="K1313" s="269">
        <v>0</v>
      </c>
      <c r="L1313" s="270">
        <v>0</v>
      </c>
      <c r="M1313" s="271" t="s">
        <v>897</v>
      </c>
      <c r="N1313" s="272"/>
      <c r="O1313" s="272">
        <v>8.3000000000000007</v>
      </c>
      <c r="P1313" s="274" t="s">
        <v>894</v>
      </c>
      <c r="Q1313" s="274" t="s">
        <v>356</v>
      </c>
      <c r="R1313" s="274" t="s">
        <v>313</v>
      </c>
      <c r="S1313" s="274" t="s">
        <v>892</v>
      </c>
      <c r="T1313" s="274" t="s">
        <v>150</v>
      </c>
      <c r="U1313" s="274" t="str">
        <f t="shared" si="133"/>
        <v>RS</v>
      </c>
      <c r="V1313" s="274" t="str">
        <f t="shared" si="134"/>
        <v>HWE</v>
      </c>
      <c r="W1313" s="274" t="str">
        <f t="shared" si="135"/>
        <v>LFFA</v>
      </c>
      <c r="X1313" s="274" t="str">
        <f t="shared" si="136"/>
        <v>V10-210101</v>
      </c>
    </row>
    <row r="1314" spans="1:24" ht="15" customHeight="1" x14ac:dyDescent="0.35">
      <c r="A1314" s="267" t="str">
        <f t="shared" si="132"/>
        <v>Residential_Direct Distribution Efficient Products_School Kits_Electric_Water Heating_Single-Family/Multifamily_Low Flow Faucet Aerator_Electric DHW, Kitchen_0_0_People per Household</v>
      </c>
      <c r="B1314" s="267" t="str">
        <f t="shared" si="137"/>
        <v>Residential_Direct Distribution Efficient Products_School Kits_Electric_Water Heating_Single-Family/Multifamily_Low Flow Faucet Aerator_Electric DHW, Kitchen_0_0</v>
      </c>
      <c r="C1314" s="269" t="s">
        <v>1</v>
      </c>
      <c r="D1314" s="269" t="s">
        <v>4</v>
      </c>
      <c r="E1314" s="269" t="s">
        <v>6</v>
      </c>
      <c r="F1314" s="269" t="s">
        <v>663</v>
      </c>
      <c r="G1314" s="269" t="s">
        <v>737</v>
      </c>
      <c r="H1314" s="269" t="s">
        <v>920</v>
      </c>
      <c r="I1314" s="269" t="s">
        <v>117</v>
      </c>
      <c r="J1314" s="269" t="s">
        <v>457</v>
      </c>
      <c r="K1314" s="269">
        <v>0</v>
      </c>
      <c r="L1314" s="270">
        <v>0</v>
      </c>
      <c r="M1314" s="271" t="s">
        <v>898</v>
      </c>
      <c r="N1314" s="272"/>
      <c r="O1314" s="272">
        <v>2.42</v>
      </c>
      <c r="P1314" s="274" t="s">
        <v>894</v>
      </c>
      <c r="Q1314" s="274" t="s">
        <v>356</v>
      </c>
      <c r="R1314" s="274" t="s">
        <v>313</v>
      </c>
      <c r="S1314" s="274" t="s">
        <v>892</v>
      </c>
      <c r="T1314" s="274" t="s">
        <v>150</v>
      </c>
      <c r="U1314" s="274" t="str">
        <f t="shared" si="133"/>
        <v>RS</v>
      </c>
      <c r="V1314" s="274" t="str">
        <f t="shared" si="134"/>
        <v>HWE</v>
      </c>
      <c r="W1314" s="274" t="str">
        <f t="shared" si="135"/>
        <v>LFFA</v>
      </c>
      <c r="X1314" s="274" t="str">
        <f t="shared" si="136"/>
        <v>V10-210101</v>
      </c>
    </row>
    <row r="1315" spans="1:24" ht="15" customHeight="1" x14ac:dyDescent="0.35">
      <c r="A1315" s="267" t="str">
        <f t="shared" si="132"/>
        <v>Residential_Direct Distribution Efficient Products_School Kits_Electric_Water Heating_Single-Family/Multifamily_Low Flow Faucet Aerator_Electric DHW, Kitchen_0_0_Day in Year</v>
      </c>
      <c r="B1315" s="267" t="str">
        <f t="shared" si="137"/>
        <v>Residential_Direct Distribution Efficient Products_School Kits_Electric_Water Heating_Single-Family/Multifamily_Low Flow Faucet Aerator_Electric DHW, Kitchen_0_0</v>
      </c>
      <c r="C1315" s="269" t="s">
        <v>1</v>
      </c>
      <c r="D1315" s="269" t="s">
        <v>4</v>
      </c>
      <c r="E1315" s="269" t="s">
        <v>6</v>
      </c>
      <c r="F1315" s="269" t="s">
        <v>663</v>
      </c>
      <c r="G1315" s="269" t="s">
        <v>737</v>
      </c>
      <c r="H1315" s="269" t="s">
        <v>920</v>
      </c>
      <c r="I1315" s="269" t="s">
        <v>117</v>
      </c>
      <c r="J1315" s="269" t="s">
        <v>457</v>
      </c>
      <c r="K1315" s="269">
        <v>0</v>
      </c>
      <c r="L1315" s="270">
        <v>0</v>
      </c>
      <c r="M1315" s="271" t="s">
        <v>899</v>
      </c>
      <c r="N1315" s="272"/>
      <c r="O1315" s="272">
        <v>365.25</v>
      </c>
      <c r="P1315" s="274"/>
      <c r="Q1315" s="274" t="s">
        <v>356</v>
      </c>
      <c r="R1315" s="274" t="s">
        <v>313</v>
      </c>
      <c r="S1315" s="274" t="s">
        <v>892</v>
      </c>
      <c r="T1315" s="274" t="s">
        <v>150</v>
      </c>
      <c r="U1315" s="274" t="str">
        <f t="shared" si="133"/>
        <v>RS</v>
      </c>
      <c r="V1315" s="274" t="str">
        <f t="shared" si="134"/>
        <v>HWE</v>
      </c>
      <c r="W1315" s="274" t="str">
        <f t="shared" si="135"/>
        <v>LFFA</v>
      </c>
      <c r="X1315" s="274" t="str">
        <f t="shared" si="136"/>
        <v>V10-210101</v>
      </c>
    </row>
    <row r="1316" spans="1:24" ht="15" customHeight="1" x14ac:dyDescent="0.35">
      <c r="A1316" s="267" t="str">
        <f t="shared" si="132"/>
        <v>Residential_Direct Distribution Efficient Products_School Kits_Electric_Water Heating_Single-Family/Multifamily_Low Flow Faucet Aerator_Electric DHW, Kitchen_0_0_Drain Factor</v>
      </c>
      <c r="B1316" s="267" t="str">
        <f t="shared" si="137"/>
        <v>Residential_Direct Distribution Efficient Products_School Kits_Electric_Water Heating_Single-Family/Multifamily_Low Flow Faucet Aerator_Electric DHW, Kitchen_0_0</v>
      </c>
      <c r="C1316" s="269" t="s">
        <v>1</v>
      </c>
      <c r="D1316" s="269" t="s">
        <v>4</v>
      </c>
      <c r="E1316" s="269" t="s">
        <v>6</v>
      </c>
      <c r="F1316" s="269" t="s">
        <v>663</v>
      </c>
      <c r="G1316" s="269" t="s">
        <v>737</v>
      </c>
      <c r="H1316" s="269" t="s">
        <v>920</v>
      </c>
      <c r="I1316" s="269" t="s">
        <v>117</v>
      </c>
      <c r="J1316" s="269" t="s">
        <v>457</v>
      </c>
      <c r="K1316" s="269">
        <v>0</v>
      </c>
      <c r="L1316" s="270">
        <v>0</v>
      </c>
      <c r="M1316" s="271" t="s">
        <v>900</v>
      </c>
      <c r="N1316" s="272"/>
      <c r="O1316" s="272">
        <v>0.79500000000000004</v>
      </c>
      <c r="P1316" s="274" t="s">
        <v>894</v>
      </c>
      <c r="Q1316" s="274" t="s">
        <v>356</v>
      </c>
      <c r="R1316" s="274" t="s">
        <v>313</v>
      </c>
      <c r="S1316" s="274" t="s">
        <v>892</v>
      </c>
      <c r="T1316" s="274" t="s">
        <v>150</v>
      </c>
      <c r="U1316" s="274" t="str">
        <f t="shared" si="133"/>
        <v>RS</v>
      </c>
      <c r="V1316" s="274" t="str">
        <f t="shared" si="134"/>
        <v>HWE</v>
      </c>
      <c r="W1316" s="274" t="str">
        <f t="shared" si="135"/>
        <v>LFFA</v>
      </c>
      <c r="X1316" s="274" t="str">
        <f t="shared" si="136"/>
        <v>V10-210101</v>
      </c>
    </row>
    <row r="1317" spans="1:24" ht="15" customHeight="1" x14ac:dyDescent="0.35">
      <c r="A1317" s="267" t="str">
        <f t="shared" si="132"/>
        <v>Residential_Direct Distribution Efficient Products_School Kits_Electric_Water Heating_Single-Family/Multifamily_Low Flow Faucet Aerator_Electric DHW, Kitchen_0_0_Faucets per household</v>
      </c>
      <c r="B1317" s="267" t="str">
        <f t="shared" si="137"/>
        <v>Residential_Direct Distribution Efficient Products_School Kits_Electric_Water Heating_Single-Family/Multifamily_Low Flow Faucet Aerator_Electric DHW, Kitchen_0_0</v>
      </c>
      <c r="C1317" s="269" t="s">
        <v>1</v>
      </c>
      <c r="D1317" s="269" t="s">
        <v>4</v>
      </c>
      <c r="E1317" s="269" t="s">
        <v>6</v>
      </c>
      <c r="F1317" s="269" t="s">
        <v>663</v>
      </c>
      <c r="G1317" s="269" t="s">
        <v>737</v>
      </c>
      <c r="H1317" s="269" t="s">
        <v>920</v>
      </c>
      <c r="I1317" s="269" t="s">
        <v>117</v>
      </c>
      <c r="J1317" s="269" t="s">
        <v>457</v>
      </c>
      <c r="K1317" s="269">
        <v>0</v>
      </c>
      <c r="L1317" s="270">
        <v>0</v>
      </c>
      <c r="M1317" s="271" t="s">
        <v>901</v>
      </c>
      <c r="N1317" s="272"/>
      <c r="O1317" s="272">
        <v>3.42</v>
      </c>
      <c r="P1317" s="274" t="s">
        <v>894</v>
      </c>
      <c r="Q1317" s="274" t="s">
        <v>356</v>
      </c>
      <c r="R1317" s="274" t="s">
        <v>313</v>
      </c>
      <c r="S1317" s="274" t="s">
        <v>892</v>
      </c>
      <c r="T1317" s="274" t="s">
        <v>150</v>
      </c>
      <c r="U1317" s="274" t="str">
        <f t="shared" si="133"/>
        <v>RS</v>
      </c>
      <c r="V1317" s="274" t="str">
        <f t="shared" si="134"/>
        <v>HWE</v>
      </c>
      <c r="W1317" s="274" t="str">
        <f t="shared" si="135"/>
        <v>LFFA</v>
      </c>
      <c r="X1317" s="274" t="str">
        <f t="shared" si="136"/>
        <v>V10-210101</v>
      </c>
    </row>
    <row r="1318" spans="1:24" ht="15" customHeight="1" x14ac:dyDescent="0.35">
      <c r="A1318" s="267" t="str">
        <f t="shared" si="132"/>
        <v>Residential_Direct Distribution Efficient Products_School Kits_Electric_Water Heating_Single-Family/Multifamily_Low Flow Faucet Aerator_Electric DHW, Kitchen_0_0_Specific Weight of Water</v>
      </c>
      <c r="B1318" s="267" t="str">
        <f t="shared" si="137"/>
        <v>Residential_Direct Distribution Efficient Products_School Kits_Electric_Water Heating_Single-Family/Multifamily_Low Flow Faucet Aerator_Electric DHW, Kitchen_0_0</v>
      </c>
      <c r="C1318" s="269" t="s">
        <v>1</v>
      </c>
      <c r="D1318" s="269" t="s">
        <v>4</v>
      </c>
      <c r="E1318" s="269" t="s">
        <v>6</v>
      </c>
      <c r="F1318" s="269" t="s">
        <v>663</v>
      </c>
      <c r="G1318" s="269" t="s">
        <v>737</v>
      </c>
      <c r="H1318" s="269" t="s">
        <v>920</v>
      </c>
      <c r="I1318" s="269" t="s">
        <v>117</v>
      </c>
      <c r="J1318" s="269" t="s">
        <v>457</v>
      </c>
      <c r="K1318" s="269">
        <v>0</v>
      </c>
      <c r="L1318" s="270">
        <v>0</v>
      </c>
      <c r="M1318" s="271" t="s">
        <v>750</v>
      </c>
      <c r="N1318" s="272"/>
      <c r="O1318" s="272">
        <v>8.33</v>
      </c>
      <c r="P1318" s="274"/>
      <c r="Q1318" s="274" t="s">
        <v>356</v>
      </c>
      <c r="R1318" s="274" t="s">
        <v>313</v>
      </c>
      <c r="S1318" s="274" t="s">
        <v>892</v>
      </c>
      <c r="T1318" s="274" t="s">
        <v>150</v>
      </c>
      <c r="U1318" s="274" t="str">
        <f t="shared" si="133"/>
        <v>RS</v>
      </c>
      <c r="V1318" s="274" t="str">
        <f t="shared" si="134"/>
        <v>HWE</v>
      </c>
      <c r="W1318" s="274" t="str">
        <f t="shared" si="135"/>
        <v>LFFA</v>
      </c>
      <c r="X1318" s="274" t="str">
        <f t="shared" si="136"/>
        <v>V10-210101</v>
      </c>
    </row>
    <row r="1319" spans="1:24" ht="15" customHeight="1" x14ac:dyDescent="0.35">
      <c r="A1319" s="267" t="str">
        <f t="shared" si="132"/>
        <v>Residential_Direct Distribution Efficient Products_School Kits_Electric_Water Heating_Single-Family/Multifamily_Low Flow Faucet Aerator_Electric DHW, Kitchen_0_0_Tank Temperature</v>
      </c>
      <c r="B1319" s="267" t="str">
        <f t="shared" si="137"/>
        <v>Residential_Direct Distribution Efficient Products_School Kits_Electric_Water Heating_Single-Family/Multifamily_Low Flow Faucet Aerator_Electric DHW, Kitchen_0_0</v>
      </c>
      <c r="C1319" s="269" t="s">
        <v>1</v>
      </c>
      <c r="D1319" s="269" t="s">
        <v>4</v>
      </c>
      <c r="E1319" s="269" t="s">
        <v>6</v>
      </c>
      <c r="F1319" s="269" t="s">
        <v>663</v>
      </c>
      <c r="G1319" s="269" t="s">
        <v>737</v>
      </c>
      <c r="H1319" s="269" t="s">
        <v>920</v>
      </c>
      <c r="I1319" s="269" t="s">
        <v>117</v>
      </c>
      <c r="J1319" s="269" t="s">
        <v>457</v>
      </c>
      <c r="K1319" s="269">
        <v>0</v>
      </c>
      <c r="L1319" s="270">
        <v>0</v>
      </c>
      <c r="M1319" s="271" t="s">
        <v>751</v>
      </c>
      <c r="N1319" s="272"/>
      <c r="O1319" s="272">
        <v>91</v>
      </c>
      <c r="P1319" s="274" t="s">
        <v>894</v>
      </c>
      <c r="Q1319" s="274" t="s">
        <v>356</v>
      </c>
      <c r="R1319" s="274" t="s">
        <v>313</v>
      </c>
      <c r="S1319" s="274" t="s">
        <v>892</v>
      </c>
      <c r="T1319" s="274" t="s">
        <v>150</v>
      </c>
      <c r="U1319" s="274" t="str">
        <f t="shared" si="133"/>
        <v>RS</v>
      </c>
      <c r="V1319" s="274" t="str">
        <f t="shared" si="134"/>
        <v>HWE</v>
      </c>
      <c r="W1319" s="274" t="str">
        <f t="shared" si="135"/>
        <v>LFFA</v>
      </c>
      <c r="X1319" s="274" t="str">
        <f t="shared" si="136"/>
        <v>V10-210101</v>
      </c>
    </row>
    <row r="1320" spans="1:24" ht="15" customHeight="1" x14ac:dyDescent="0.35">
      <c r="A1320" s="267" t="str">
        <f t="shared" si="132"/>
        <v>Residential_Direct Distribution Efficient Products_School Kits_Electric_Water Heating_Single-Family/Multifamily_Low Flow Faucet Aerator_Electric DHW, Kitchen_0_0_Incoming Water Temperature</v>
      </c>
      <c r="B1320" s="267" t="str">
        <f t="shared" si="137"/>
        <v>Residential_Direct Distribution Efficient Products_School Kits_Electric_Water Heating_Single-Family/Multifamily_Low Flow Faucet Aerator_Electric DHW, Kitchen_0_0</v>
      </c>
      <c r="C1320" s="269" t="s">
        <v>1</v>
      </c>
      <c r="D1320" s="269" t="s">
        <v>4</v>
      </c>
      <c r="E1320" s="269" t="s">
        <v>6</v>
      </c>
      <c r="F1320" s="269" t="s">
        <v>663</v>
      </c>
      <c r="G1320" s="269" t="s">
        <v>737</v>
      </c>
      <c r="H1320" s="269" t="s">
        <v>920</v>
      </c>
      <c r="I1320" s="269" t="s">
        <v>117</v>
      </c>
      <c r="J1320" s="269" t="s">
        <v>457</v>
      </c>
      <c r="K1320" s="269">
        <v>0</v>
      </c>
      <c r="L1320" s="270">
        <v>0</v>
      </c>
      <c r="M1320" s="271" t="s">
        <v>752</v>
      </c>
      <c r="N1320" s="272"/>
      <c r="O1320" s="328">
        <v>50.7</v>
      </c>
      <c r="P1320" s="274"/>
      <c r="Q1320" s="274" t="s">
        <v>356</v>
      </c>
      <c r="R1320" s="274" t="s">
        <v>313</v>
      </c>
      <c r="S1320" s="274" t="s">
        <v>892</v>
      </c>
      <c r="T1320" s="274" t="s">
        <v>150</v>
      </c>
      <c r="U1320" s="274" t="str">
        <f t="shared" si="133"/>
        <v>RS</v>
      </c>
      <c r="V1320" s="274" t="str">
        <f t="shared" si="134"/>
        <v>HWE</v>
      </c>
      <c r="W1320" s="274" t="str">
        <f t="shared" si="135"/>
        <v>LFFA</v>
      </c>
      <c r="X1320" s="274" t="str">
        <f t="shared" si="136"/>
        <v>V10-210101</v>
      </c>
    </row>
    <row r="1321" spans="1:24" ht="15" customHeight="1" x14ac:dyDescent="0.35">
      <c r="A1321" s="267" t="str">
        <f t="shared" si="132"/>
        <v>Residential_Direct Distribution Efficient Products_School Kits_Electric_Water Heating_Single-Family/Multifamily_Low Flow Faucet Aerator_Electric DHW, Kitchen_0_0_Heat Capacity of Water</v>
      </c>
      <c r="B1321" s="267" t="str">
        <f t="shared" si="137"/>
        <v>Residential_Direct Distribution Efficient Products_School Kits_Electric_Water Heating_Single-Family/Multifamily_Low Flow Faucet Aerator_Electric DHW, Kitchen_0_0</v>
      </c>
      <c r="C1321" s="269" t="s">
        <v>1</v>
      </c>
      <c r="D1321" s="269" t="s">
        <v>4</v>
      </c>
      <c r="E1321" s="269" t="s">
        <v>6</v>
      </c>
      <c r="F1321" s="269" t="s">
        <v>663</v>
      </c>
      <c r="G1321" s="269" t="s">
        <v>737</v>
      </c>
      <c r="H1321" s="269" t="s">
        <v>920</v>
      </c>
      <c r="I1321" s="269" t="s">
        <v>117</v>
      </c>
      <c r="J1321" s="269" t="s">
        <v>457</v>
      </c>
      <c r="K1321" s="269">
        <v>0</v>
      </c>
      <c r="L1321" s="270">
        <v>0</v>
      </c>
      <c r="M1321" s="271" t="s">
        <v>753</v>
      </c>
      <c r="N1321" s="272"/>
      <c r="O1321" s="272">
        <v>1</v>
      </c>
      <c r="P1321" s="274"/>
      <c r="Q1321" s="274" t="s">
        <v>356</v>
      </c>
      <c r="R1321" s="274" t="s">
        <v>313</v>
      </c>
      <c r="S1321" s="274" t="s">
        <v>892</v>
      </c>
      <c r="T1321" s="274" t="s">
        <v>150</v>
      </c>
      <c r="U1321" s="274" t="str">
        <f t="shared" si="133"/>
        <v>RS</v>
      </c>
      <c r="V1321" s="274" t="str">
        <f t="shared" si="134"/>
        <v>HWE</v>
      </c>
      <c r="W1321" s="274" t="str">
        <f t="shared" si="135"/>
        <v>LFFA</v>
      </c>
      <c r="X1321" s="274" t="str">
        <f t="shared" si="136"/>
        <v>V10-210101</v>
      </c>
    </row>
    <row r="1322" spans="1:24" ht="15" customHeight="1" x14ac:dyDescent="0.35">
      <c r="A1322" s="267" t="str">
        <f t="shared" si="132"/>
        <v>Residential_Direct Distribution Efficient Products_School Kits_Electric_Water Heating_Single-Family/Multifamily_Low Flow Faucet Aerator_Electric DHW, Kitchen_0_0_Conversion from Btu to kWh</v>
      </c>
      <c r="B1322" s="267" t="str">
        <f t="shared" si="137"/>
        <v>Residential_Direct Distribution Efficient Products_School Kits_Electric_Water Heating_Single-Family/Multifamily_Low Flow Faucet Aerator_Electric DHW, Kitchen_0_0</v>
      </c>
      <c r="C1322" s="269" t="s">
        <v>1</v>
      </c>
      <c r="D1322" s="269" t="s">
        <v>4</v>
      </c>
      <c r="E1322" s="269" t="s">
        <v>6</v>
      </c>
      <c r="F1322" s="269" t="s">
        <v>663</v>
      </c>
      <c r="G1322" s="269" t="s">
        <v>737</v>
      </c>
      <c r="H1322" s="269" t="s">
        <v>920</v>
      </c>
      <c r="I1322" s="269" t="s">
        <v>117</v>
      </c>
      <c r="J1322" s="269" t="s">
        <v>457</v>
      </c>
      <c r="K1322" s="269">
        <v>0</v>
      </c>
      <c r="L1322" s="270">
        <v>0</v>
      </c>
      <c r="M1322" s="271" t="s">
        <v>754</v>
      </c>
      <c r="N1322" s="272"/>
      <c r="O1322" s="272">
        <v>3412</v>
      </c>
      <c r="P1322" s="274"/>
      <c r="Q1322" s="274" t="s">
        <v>356</v>
      </c>
      <c r="R1322" s="274" t="s">
        <v>313</v>
      </c>
      <c r="S1322" s="274" t="s">
        <v>892</v>
      </c>
      <c r="T1322" s="274" t="s">
        <v>150</v>
      </c>
      <c r="U1322" s="274" t="str">
        <f t="shared" si="133"/>
        <v>RS</v>
      </c>
      <c r="V1322" s="274" t="str">
        <f t="shared" si="134"/>
        <v>HWE</v>
      </c>
      <c r="W1322" s="274" t="str">
        <f t="shared" si="135"/>
        <v>LFFA</v>
      </c>
      <c r="X1322" s="274" t="str">
        <f t="shared" si="136"/>
        <v>V10-210101</v>
      </c>
    </row>
    <row r="1323" spans="1:24" ht="15" customHeight="1" x14ac:dyDescent="0.35">
      <c r="A1323" s="267" t="str">
        <f t="shared" si="132"/>
        <v>Residential_Direct Distribution Efficient Products_School Kits_Electric_Water Heating_Single-Family/Multifamily_Low Flow Faucet Aerator_Electric DHW, Kitchen_0_0_Recovery Efficiency of Electric Hot Water Heater</v>
      </c>
      <c r="B1323" s="267" t="str">
        <f t="shared" si="137"/>
        <v>Residential_Direct Distribution Efficient Products_School Kits_Electric_Water Heating_Single-Family/Multifamily_Low Flow Faucet Aerator_Electric DHW, Kitchen_0_0</v>
      </c>
      <c r="C1323" s="269" t="s">
        <v>1</v>
      </c>
      <c r="D1323" s="269" t="s">
        <v>4</v>
      </c>
      <c r="E1323" s="269" t="s">
        <v>6</v>
      </c>
      <c r="F1323" s="269" t="s">
        <v>663</v>
      </c>
      <c r="G1323" s="269" t="s">
        <v>737</v>
      </c>
      <c r="H1323" s="269" t="s">
        <v>920</v>
      </c>
      <c r="I1323" s="269" t="s">
        <v>117</v>
      </c>
      <c r="J1323" s="269" t="s">
        <v>457</v>
      </c>
      <c r="K1323" s="269">
        <v>0</v>
      </c>
      <c r="L1323" s="270">
        <v>0</v>
      </c>
      <c r="M1323" s="271" t="s">
        <v>886</v>
      </c>
      <c r="N1323" s="272"/>
      <c r="O1323" s="272">
        <v>0.98</v>
      </c>
      <c r="P1323" s="274"/>
      <c r="Q1323" s="274" t="s">
        <v>356</v>
      </c>
      <c r="R1323" s="274" t="s">
        <v>313</v>
      </c>
      <c r="S1323" s="274" t="s">
        <v>892</v>
      </c>
      <c r="T1323" s="274" t="s">
        <v>150</v>
      </c>
      <c r="U1323" s="274" t="str">
        <f t="shared" si="133"/>
        <v>RS</v>
      </c>
      <c r="V1323" s="274" t="str">
        <f t="shared" si="134"/>
        <v>HWE</v>
      </c>
      <c r="W1323" s="274" t="str">
        <f t="shared" si="135"/>
        <v>LFFA</v>
      </c>
      <c r="X1323" s="274" t="str">
        <f t="shared" si="136"/>
        <v>V10-210101</v>
      </c>
    </row>
    <row r="1324" spans="1:24" ht="15" customHeight="1" x14ac:dyDescent="0.35">
      <c r="A1324" s="267" t="str">
        <f t="shared" si="132"/>
        <v>Residential_Direct Distribution Efficient Products_School Kits_Electric_Water Heating_Single-Family/Multifamily_Low Flow Faucet Aerator_Electric DHW, Kitchen_0_0_Recovery Efficiency of Gas Hot Water Heater</v>
      </c>
      <c r="B1324" s="267" t="str">
        <f t="shared" si="137"/>
        <v>Residential_Direct Distribution Efficient Products_School Kits_Electric_Water Heating_Single-Family/Multifamily_Low Flow Faucet Aerator_Electric DHW, Kitchen_0_0</v>
      </c>
      <c r="C1324" s="269" t="s">
        <v>1</v>
      </c>
      <c r="D1324" s="269" t="s">
        <v>4</v>
      </c>
      <c r="E1324" s="269" t="s">
        <v>6</v>
      </c>
      <c r="F1324" s="269" t="s">
        <v>663</v>
      </c>
      <c r="G1324" s="269" t="s">
        <v>737</v>
      </c>
      <c r="H1324" s="269" t="s">
        <v>920</v>
      </c>
      <c r="I1324" s="269" t="s">
        <v>117</v>
      </c>
      <c r="J1324" s="269" t="s">
        <v>457</v>
      </c>
      <c r="K1324" s="269">
        <v>0</v>
      </c>
      <c r="L1324" s="270">
        <v>0</v>
      </c>
      <c r="M1324" s="271" t="s">
        <v>887</v>
      </c>
      <c r="N1324" s="272"/>
      <c r="O1324" s="272">
        <v>0.78</v>
      </c>
      <c r="P1324" s="274"/>
      <c r="Q1324" s="274" t="s">
        <v>356</v>
      </c>
      <c r="R1324" s="274" t="s">
        <v>313</v>
      </c>
      <c r="S1324" s="274" t="s">
        <v>892</v>
      </c>
      <c r="T1324" s="274" t="s">
        <v>150</v>
      </c>
      <c r="U1324" s="274" t="str">
        <f t="shared" si="133"/>
        <v>RS</v>
      </c>
      <c r="V1324" s="274" t="str">
        <f t="shared" si="134"/>
        <v>HWE</v>
      </c>
      <c r="W1324" s="274" t="str">
        <f t="shared" si="135"/>
        <v>LFFA</v>
      </c>
      <c r="X1324" s="274" t="str">
        <f t="shared" si="136"/>
        <v>V10-210101</v>
      </c>
    </row>
    <row r="1325" spans="1:24" ht="15" customHeight="1" x14ac:dyDescent="0.35">
      <c r="A1325" s="267" t="str">
        <f t="shared" si="132"/>
        <v>Residential_Direct Distribution Efficient Products_School Kits_Electric_Water Heating_Single-Family/Multifamily_Low Flow Faucet Aerator_Electric DHW, Kitchen_0_0_kWh per Gallon of Water Used</v>
      </c>
      <c r="B1325" s="267" t="str">
        <f t="shared" si="137"/>
        <v>Residential_Direct Distribution Efficient Products_School Kits_Electric_Water Heating_Single-Family/Multifamily_Low Flow Faucet Aerator_Electric DHW, Kitchen_0_0</v>
      </c>
      <c r="C1325" s="269" t="s">
        <v>1</v>
      </c>
      <c r="D1325" s="269" t="s">
        <v>4</v>
      </c>
      <c r="E1325" s="269" t="s">
        <v>6</v>
      </c>
      <c r="F1325" s="269" t="s">
        <v>663</v>
      </c>
      <c r="G1325" s="269" t="s">
        <v>737</v>
      </c>
      <c r="H1325" s="269" t="s">
        <v>920</v>
      </c>
      <c r="I1325" s="269" t="s">
        <v>117</v>
      </c>
      <c r="J1325" s="269" t="s">
        <v>457</v>
      </c>
      <c r="K1325" s="269">
        <v>0</v>
      </c>
      <c r="L1325" s="270">
        <v>0</v>
      </c>
      <c r="M1325" s="271" t="s">
        <v>902</v>
      </c>
      <c r="N1325" s="272"/>
      <c r="O1325" s="272">
        <f>O1318*O1321*(O1319-O1320)/(O1322*O1323)</f>
        <v>0.10039566236811254</v>
      </c>
      <c r="P1325" s="274"/>
      <c r="Q1325" s="274" t="s">
        <v>356</v>
      </c>
      <c r="R1325" s="274" t="s">
        <v>313</v>
      </c>
      <c r="S1325" s="274" t="s">
        <v>892</v>
      </c>
      <c r="T1325" s="274" t="s">
        <v>150</v>
      </c>
      <c r="U1325" s="274" t="str">
        <f t="shared" si="133"/>
        <v>RS</v>
      </c>
      <c r="V1325" s="274" t="str">
        <f t="shared" si="134"/>
        <v>HWE</v>
      </c>
      <c r="W1325" s="274" t="str">
        <f t="shared" si="135"/>
        <v>LFFA</v>
      </c>
      <c r="X1325" s="274" t="str">
        <f t="shared" si="136"/>
        <v>V10-210101</v>
      </c>
    </row>
    <row r="1326" spans="1:24" ht="15" customHeight="1" x14ac:dyDescent="0.35">
      <c r="A1326" s="267" t="str">
        <f t="shared" si="132"/>
        <v>Residential_Direct Distribution Efficient Products_School Kits_Electric_Water Heating_Single-Family/Multifamily_Low Flow Faucet Aerator_Electric DHW, Kitchen_0_0_Therms per Gallon of Water Used</v>
      </c>
      <c r="B1326" s="267" t="str">
        <f t="shared" si="137"/>
        <v>Residential_Direct Distribution Efficient Products_School Kits_Electric_Water Heating_Single-Family/Multifamily_Low Flow Faucet Aerator_Electric DHW, Kitchen_0_0</v>
      </c>
      <c r="C1326" s="269" t="s">
        <v>1</v>
      </c>
      <c r="D1326" s="269" t="s">
        <v>4</v>
      </c>
      <c r="E1326" s="269" t="s">
        <v>6</v>
      </c>
      <c r="F1326" s="269" t="s">
        <v>663</v>
      </c>
      <c r="G1326" s="269" t="s">
        <v>737</v>
      </c>
      <c r="H1326" s="269" t="s">
        <v>920</v>
      </c>
      <c r="I1326" s="269" t="s">
        <v>117</v>
      </c>
      <c r="J1326" s="269" t="s">
        <v>457</v>
      </c>
      <c r="K1326" s="269">
        <v>0</v>
      </c>
      <c r="L1326" s="270">
        <v>0</v>
      </c>
      <c r="M1326" s="271" t="s">
        <v>903</v>
      </c>
      <c r="N1326" s="272"/>
      <c r="O1326" s="272">
        <f>O1318*O1321*(O1319-O1320)/(100000*O1324)</f>
        <v>4.3038333333333331E-3</v>
      </c>
      <c r="P1326" s="274"/>
      <c r="Q1326" s="274" t="s">
        <v>356</v>
      </c>
      <c r="R1326" s="274" t="s">
        <v>313</v>
      </c>
      <c r="S1326" s="274" t="s">
        <v>892</v>
      </c>
      <c r="T1326" s="274" t="s">
        <v>150</v>
      </c>
      <c r="U1326" s="274" t="str">
        <f t="shared" si="133"/>
        <v>RS</v>
      </c>
      <c r="V1326" s="274" t="str">
        <f t="shared" si="134"/>
        <v>HWE</v>
      </c>
      <c r="W1326" s="274" t="str">
        <f t="shared" si="135"/>
        <v>LFFA</v>
      </c>
      <c r="X1326" s="274" t="str">
        <f t="shared" si="136"/>
        <v>V10-210101</v>
      </c>
    </row>
    <row r="1327" spans="1:24" ht="15" customHeight="1" x14ac:dyDescent="0.35">
      <c r="A1327" s="267" t="str">
        <f t="shared" si="132"/>
        <v>Residential_Direct Distribution Efficient Products_School Kits_Electric_Water Heating_Single-Family/Multifamily_Low Flow Faucet Aerator_Electric DHW, Kitchen_0_0_Total Water Energy Factor</v>
      </c>
      <c r="B1327" s="267" t="str">
        <f t="shared" si="137"/>
        <v>Residential_Direct Distribution Efficient Products_School Kits_Electric_Water Heating_Single-Family/Multifamily_Low Flow Faucet Aerator_Electric DHW, Kitchen_0_0</v>
      </c>
      <c r="C1327" s="269" t="s">
        <v>1</v>
      </c>
      <c r="D1327" s="269" t="s">
        <v>4</v>
      </c>
      <c r="E1327" s="269" t="s">
        <v>6</v>
      </c>
      <c r="F1327" s="269" t="s">
        <v>663</v>
      </c>
      <c r="G1327" s="269" t="s">
        <v>737</v>
      </c>
      <c r="H1327" s="269" t="s">
        <v>920</v>
      </c>
      <c r="I1327" s="269" t="s">
        <v>117</v>
      </c>
      <c r="J1327" s="269" t="s">
        <v>457</v>
      </c>
      <c r="K1327" s="269">
        <v>0</v>
      </c>
      <c r="L1327" s="270">
        <v>0</v>
      </c>
      <c r="M1327" s="271" t="s">
        <v>904</v>
      </c>
      <c r="N1327" s="272"/>
      <c r="O1327" s="272">
        <v>5010</v>
      </c>
      <c r="P1327" s="274"/>
      <c r="Q1327" s="274" t="s">
        <v>356</v>
      </c>
      <c r="R1327" s="274" t="s">
        <v>313</v>
      </c>
      <c r="S1327" s="274" t="s">
        <v>892</v>
      </c>
      <c r="T1327" s="274" t="s">
        <v>150</v>
      </c>
      <c r="U1327" s="274" t="str">
        <f t="shared" si="133"/>
        <v>RS</v>
      </c>
      <c r="V1327" s="274" t="str">
        <f t="shared" si="134"/>
        <v>HWE</v>
      </c>
      <c r="W1327" s="274" t="str">
        <f t="shared" si="135"/>
        <v>LFFA</v>
      </c>
      <c r="X1327" s="274" t="str">
        <f t="shared" si="136"/>
        <v>V10-210101</v>
      </c>
    </row>
    <row r="1328" spans="1:24" ht="15" customHeight="1" x14ac:dyDescent="0.35">
      <c r="A1328" s="267" t="str">
        <f t="shared" si="132"/>
        <v>Residential_Direct Distribution Efficient Products_School Kits_Electric_Water Heating_Single-Family/Multifamily_Low Flow Faucet Aerator_Electric DHW, Kitchen_0_0_ISR</v>
      </c>
      <c r="B1328" s="267" t="str">
        <f t="shared" si="137"/>
        <v>Residential_Direct Distribution Efficient Products_School Kits_Electric_Water Heating_Single-Family/Multifamily_Low Flow Faucet Aerator_Electric DHW, Kitchen_0_0</v>
      </c>
      <c r="C1328" s="269" t="s">
        <v>1</v>
      </c>
      <c r="D1328" s="269" t="s">
        <v>4</v>
      </c>
      <c r="E1328" s="269" t="s">
        <v>6</v>
      </c>
      <c r="F1328" s="269" t="s">
        <v>663</v>
      </c>
      <c r="G1328" s="269" t="s">
        <v>737</v>
      </c>
      <c r="H1328" s="269" t="s">
        <v>920</v>
      </c>
      <c r="I1328" s="269" t="s">
        <v>117</v>
      </c>
      <c r="J1328" s="269" t="s">
        <v>457</v>
      </c>
      <c r="K1328" s="269">
        <v>0</v>
      </c>
      <c r="L1328" s="270">
        <v>0</v>
      </c>
      <c r="M1328" s="271" t="s">
        <v>791</v>
      </c>
      <c r="N1328" s="272"/>
      <c r="O1328" s="272">
        <v>0.27</v>
      </c>
      <c r="P1328" s="274" t="s">
        <v>6</v>
      </c>
      <c r="Q1328" s="274" t="s">
        <v>356</v>
      </c>
      <c r="R1328" s="274" t="s">
        <v>313</v>
      </c>
      <c r="S1328" s="274" t="s">
        <v>892</v>
      </c>
      <c r="T1328" s="274" t="s">
        <v>150</v>
      </c>
      <c r="U1328" s="274" t="str">
        <f t="shared" si="133"/>
        <v>RS</v>
      </c>
      <c r="V1328" s="274" t="str">
        <f t="shared" si="134"/>
        <v>HWE</v>
      </c>
      <c r="W1328" s="274" t="str">
        <f t="shared" si="135"/>
        <v>LFFA</v>
      </c>
      <c r="X1328" s="274" t="str">
        <f t="shared" si="136"/>
        <v>V10-210101</v>
      </c>
    </row>
    <row r="1329" spans="1:24" ht="15" customHeight="1" x14ac:dyDescent="0.35">
      <c r="A1329" s="267" t="str">
        <f t="shared" si="132"/>
        <v>Residential_Direct Distribution Efficient Products_School Kits_Electric_Water Heating_Single-Family/Multifamily_Low Flow Faucet Aerator_Electric DHW, Kitchen_0_0_Hours of Use</v>
      </c>
      <c r="B1329" s="267" t="str">
        <f t="shared" si="137"/>
        <v>Residential_Direct Distribution Efficient Products_School Kits_Electric_Water Heating_Single-Family/Multifamily_Low Flow Faucet Aerator_Electric DHW, Kitchen_0_0</v>
      </c>
      <c r="C1329" s="269" t="s">
        <v>1</v>
      </c>
      <c r="D1329" s="269" t="s">
        <v>4</v>
      </c>
      <c r="E1329" s="269" t="s">
        <v>6</v>
      </c>
      <c r="F1329" s="269" t="s">
        <v>663</v>
      </c>
      <c r="G1329" s="269" t="s">
        <v>737</v>
      </c>
      <c r="H1329" s="269" t="s">
        <v>920</v>
      </c>
      <c r="I1329" s="269" t="s">
        <v>117</v>
      </c>
      <c r="J1329" s="269" t="s">
        <v>457</v>
      </c>
      <c r="K1329" s="269">
        <v>0</v>
      </c>
      <c r="L1329" s="270">
        <v>0</v>
      </c>
      <c r="M1329" s="271" t="s">
        <v>792</v>
      </c>
      <c r="N1329" s="272"/>
      <c r="O1329" s="272">
        <v>55</v>
      </c>
      <c r="P1329" s="274" t="s">
        <v>932</v>
      </c>
      <c r="Q1329" s="274" t="s">
        <v>356</v>
      </c>
      <c r="R1329" s="274" t="s">
        <v>313</v>
      </c>
      <c r="S1329" s="274" t="s">
        <v>892</v>
      </c>
      <c r="T1329" s="274" t="s">
        <v>150</v>
      </c>
      <c r="U1329" s="274" t="str">
        <f t="shared" si="133"/>
        <v>RS</v>
      </c>
      <c r="V1329" s="274" t="str">
        <f t="shared" si="134"/>
        <v>HWE</v>
      </c>
      <c r="W1329" s="274" t="str">
        <f t="shared" si="135"/>
        <v>LFFA</v>
      </c>
      <c r="X1329" s="274" t="str">
        <f t="shared" si="136"/>
        <v>V10-210101</v>
      </c>
    </row>
    <row r="1330" spans="1:24" ht="15" customHeight="1" x14ac:dyDescent="0.35">
      <c r="A1330" s="267" t="str">
        <f t="shared" si="132"/>
        <v>Residential_Direct Distribution Efficient Products_School Kits_Electric_Water Heating_Single-Family/Multifamily_Low Flow Faucet Aerator_Electric DHW, Kitchen_0_0_Water Savings (gal)</v>
      </c>
      <c r="B1330" s="267" t="str">
        <f t="shared" si="137"/>
        <v>Residential_Direct Distribution Efficient Products_School Kits_Electric_Water Heating_Single-Family/Multifamily_Low Flow Faucet Aerator_Electric DHW, Kitchen_0_0</v>
      </c>
      <c r="C1330" s="269" t="s">
        <v>1</v>
      </c>
      <c r="D1330" s="269" t="s">
        <v>4</v>
      </c>
      <c r="E1330" s="269" t="s">
        <v>6</v>
      </c>
      <c r="F1330" s="269" t="s">
        <v>663</v>
      </c>
      <c r="G1330" s="269" t="s">
        <v>737</v>
      </c>
      <c r="H1330" s="269" t="s">
        <v>920</v>
      </c>
      <c r="I1330" s="269" t="s">
        <v>117</v>
      </c>
      <c r="J1330" s="269" t="s">
        <v>457</v>
      </c>
      <c r="K1330" s="269">
        <v>0</v>
      </c>
      <c r="L1330" s="270">
        <v>0</v>
      </c>
      <c r="M1330" s="271" t="s">
        <v>907</v>
      </c>
      <c r="N1330" s="272"/>
      <c r="O1330" s="272">
        <f>(O1311-O1310)*O1313*O1314*O1315*O1316*O1328/O1317</f>
        <v>294.69206614736851</v>
      </c>
      <c r="P1330" s="274"/>
      <c r="Q1330" s="274" t="s">
        <v>356</v>
      </c>
      <c r="R1330" s="274" t="s">
        <v>313</v>
      </c>
      <c r="S1330" s="274" t="s">
        <v>892</v>
      </c>
      <c r="T1330" s="274" t="s">
        <v>150</v>
      </c>
      <c r="U1330" s="274" t="str">
        <f t="shared" si="133"/>
        <v>RS</v>
      </c>
      <c r="V1330" s="274" t="str">
        <f t="shared" si="134"/>
        <v>HWE</v>
      </c>
      <c r="W1330" s="274" t="str">
        <f t="shared" si="135"/>
        <v>LFFA</v>
      </c>
      <c r="X1330" s="274" t="str">
        <f t="shared" si="136"/>
        <v>V10-210101</v>
      </c>
    </row>
    <row r="1331" spans="1:24" ht="15" customHeight="1" x14ac:dyDescent="0.35">
      <c r="A1331" s="267" t="str">
        <f t="shared" si="132"/>
        <v>Residential_Direct Distribution Efficient Products_School Kits_Electric_Water Heating_Single-Family/Multifamily_Low Flow Faucet Aerator_Electric DHW, Kitchen_0_0_Waste Water Savings (kWh)</v>
      </c>
      <c r="B1331" s="267" t="str">
        <f t="shared" si="137"/>
        <v>Residential_Direct Distribution Efficient Products_School Kits_Electric_Water Heating_Single-Family/Multifamily_Low Flow Faucet Aerator_Electric DHW, Kitchen_0_0</v>
      </c>
      <c r="C1331" s="269" t="s">
        <v>1</v>
      </c>
      <c r="D1331" s="269" t="s">
        <v>4</v>
      </c>
      <c r="E1331" s="269" t="s">
        <v>6</v>
      </c>
      <c r="F1331" s="269" t="s">
        <v>663</v>
      </c>
      <c r="G1331" s="269" t="s">
        <v>737</v>
      </c>
      <c r="H1331" s="269" t="s">
        <v>920</v>
      </c>
      <c r="I1331" s="269" t="s">
        <v>117</v>
      </c>
      <c r="J1331" s="269" t="s">
        <v>457</v>
      </c>
      <c r="K1331" s="269">
        <v>0</v>
      </c>
      <c r="L1331" s="270">
        <v>0</v>
      </c>
      <c r="M1331" s="271" t="s">
        <v>908</v>
      </c>
      <c r="N1331" s="272"/>
      <c r="O1331" s="272">
        <f>O1330/1000000*O1327</f>
        <v>1.4764072513983162</v>
      </c>
      <c r="P1331" s="274"/>
      <c r="Q1331" s="274" t="s">
        <v>356</v>
      </c>
      <c r="R1331" s="274" t="s">
        <v>313</v>
      </c>
      <c r="S1331" s="274" t="s">
        <v>892</v>
      </c>
      <c r="T1331" s="274" t="s">
        <v>150</v>
      </c>
      <c r="U1331" s="274" t="str">
        <f t="shared" si="133"/>
        <v>RS</v>
      </c>
      <c r="V1331" s="274" t="str">
        <f t="shared" si="134"/>
        <v>HWE</v>
      </c>
      <c r="W1331" s="274" t="str">
        <f t="shared" si="135"/>
        <v>LFFA</v>
      </c>
      <c r="X1331" s="274" t="str">
        <f t="shared" si="136"/>
        <v>V10-210101</v>
      </c>
    </row>
    <row r="1332" spans="1:24" ht="15" customHeight="1" x14ac:dyDescent="0.35">
      <c r="A1332" s="267" t="str">
        <f t="shared" si="132"/>
        <v>Residential_Direct Distribution Efficient Products_School Kits_Electric_Water Heating_Single-Family/Multifamily_Low Flow Faucet Aerator_Electric DHW, Kitchen_0_0_kWh Saved per Unit</v>
      </c>
      <c r="B1332" s="267" t="str">
        <f t="shared" si="137"/>
        <v>Residential_Direct Distribution Efficient Products_School Kits_Electric_Water Heating_Single-Family/Multifamily_Low Flow Faucet Aerator_Electric DHW, Kitchen_0_0</v>
      </c>
      <c r="C1332" s="269" t="s">
        <v>1</v>
      </c>
      <c r="D1332" s="269" t="s">
        <v>4</v>
      </c>
      <c r="E1332" s="269" t="s">
        <v>6</v>
      </c>
      <c r="F1332" s="269" t="s">
        <v>663</v>
      </c>
      <c r="G1332" s="269" t="s">
        <v>737</v>
      </c>
      <c r="H1332" s="269" t="s">
        <v>920</v>
      </c>
      <c r="I1332" s="269" t="s">
        <v>117</v>
      </c>
      <c r="J1332" s="269" t="s">
        <v>457</v>
      </c>
      <c r="K1332" s="269">
        <v>0</v>
      </c>
      <c r="L1332" s="270">
        <v>0</v>
      </c>
      <c r="M1332" s="277" t="s">
        <v>696</v>
      </c>
      <c r="N1332" s="278"/>
      <c r="O1332" s="279">
        <f>O1312*(O1311-O1310)*O1313*O1314*O1315*O1316/O1317*O1325*O1328</f>
        <v>29.585805175492695</v>
      </c>
      <c r="P1332" s="274"/>
      <c r="Q1332" s="274" t="s">
        <v>356</v>
      </c>
      <c r="R1332" s="274" t="s">
        <v>313</v>
      </c>
      <c r="S1332" s="274" t="s">
        <v>892</v>
      </c>
      <c r="T1332" s="274" t="s">
        <v>150</v>
      </c>
      <c r="U1332" s="274" t="str">
        <f t="shared" si="133"/>
        <v>RS</v>
      </c>
      <c r="V1332" s="274" t="str">
        <f t="shared" si="134"/>
        <v>HWE</v>
      </c>
      <c r="W1332" s="274" t="str">
        <f t="shared" si="135"/>
        <v>LFFA</v>
      </c>
      <c r="X1332" s="274" t="str">
        <f t="shared" si="136"/>
        <v>V10-210101</v>
      </c>
    </row>
    <row r="1333" spans="1:24" ht="15" customHeight="1" x14ac:dyDescent="0.35">
      <c r="A1333" s="267" t="str">
        <f t="shared" si="132"/>
        <v>Residential_Direct Distribution Efficient Products_School Kits_Electric_Water Heating_Single-Family/Multifamily_Low Flow Faucet Aerator_Electric DHW, Kitchen_0_0_Secondary Water kWh Saved per Unit</v>
      </c>
      <c r="B1333" s="267" t="str">
        <f t="shared" si="137"/>
        <v>Residential_Direct Distribution Efficient Products_School Kits_Electric_Water Heating_Single-Family/Multifamily_Low Flow Faucet Aerator_Electric DHW, Kitchen_0_0</v>
      </c>
      <c r="C1333" s="269" t="s">
        <v>1</v>
      </c>
      <c r="D1333" s="269" t="s">
        <v>4</v>
      </c>
      <c r="E1333" s="269" t="s">
        <v>6</v>
      </c>
      <c r="F1333" s="269" t="s">
        <v>663</v>
      </c>
      <c r="G1333" s="269" t="s">
        <v>737</v>
      </c>
      <c r="H1333" s="269" t="s">
        <v>920</v>
      </c>
      <c r="I1333" s="269" t="s">
        <v>117</v>
      </c>
      <c r="J1333" s="269" t="s">
        <v>457</v>
      </c>
      <c r="K1333" s="269">
        <v>0</v>
      </c>
      <c r="L1333" s="270">
        <v>0</v>
      </c>
      <c r="M1333" s="277" t="s">
        <v>909</v>
      </c>
      <c r="N1333" s="278"/>
      <c r="O1333" s="279">
        <f>O1331</f>
        <v>1.4764072513983162</v>
      </c>
      <c r="P1333" s="274"/>
      <c r="Q1333" s="274" t="s">
        <v>356</v>
      </c>
      <c r="R1333" s="274" t="s">
        <v>313</v>
      </c>
      <c r="S1333" s="274" t="s">
        <v>892</v>
      </c>
      <c r="T1333" s="274" t="s">
        <v>150</v>
      </c>
      <c r="U1333" s="274" t="str">
        <f t="shared" si="133"/>
        <v>RS</v>
      </c>
      <c r="V1333" s="274" t="str">
        <f t="shared" si="134"/>
        <v>HWE</v>
      </c>
      <c r="W1333" s="274" t="str">
        <f t="shared" si="135"/>
        <v>LFFA</v>
      </c>
      <c r="X1333" s="274" t="str">
        <f t="shared" si="136"/>
        <v>V10-210101</v>
      </c>
    </row>
    <row r="1334" spans="1:24" ht="15" customHeight="1" x14ac:dyDescent="0.35">
      <c r="A1334" s="267" t="str">
        <f t="shared" si="132"/>
        <v>Residential_Direct Distribution Efficient Products_School Kits_Electric_Water Heating_Single-Family/Multifamily_Low Flow Faucet Aerator_Electric DHW, Kitchen_0_0_Coincident Peak kW Saved per Unit</v>
      </c>
      <c r="B1334" s="267" t="str">
        <f t="shared" si="137"/>
        <v>Residential_Direct Distribution Efficient Products_School Kits_Electric_Water Heating_Single-Family/Multifamily_Low Flow Faucet Aerator_Electric DHW, Kitchen_0_0</v>
      </c>
      <c r="C1334" s="269" t="s">
        <v>1</v>
      </c>
      <c r="D1334" s="269" t="s">
        <v>4</v>
      </c>
      <c r="E1334" s="269" t="s">
        <v>6</v>
      </c>
      <c r="F1334" s="269" t="s">
        <v>663</v>
      </c>
      <c r="G1334" s="269" t="s">
        <v>737</v>
      </c>
      <c r="H1334" s="269" t="s">
        <v>920</v>
      </c>
      <c r="I1334" s="269" t="s">
        <v>117</v>
      </c>
      <c r="J1334" s="269" t="s">
        <v>457</v>
      </c>
      <c r="K1334" s="269">
        <v>0</v>
      </c>
      <c r="L1334" s="270">
        <v>0</v>
      </c>
      <c r="M1334" s="277" t="s">
        <v>698</v>
      </c>
      <c r="N1334" s="278"/>
      <c r="O1334" s="279">
        <f>(O1332-O1331)*O1309/O1329</f>
        <v>1.1243759169637751E-2</v>
      </c>
      <c r="P1334" s="274"/>
      <c r="Q1334" s="274" t="s">
        <v>356</v>
      </c>
      <c r="R1334" s="274" t="s">
        <v>313</v>
      </c>
      <c r="S1334" s="274" t="s">
        <v>892</v>
      </c>
      <c r="T1334" s="274" t="s">
        <v>150</v>
      </c>
      <c r="U1334" s="274" t="str">
        <f t="shared" si="133"/>
        <v>RS</v>
      </c>
      <c r="V1334" s="274" t="str">
        <f t="shared" si="134"/>
        <v>HWE</v>
      </c>
      <c r="W1334" s="274" t="str">
        <f t="shared" si="135"/>
        <v>LFFA</v>
      </c>
      <c r="X1334" s="274" t="str">
        <f t="shared" si="136"/>
        <v>V10-210101</v>
      </c>
    </row>
    <row r="1335" spans="1:24" ht="15" customHeight="1" x14ac:dyDescent="0.35">
      <c r="A1335" s="267" t="str">
        <f t="shared" si="132"/>
        <v>Residential_Direct Distribution Efficient Products_School Kits_Electric_Water Heating_Single-Family/Multifamily_Low Flow Faucet Aerator_Electric DHW, Kitchen_0_0_Therms Saved per Unit</v>
      </c>
      <c r="B1335" s="267" t="str">
        <f t="shared" si="137"/>
        <v>Residential_Direct Distribution Efficient Products_School Kits_Electric_Water Heating_Single-Family/Multifamily_Low Flow Faucet Aerator_Electric DHW, Kitchen_0_0</v>
      </c>
      <c r="C1335" s="269" t="s">
        <v>1</v>
      </c>
      <c r="D1335" s="269" t="s">
        <v>4</v>
      </c>
      <c r="E1335" s="269" t="s">
        <v>6</v>
      </c>
      <c r="F1335" s="269" t="s">
        <v>663</v>
      </c>
      <c r="G1335" s="269" t="s">
        <v>737</v>
      </c>
      <c r="H1335" s="269" t="s">
        <v>920</v>
      </c>
      <c r="I1335" s="269" t="s">
        <v>117</v>
      </c>
      <c r="J1335" s="269" t="s">
        <v>457</v>
      </c>
      <c r="K1335" s="269">
        <v>0</v>
      </c>
      <c r="L1335" s="270">
        <v>0</v>
      </c>
      <c r="M1335" s="277" t="s">
        <v>817</v>
      </c>
      <c r="N1335" s="278"/>
      <c r="O1335" s="279">
        <v>0</v>
      </c>
      <c r="P1335" s="274"/>
      <c r="Q1335" s="274" t="s">
        <v>356</v>
      </c>
      <c r="R1335" s="274" t="s">
        <v>313</v>
      </c>
      <c r="S1335" s="274" t="s">
        <v>892</v>
      </c>
      <c r="T1335" s="274" t="s">
        <v>150</v>
      </c>
      <c r="U1335" s="274" t="str">
        <f t="shared" si="133"/>
        <v>RS</v>
      </c>
      <c r="V1335" s="274" t="str">
        <f t="shared" si="134"/>
        <v>HWE</v>
      </c>
      <c r="W1335" s="274" t="str">
        <f t="shared" si="135"/>
        <v>LFFA</v>
      </c>
      <c r="X1335" s="274" t="str">
        <f t="shared" si="136"/>
        <v>V10-210101</v>
      </c>
    </row>
    <row r="1336" spans="1:24" ht="15" customHeight="1" x14ac:dyDescent="0.35">
      <c r="A1336" s="267" t="str">
        <f t="shared" si="132"/>
        <v>Residential_Direct Distribution Efficient Products_School Kits_Electric_Water Heating_Single-Family/Multifamily_Low Flow Faucet Aerator_Electric DHW, Kitchen_0_0_Gal Saved per Unit</v>
      </c>
      <c r="B1336" s="267" t="str">
        <f t="shared" si="137"/>
        <v>Residential_Direct Distribution Efficient Products_School Kits_Electric_Water Heating_Single-Family/Multifamily_Low Flow Faucet Aerator_Electric DHW, Kitchen_0_0</v>
      </c>
      <c r="C1336" s="269" t="s">
        <v>1</v>
      </c>
      <c r="D1336" s="269" t="s">
        <v>4</v>
      </c>
      <c r="E1336" s="269" t="s">
        <v>6</v>
      </c>
      <c r="F1336" s="269" t="s">
        <v>663</v>
      </c>
      <c r="G1336" s="269" t="s">
        <v>737</v>
      </c>
      <c r="H1336" s="269" t="s">
        <v>920</v>
      </c>
      <c r="I1336" s="269" t="s">
        <v>117</v>
      </c>
      <c r="J1336" s="269" t="s">
        <v>457</v>
      </c>
      <c r="K1336" s="269">
        <v>0</v>
      </c>
      <c r="L1336" s="270">
        <v>0</v>
      </c>
      <c r="M1336" s="277" t="s">
        <v>910</v>
      </c>
      <c r="N1336" s="278"/>
      <c r="O1336" s="279">
        <f>O1330</f>
        <v>294.69206614736851</v>
      </c>
      <c r="P1336" s="274"/>
      <c r="Q1336" s="274" t="s">
        <v>356</v>
      </c>
      <c r="R1336" s="274" t="s">
        <v>313</v>
      </c>
      <c r="S1336" s="274" t="s">
        <v>892</v>
      </c>
      <c r="T1336" s="274" t="s">
        <v>150</v>
      </c>
      <c r="U1336" s="274" t="str">
        <f t="shared" si="133"/>
        <v>RS</v>
      </c>
      <c r="V1336" s="274" t="str">
        <f t="shared" si="134"/>
        <v>HWE</v>
      </c>
      <c r="W1336" s="274" t="str">
        <f t="shared" si="135"/>
        <v>LFFA</v>
      </c>
      <c r="X1336" s="274" t="str">
        <f t="shared" si="136"/>
        <v>V10-210101</v>
      </c>
    </row>
    <row r="1337" spans="1:24" ht="15" customHeight="1" x14ac:dyDescent="0.35">
      <c r="A1337" s="267" t="str">
        <f t="shared" si="132"/>
        <v>Residential_Direct Distribution Efficient Products_School Kits_Electric_Water Heating_Single-Family/Multifamily_Low Flow Faucet Aerator_Electric DHW, Kitchen_0_0_Lifetime (years)</v>
      </c>
      <c r="B1337" s="267" t="str">
        <f t="shared" si="137"/>
        <v>Residential_Direct Distribution Efficient Products_School Kits_Electric_Water Heating_Single-Family/Multifamily_Low Flow Faucet Aerator_Electric DHW, Kitchen_0_0</v>
      </c>
      <c r="C1337" s="269" t="s">
        <v>1</v>
      </c>
      <c r="D1337" s="269" t="s">
        <v>4</v>
      </c>
      <c r="E1337" s="269" t="s">
        <v>6</v>
      </c>
      <c r="F1337" s="269" t="s">
        <v>663</v>
      </c>
      <c r="G1337" s="269" t="s">
        <v>737</v>
      </c>
      <c r="H1337" s="269" t="s">
        <v>920</v>
      </c>
      <c r="I1337" s="269" t="s">
        <v>117</v>
      </c>
      <c r="J1337" s="269" t="s">
        <v>457</v>
      </c>
      <c r="K1337" s="269">
        <v>0</v>
      </c>
      <c r="L1337" s="270">
        <v>0</v>
      </c>
      <c r="M1337" s="277" t="s">
        <v>700</v>
      </c>
      <c r="N1337" s="278"/>
      <c r="O1337" s="279">
        <v>10</v>
      </c>
      <c r="P1337" s="274"/>
      <c r="Q1337" s="274" t="s">
        <v>356</v>
      </c>
      <c r="R1337" s="274" t="s">
        <v>313</v>
      </c>
      <c r="S1337" s="274" t="s">
        <v>892</v>
      </c>
      <c r="T1337" s="274" t="s">
        <v>150</v>
      </c>
      <c r="U1337" s="274" t="str">
        <f t="shared" si="133"/>
        <v>RS</v>
      </c>
      <c r="V1337" s="274" t="str">
        <f t="shared" si="134"/>
        <v>HWE</v>
      </c>
      <c r="W1337" s="274" t="str">
        <f t="shared" si="135"/>
        <v>LFFA</v>
      </c>
      <c r="X1337" s="274" t="str">
        <f t="shared" si="136"/>
        <v>V10-210101</v>
      </c>
    </row>
    <row r="1338" spans="1:24" ht="15" customHeight="1" x14ac:dyDescent="0.35">
      <c r="A1338" s="267" t="str">
        <f t="shared" si="132"/>
        <v>Residential_Direct Distribution Efficient Products_School Kits_Electric_Water Heating_Single-Family/Multifamily_Low Flow Faucet Aerator_Electric DHW, Kitchen_0_0_Incremental Cost</v>
      </c>
      <c r="B1338" s="267" t="str">
        <f t="shared" si="137"/>
        <v>Residential_Direct Distribution Efficient Products_School Kits_Electric_Water Heating_Single-Family/Multifamily_Low Flow Faucet Aerator_Electric DHW, Kitchen_0_0</v>
      </c>
      <c r="C1338" s="269" t="s">
        <v>1</v>
      </c>
      <c r="D1338" s="269" t="s">
        <v>4</v>
      </c>
      <c r="E1338" s="269" t="s">
        <v>6</v>
      </c>
      <c r="F1338" s="269" t="s">
        <v>663</v>
      </c>
      <c r="G1338" s="269" t="s">
        <v>737</v>
      </c>
      <c r="H1338" s="269" t="s">
        <v>920</v>
      </c>
      <c r="I1338" s="269" t="s">
        <v>117</v>
      </c>
      <c r="J1338" s="269" t="s">
        <v>457</v>
      </c>
      <c r="K1338" s="269">
        <v>0</v>
      </c>
      <c r="L1338" s="270">
        <v>0</v>
      </c>
      <c r="M1338" s="277" t="s">
        <v>701</v>
      </c>
      <c r="N1338" s="280"/>
      <c r="O1338" s="281">
        <v>8</v>
      </c>
      <c r="P1338" s="274" t="s">
        <v>911</v>
      </c>
      <c r="Q1338" s="274" t="s">
        <v>356</v>
      </c>
      <c r="R1338" s="274" t="s">
        <v>313</v>
      </c>
      <c r="S1338" s="274" t="s">
        <v>892</v>
      </c>
      <c r="T1338" s="274" t="s">
        <v>150</v>
      </c>
      <c r="U1338" s="274" t="str">
        <f t="shared" si="133"/>
        <v>RS</v>
      </c>
      <c r="V1338" s="274" t="str">
        <f t="shared" si="134"/>
        <v>HWE</v>
      </c>
      <c r="W1338" s="274" t="str">
        <f t="shared" si="135"/>
        <v>LFFA</v>
      </c>
      <c r="X1338" s="274" t="str">
        <f t="shared" si="136"/>
        <v>V10-210101</v>
      </c>
    </row>
    <row r="1339" spans="1:24" ht="15" customHeight="1" x14ac:dyDescent="0.35">
      <c r="A1339" s="267" t="str">
        <f t="shared" si="132"/>
        <v>Residential_Direct Distribution Efficient Products_School Kits_Electric_Water Heating_Single-Family/Multifamily_Low Flow Faucet Aerator_Electric DHW, Kitchen_0_0_</v>
      </c>
      <c r="B1339" s="267" t="str">
        <f t="shared" si="137"/>
        <v>Residential_Direct Distribution Efficient Products_School Kits_Electric_Water Heating_Single-Family/Multifamily_Low Flow Faucet Aerator_Electric DHW, Kitchen_0_0</v>
      </c>
      <c r="C1339" s="269" t="s">
        <v>1</v>
      </c>
      <c r="D1339" s="269" t="s">
        <v>4</v>
      </c>
      <c r="E1339" s="269" t="s">
        <v>6</v>
      </c>
      <c r="F1339" s="269" t="s">
        <v>663</v>
      </c>
      <c r="G1339" s="269" t="s">
        <v>737</v>
      </c>
      <c r="H1339" s="269" t="s">
        <v>920</v>
      </c>
      <c r="I1339" s="269" t="s">
        <v>117</v>
      </c>
      <c r="J1339" s="269" t="s">
        <v>457</v>
      </c>
      <c r="K1339" s="269">
        <v>0</v>
      </c>
      <c r="L1339" s="270">
        <v>0</v>
      </c>
      <c r="P1339" s="274"/>
      <c r="Q1339" s="274"/>
      <c r="R1339" s="274"/>
      <c r="S1339" s="274"/>
      <c r="T1339" s="274"/>
      <c r="U1339" s="274" t="str">
        <f t="shared" si="133"/>
        <v>ERROR</v>
      </c>
      <c r="V1339" s="274" t="str">
        <f t="shared" si="134"/>
        <v/>
      </c>
      <c r="W1339" s="274" t="str">
        <f t="shared" si="135"/>
        <v/>
      </c>
      <c r="X1339" s="274" t="str">
        <f t="shared" si="136"/>
        <v/>
      </c>
    </row>
    <row r="1340" spans="1:24" ht="15" customHeight="1" x14ac:dyDescent="0.35">
      <c r="A1340" s="267" t="str">
        <f t="shared" si="132"/>
        <v>Residential_Direct Distribution Efficient Products_School Kits_Natural Gas_Water Heating_Single-Family/Multifamily_Low Flow Faucet Aerator_Natural Gas DHW, Kitchen_0_0_CF</v>
      </c>
      <c r="B1340" s="267" t="str">
        <f t="shared" si="137"/>
        <v>Residential_Direct Distribution Efficient Products_School Kits_Natural Gas_Water Heating_Single-Family/Multifamily_Low Flow Faucet Aerator_Natural Gas DHW, Kitchen_0_0</v>
      </c>
      <c r="C1340" s="269" t="s">
        <v>1</v>
      </c>
      <c r="D1340" s="269" t="s">
        <v>4</v>
      </c>
      <c r="E1340" s="269" t="s">
        <v>6</v>
      </c>
      <c r="F1340" s="269" t="s">
        <v>605</v>
      </c>
      <c r="G1340" s="269" t="s">
        <v>737</v>
      </c>
      <c r="H1340" s="269" t="s">
        <v>920</v>
      </c>
      <c r="I1340" s="269" t="s">
        <v>117</v>
      </c>
      <c r="J1340" s="269" t="s">
        <v>459</v>
      </c>
      <c r="K1340" s="269">
        <v>0</v>
      </c>
      <c r="L1340" s="270">
        <v>0</v>
      </c>
      <c r="M1340" s="271" t="s">
        <v>684</v>
      </c>
      <c r="N1340" s="272"/>
      <c r="O1340" s="272">
        <v>2.1999999999999999E-2</v>
      </c>
      <c r="P1340" s="274"/>
      <c r="Q1340" s="274" t="s">
        <v>356</v>
      </c>
      <c r="R1340" s="274" t="s">
        <v>313</v>
      </c>
      <c r="S1340" s="274" t="s">
        <v>892</v>
      </c>
      <c r="T1340" s="274" t="s">
        <v>150</v>
      </c>
      <c r="U1340" s="274" t="str">
        <f t="shared" si="133"/>
        <v>RS</v>
      </c>
      <c r="V1340" s="274" t="str">
        <f t="shared" si="134"/>
        <v>HWE</v>
      </c>
      <c r="W1340" s="274" t="str">
        <f t="shared" si="135"/>
        <v>LFFA</v>
      </c>
      <c r="X1340" s="274" t="str">
        <f t="shared" si="136"/>
        <v>V10-210101</v>
      </c>
    </row>
    <row r="1341" spans="1:24" ht="15" customHeight="1" x14ac:dyDescent="0.35">
      <c r="A1341" s="267" t="str">
        <f t="shared" si="132"/>
        <v>Residential_Direct Distribution Efficient Products_School Kits_Natural Gas_Water Heating_Single-Family/Multifamily_Low Flow Faucet Aerator_Natural Gas DHW, Kitchen_0_0_Efficient GPM</v>
      </c>
      <c r="B1341" s="267" t="str">
        <f t="shared" si="137"/>
        <v>Residential_Direct Distribution Efficient Products_School Kits_Natural Gas_Water Heating_Single-Family/Multifamily_Low Flow Faucet Aerator_Natural Gas DHW, Kitchen_0_0</v>
      </c>
      <c r="C1341" s="269" t="s">
        <v>1</v>
      </c>
      <c r="D1341" s="269" t="s">
        <v>4</v>
      </c>
      <c r="E1341" s="269" t="s">
        <v>6</v>
      </c>
      <c r="F1341" s="269" t="s">
        <v>605</v>
      </c>
      <c r="G1341" s="269" t="s">
        <v>737</v>
      </c>
      <c r="H1341" s="269" t="s">
        <v>920</v>
      </c>
      <c r="I1341" s="269" t="s">
        <v>117</v>
      </c>
      <c r="J1341" s="269" t="s">
        <v>459</v>
      </c>
      <c r="K1341" s="269">
        <v>0</v>
      </c>
      <c r="L1341" s="270">
        <v>0</v>
      </c>
      <c r="M1341" s="271" t="s">
        <v>893</v>
      </c>
      <c r="N1341" s="272"/>
      <c r="O1341" s="272">
        <v>0.94</v>
      </c>
      <c r="P1341" s="274" t="s">
        <v>894</v>
      </c>
      <c r="Q1341" s="274" t="s">
        <v>356</v>
      </c>
      <c r="R1341" s="274" t="s">
        <v>313</v>
      </c>
      <c r="S1341" s="274" t="s">
        <v>892</v>
      </c>
      <c r="T1341" s="274" t="s">
        <v>150</v>
      </c>
      <c r="U1341" s="274" t="str">
        <f t="shared" si="133"/>
        <v>RS</v>
      </c>
      <c r="V1341" s="274" t="str">
        <f t="shared" si="134"/>
        <v>HWE</v>
      </c>
      <c r="W1341" s="274" t="str">
        <f t="shared" si="135"/>
        <v>LFFA</v>
      </c>
      <c r="X1341" s="274" t="str">
        <f t="shared" si="136"/>
        <v>V10-210101</v>
      </c>
    </row>
    <row r="1342" spans="1:24" ht="15" customHeight="1" x14ac:dyDescent="0.35">
      <c r="A1342" s="267" t="str">
        <f t="shared" si="132"/>
        <v>Residential_Direct Distribution Efficient Products_School Kits_Natural Gas_Water Heating_Single-Family/Multifamily_Low Flow Faucet Aerator_Natural Gas DHW, Kitchen_0_0_Baseline GPM</v>
      </c>
      <c r="B1342" s="267" t="str">
        <f t="shared" si="137"/>
        <v>Residential_Direct Distribution Efficient Products_School Kits_Natural Gas_Water Heating_Single-Family/Multifamily_Low Flow Faucet Aerator_Natural Gas DHW, Kitchen_0_0</v>
      </c>
      <c r="C1342" s="269" t="s">
        <v>1</v>
      </c>
      <c r="D1342" s="269" t="s">
        <v>4</v>
      </c>
      <c r="E1342" s="269" t="s">
        <v>6</v>
      </c>
      <c r="F1342" s="269" t="s">
        <v>605</v>
      </c>
      <c r="G1342" s="269" t="s">
        <v>737</v>
      </c>
      <c r="H1342" s="269" t="s">
        <v>920</v>
      </c>
      <c r="I1342" s="269" t="s">
        <v>117</v>
      </c>
      <c r="J1342" s="269" t="s">
        <v>459</v>
      </c>
      <c r="K1342" s="269">
        <v>0</v>
      </c>
      <c r="L1342" s="270">
        <v>0</v>
      </c>
      <c r="M1342" s="271" t="s">
        <v>895</v>
      </c>
      <c r="N1342" s="272"/>
      <c r="O1342" s="272">
        <v>1.58</v>
      </c>
      <c r="P1342" s="274" t="s">
        <v>894</v>
      </c>
      <c r="Q1342" s="274" t="s">
        <v>356</v>
      </c>
      <c r="R1342" s="274" t="s">
        <v>313</v>
      </c>
      <c r="S1342" s="274" t="s">
        <v>892</v>
      </c>
      <c r="T1342" s="274" t="s">
        <v>150</v>
      </c>
      <c r="U1342" s="274" t="str">
        <f t="shared" si="133"/>
        <v>RS</v>
      </c>
      <c r="V1342" s="274" t="str">
        <f t="shared" si="134"/>
        <v>HWE</v>
      </c>
      <c r="W1342" s="274" t="str">
        <f t="shared" si="135"/>
        <v>LFFA</v>
      </c>
      <c r="X1342" s="274" t="str">
        <f t="shared" si="136"/>
        <v>V10-210101</v>
      </c>
    </row>
    <row r="1343" spans="1:24" ht="15" customHeight="1" x14ac:dyDescent="0.35">
      <c r="A1343" s="267" t="str">
        <f t="shared" si="132"/>
        <v>Residential_Direct Distribution Efficient Products_School Kits_Natural Gas_Water Heating_Single-Family/Multifamily_Low Flow Faucet Aerator_Natural Gas DHW, Kitchen_0_0_% of Electric Water Heating</v>
      </c>
      <c r="B1343" s="267" t="str">
        <f t="shared" si="137"/>
        <v>Residential_Direct Distribution Efficient Products_School Kits_Natural Gas_Water Heating_Single-Family/Multifamily_Low Flow Faucet Aerator_Natural Gas DHW, Kitchen_0_0</v>
      </c>
      <c r="C1343" s="269" t="s">
        <v>1</v>
      </c>
      <c r="D1343" s="269" t="s">
        <v>4</v>
      </c>
      <c r="E1343" s="269" t="s">
        <v>6</v>
      </c>
      <c r="F1343" s="269" t="s">
        <v>605</v>
      </c>
      <c r="G1343" s="269" t="s">
        <v>737</v>
      </c>
      <c r="H1343" s="269" t="s">
        <v>920</v>
      </c>
      <c r="I1343" s="269" t="s">
        <v>117</v>
      </c>
      <c r="J1343" s="269" t="s">
        <v>459</v>
      </c>
      <c r="K1343" s="269">
        <v>0</v>
      </c>
      <c r="L1343" s="270">
        <v>0</v>
      </c>
      <c r="M1343" s="271" t="s">
        <v>896</v>
      </c>
      <c r="N1343" s="272"/>
      <c r="O1343" s="272">
        <v>0</v>
      </c>
      <c r="P1343" s="274"/>
      <c r="Q1343" s="274" t="s">
        <v>356</v>
      </c>
      <c r="R1343" s="274" t="s">
        <v>313</v>
      </c>
      <c r="S1343" s="274" t="s">
        <v>892</v>
      </c>
      <c r="T1343" s="274" t="s">
        <v>150</v>
      </c>
      <c r="U1343" s="274" t="str">
        <f t="shared" si="133"/>
        <v>RS</v>
      </c>
      <c r="V1343" s="274" t="str">
        <f t="shared" si="134"/>
        <v>HWE</v>
      </c>
      <c r="W1343" s="274" t="str">
        <f t="shared" si="135"/>
        <v>LFFA</v>
      </c>
      <c r="X1343" s="274" t="str">
        <f t="shared" si="136"/>
        <v>V10-210101</v>
      </c>
    </row>
    <row r="1344" spans="1:24" ht="15" customHeight="1" x14ac:dyDescent="0.35">
      <c r="A1344" s="267" t="str">
        <f t="shared" si="132"/>
        <v>Residential_Direct Distribution Efficient Products_School Kits_Natural Gas_Water Heating_Single-Family/Multifamily_Low Flow Faucet Aerator_Natural Gas DHW, Kitchen_0_0_Minute per Person Per Day</v>
      </c>
      <c r="B1344" s="267" t="str">
        <f t="shared" si="137"/>
        <v>Residential_Direct Distribution Efficient Products_School Kits_Natural Gas_Water Heating_Single-Family/Multifamily_Low Flow Faucet Aerator_Natural Gas DHW, Kitchen_0_0</v>
      </c>
      <c r="C1344" s="269" t="s">
        <v>1</v>
      </c>
      <c r="D1344" s="269" t="s">
        <v>4</v>
      </c>
      <c r="E1344" s="269" t="s">
        <v>6</v>
      </c>
      <c r="F1344" s="269" t="s">
        <v>605</v>
      </c>
      <c r="G1344" s="269" t="s">
        <v>737</v>
      </c>
      <c r="H1344" s="269" t="s">
        <v>920</v>
      </c>
      <c r="I1344" s="269" t="s">
        <v>117</v>
      </c>
      <c r="J1344" s="269" t="s">
        <v>459</v>
      </c>
      <c r="K1344" s="269">
        <v>0</v>
      </c>
      <c r="L1344" s="270">
        <v>0</v>
      </c>
      <c r="M1344" s="271" t="s">
        <v>897</v>
      </c>
      <c r="N1344" s="272"/>
      <c r="O1344" s="272">
        <v>8.3000000000000007</v>
      </c>
      <c r="P1344" s="274" t="s">
        <v>894</v>
      </c>
      <c r="Q1344" s="274" t="s">
        <v>356</v>
      </c>
      <c r="R1344" s="274" t="s">
        <v>313</v>
      </c>
      <c r="S1344" s="274" t="s">
        <v>892</v>
      </c>
      <c r="T1344" s="274" t="s">
        <v>150</v>
      </c>
      <c r="U1344" s="274" t="str">
        <f t="shared" si="133"/>
        <v>RS</v>
      </c>
      <c r="V1344" s="274" t="str">
        <f t="shared" si="134"/>
        <v>HWE</v>
      </c>
      <c r="W1344" s="274" t="str">
        <f t="shared" si="135"/>
        <v>LFFA</v>
      </c>
      <c r="X1344" s="274" t="str">
        <f t="shared" si="136"/>
        <v>V10-210101</v>
      </c>
    </row>
    <row r="1345" spans="1:24" ht="15" customHeight="1" x14ac:dyDescent="0.35">
      <c r="A1345" s="267" t="str">
        <f t="shared" si="132"/>
        <v>Residential_Direct Distribution Efficient Products_School Kits_Natural Gas_Water Heating_Single-Family/Multifamily_Low Flow Faucet Aerator_Natural Gas DHW, Kitchen_0_0_People per Household</v>
      </c>
      <c r="B1345" s="267" t="str">
        <f t="shared" si="137"/>
        <v>Residential_Direct Distribution Efficient Products_School Kits_Natural Gas_Water Heating_Single-Family/Multifamily_Low Flow Faucet Aerator_Natural Gas DHW, Kitchen_0_0</v>
      </c>
      <c r="C1345" s="269" t="s">
        <v>1</v>
      </c>
      <c r="D1345" s="269" t="s">
        <v>4</v>
      </c>
      <c r="E1345" s="269" t="s">
        <v>6</v>
      </c>
      <c r="F1345" s="269" t="s">
        <v>605</v>
      </c>
      <c r="G1345" s="269" t="s">
        <v>737</v>
      </c>
      <c r="H1345" s="269" t="s">
        <v>920</v>
      </c>
      <c r="I1345" s="269" t="s">
        <v>117</v>
      </c>
      <c r="J1345" s="269" t="s">
        <v>459</v>
      </c>
      <c r="K1345" s="269">
        <v>0</v>
      </c>
      <c r="L1345" s="270">
        <v>0</v>
      </c>
      <c r="M1345" s="271" t="s">
        <v>898</v>
      </c>
      <c r="N1345" s="272"/>
      <c r="O1345" s="272">
        <v>2.42</v>
      </c>
      <c r="P1345" s="274" t="s">
        <v>894</v>
      </c>
      <c r="Q1345" s="274" t="s">
        <v>356</v>
      </c>
      <c r="R1345" s="274" t="s">
        <v>313</v>
      </c>
      <c r="S1345" s="274" t="s">
        <v>892</v>
      </c>
      <c r="T1345" s="274" t="s">
        <v>150</v>
      </c>
      <c r="U1345" s="274" t="str">
        <f t="shared" si="133"/>
        <v>RS</v>
      </c>
      <c r="V1345" s="274" t="str">
        <f t="shared" si="134"/>
        <v>HWE</v>
      </c>
      <c r="W1345" s="274" t="str">
        <f t="shared" si="135"/>
        <v>LFFA</v>
      </c>
      <c r="X1345" s="274" t="str">
        <f t="shared" si="136"/>
        <v>V10-210101</v>
      </c>
    </row>
    <row r="1346" spans="1:24" ht="15" customHeight="1" x14ac:dyDescent="0.35">
      <c r="A1346" s="267" t="str">
        <f t="shared" si="132"/>
        <v>Residential_Direct Distribution Efficient Products_School Kits_Natural Gas_Water Heating_Single-Family/Multifamily_Low Flow Faucet Aerator_Natural Gas DHW, Kitchen_0_0_Day in Year</v>
      </c>
      <c r="B1346" s="267" t="str">
        <f t="shared" si="137"/>
        <v>Residential_Direct Distribution Efficient Products_School Kits_Natural Gas_Water Heating_Single-Family/Multifamily_Low Flow Faucet Aerator_Natural Gas DHW, Kitchen_0_0</v>
      </c>
      <c r="C1346" s="269" t="s">
        <v>1</v>
      </c>
      <c r="D1346" s="269" t="s">
        <v>4</v>
      </c>
      <c r="E1346" s="269" t="s">
        <v>6</v>
      </c>
      <c r="F1346" s="269" t="s">
        <v>605</v>
      </c>
      <c r="G1346" s="269" t="s">
        <v>737</v>
      </c>
      <c r="H1346" s="269" t="s">
        <v>920</v>
      </c>
      <c r="I1346" s="269" t="s">
        <v>117</v>
      </c>
      <c r="J1346" s="269" t="s">
        <v>459</v>
      </c>
      <c r="K1346" s="269">
        <v>0</v>
      </c>
      <c r="L1346" s="270">
        <v>0</v>
      </c>
      <c r="M1346" s="271" t="s">
        <v>899</v>
      </c>
      <c r="N1346" s="272"/>
      <c r="O1346" s="272">
        <v>365.25</v>
      </c>
      <c r="P1346" s="274"/>
      <c r="Q1346" s="274" t="s">
        <v>356</v>
      </c>
      <c r="R1346" s="274" t="s">
        <v>313</v>
      </c>
      <c r="S1346" s="274" t="s">
        <v>892</v>
      </c>
      <c r="T1346" s="274" t="s">
        <v>150</v>
      </c>
      <c r="U1346" s="274" t="str">
        <f t="shared" si="133"/>
        <v>RS</v>
      </c>
      <c r="V1346" s="274" t="str">
        <f t="shared" si="134"/>
        <v>HWE</v>
      </c>
      <c r="W1346" s="274" t="str">
        <f t="shared" si="135"/>
        <v>LFFA</v>
      </c>
      <c r="X1346" s="274" t="str">
        <f t="shared" si="136"/>
        <v>V10-210101</v>
      </c>
    </row>
    <row r="1347" spans="1:24" ht="15" customHeight="1" x14ac:dyDescent="0.35">
      <c r="A1347" s="267" t="str">
        <f t="shared" si="132"/>
        <v>Residential_Direct Distribution Efficient Products_School Kits_Natural Gas_Water Heating_Single-Family/Multifamily_Low Flow Faucet Aerator_Natural Gas DHW, Kitchen_0_0_Drain Factor</v>
      </c>
      <c r="B1347" s="267" t="str">
        <f t="shared" si="137"/>
        <v>Residential_Direct Distribution Efficient Products_School Kits_Natural Gas_Water Heating_Single-Family/Multifamily_Low Flow Faucet Aerator_Natural Gas DHW, Kitchen_0_0</v>
      </c>
      <c r="C1347" s="269" t="s">
        <v>1</v>
      </c>
      <c r="D1347" s="269" t="s">
        <v>4</v>
      </c>
      <c r="E1347" s="269" t="s">
        <v>6</v>
      </c>
      <c r="F1347" s="269" t="s">
        <v>605</v>
      </c>
      <c r="G1347" s="269" t="s">
        <v>737</v>
      </c>
      <c r="H1347" s="269" t="s">
        <v>920</v>
      </c>
      <c r="I1347" s="269" t="s">
        <v>117</v>
      </c>
      <c r="J1347" s="269" t="s">
        <v>459</v>
      </c>
      <c r="K1347" s="269">
        <v>0</v>
      </c>
      <c r="L1347" s="270">
        <v>0</v>
      </c>
      <c r="M1347" s="271" t="s">
        <v>900</v>
      </c>
      <c r="N1347" s="272"/>
      <c r="O1347" s="272">
        <v>0.79500000000000004</v>
      </c>
      <c r="P1347" s="274" t="s">
        <v>894</v>
      </c>
      <c r="Q1347" s="274" t="s">
        <v>356</v>
      </c>
      <c r="R1347" s="274" t="s">
        <v>313</v>
      </c>
      <c r="S1347" s="274" t="s">
        <v>892</v>
      </c>
      <c r="T1347" s="274" t="s">
        <v>150</v>
      </c>
      <c r="U1347" s="274" t="str">
        <f t="shared" si="133"/>
        <v>RS</v>
      </c>
      <c r="V1347" s="274" t="str">
        <f t="shared" si="134"/>
        <v>HWE</v>
      </c>
      <c r="W1347" s="274" t="str">
        <f t="shared" si="135"/>
        <v>LFFA</v>
      </c>
      <c r="X1347" s="274" t="str">
        <f t="shared" si="136"/>
        <v>V10-210101</v>
      </c>
    </row>
    <row r="1348" spans="1:24" ht="15" customHeight="1" x14ac:dyDescent="0.35">
      <c r="A1348" s="267" t="str">
        <f t="shared" si="132"/>
        <v>Residential_Direct Distribution Efficient Products_School Kits_Natural Gas_Water Heating_Single-Family/Multifamily_Low Flow Faucet Aerator_Natural Gas DHW, Kitchen_0_0_Faucets per household</v>
      </c>
      <c r="B1348" s="267" t="str">
        <f t="shared" si="137"/>
        <v>Residential_Direct Distribution Efficient Products_School Kits_Natural Gas_Water Heating_Single-Family/Multifamily_Low Flow Faucet Aerator_Natural Gas DHW, Kitchen_0_0</v>
      </c>
      <c r="C1348" s="269" t="s">
        <v>1</v>
      </c>
      <c r="D1348" s="269" t="s">
        <v>4</v>
      </c>
      <c r="E1348" s="269" t="s">
        <v>6</v>
      </c>
      <c r="F1348" s="269" t="s">
        <v>605</v>
      </c>
      <c r="G1348" s="269" t="s">
        <v>737</v>
      </c>
      <c r="H1348" s="269" t="s">
        <v>920</v>
      </c>
      <c r="I1348" s="269" t="s">
        <v>117</v>
      </c>
      <c r="J1348" s="269" t="s">
        <v>459</v>
      </c>
      <c r="K1348" s="269">
        <v>0</v>
      </c>
      <c r="L1348" s="270">
        <v>0</v>
      </c>
      <c r="M1348" s="271" t="s">
        <v>901</v>
      </c>
      <c r="N1348" s="272"/>
      <c r="O1348" s="272">
        <v>3.42</v>
      </c>
      <c r="P1348" s="274" t="s">
        <v>894</v>
      </c>
      <c r="Q1348" s="274" t="s">
        <v>356</v>
      </c>
      <c r="R1348" s="274" t="s">
        <v>313</v>
      </c>
      <c r="S1348" s="274" t="s">
        <v>892</v>
      </c>
      <c r="T1348" s="274" t="s">
        <v>150</v>
      </c>
      <c r="U1348" s="274" t="str">
        <f t="shared" si="133"/>
        <v>RS</v>
      </c>
      <c r="V1348" s="274" t="str">
        <f t="shared" si="134"/>
        <v>HWE</v>
      </c>
      <c r="W1348" s="274" t="str">
        <f t="shared" si="135"/>
        <v>LFFA</v>
      </c>
      <c r="X1348" s="274" t="str">
        <f t="shared" si="136"/>
        <v>V10-210101</v>
      </c>
    </row>
    <row r="1349" spans="1:24" ht="15" customHeight="1" x14ac:dyDescent="0.35">
      <c r="A1349" s="267" t="str">
        <f t="shared" si="132"/>
        <v>Residential_Direct Distribution Efficient Products_School Kits_Natural Gas_Water Heating_Single-Family/Multifamily_Low Flow Faucet Aerator_Natural Gas DHW, Kitchen_0_0_Specific Weight of Water</v>
      </c>
      <c r="B1349" s="267" t="str">
        <f t="shared" si="137"/>
        <v>Residential_Direct Distribution Efficient Products_School Kits_Natural Gas_Water Heating_Single-Family/Multifamily_Low Flow Faucet Aerator_Natural Gas DHW, Kitchen_0_0</v>
      </c>
      <c r="C1349" s="269" t="s">
        <v>1</v>
      </c>
      <c r="D1349" s="269" t="s">
        <v>4</v>
      </c>
      <c r="E1349" s="269" t="s">
        <v>6</v>
      </c>
      <c r="F1349" s="269" t="s">
        <v>605</v>
      </c>
      <c r="G1349" s="269" t="s">
        <v>737</v>
      </c>
      <c r="H1349" s="269" t="s">
        <v>920</v>
      </c>
      <c r="I1349" s="269" t="s">
        <v>117</v>
      </c>
      <c r="J1349" s="269" t="s">
        <v>459</v>
      </c>
      <c r="K1349" s="269">
        <v>0</v>
      </c>
      <c r="L1349" s="270">
        <v>0</v>
      </c>
      <c r="M1349" s="271" t="s">
        <v>750</v>
      </c>
      <c r="N1349" s="272"/>
      <c r="O1349" s="272">
        <v>8.33</v>
      </c>
      <c r="P1349" s="274"/>
      <c r="Q1349" s="274" t="s">
        <v>356</v>
      </c>
      <c r="R1349" s="274" t="s">
        <v>313</v>
      </c>
      <c r="S1349" s="274" t="s">
        <v>892</v>
      </c>
      <c r="T1349" s="274" t="s">
        <v>150</v>
      </c>
      <c r="U1349" s="274" t="str">
        <f t="shared" si="133"/>
        <v>RS</v>
      </c>
      <c r="V1349" s="274" t="str">
        <f t="shared" si="134"/>
        <v>HWE</v>
      </c>
      <c r="W1349" s="274" t="str">
        <f t="shared" si="135"/>
        <v>LFFA</v>
      </c>
      <c r="X1349" s="274" t="str">
        <f t="shared" si="136"/>
        <v>V10-210101</v>
      </c>
    </row>
    <row r="1350" spans="1:24" ht="15" customHeight="1" x14ac:dyDescent="0.35">
      <c r="A1350" s="267" t="str">
        <f t="shared" si="132"/>
        <v>Residential_Direct Distribution Efficient Products_School Kits_Natural Gas_Water Heating_Single-Family/Multifamily_Low Flow Faucet Aerator_Natural Gas DHW, Kitchen_0_0_Tank Temperature</v>
      </c>
      <c r="B1350" s="267" t="str">
        <f t="shared" si="137"/>
        <v>Residential_Direct Distribution Efficient Products_School Kits_Natural Gas_Water Heating_Single-Family/Multifamily_Low Flow Faucet Aerator_Natural Gas DHW, Kitchen_0_0</v>
      </c>
      <c r="C1350" s="269" t="s">
        <v>1</v>
      </c>
      <c r="D1350" s="269" t="s">
        <v>4</v>
      </c>
      <c r="E1350" s="269" t="s">
        <v>6</v>
      </c>
      <c r="F1350" s="269" t="s">
        <v>605</v>
      </c>
      <c r="G1350" s="269" t="s">
        <v>737</v>
      </c>
      <c r="H1350" s="269" t="s">
        <v>920</v>
      </c>
      <c r="I1350" s="269" t="s">
        <v>117</v>
      </c>
      <c r="J1350" s="269" t="s">
        <v>459</v>
      </c>
      <c r="K1350" s="269">
        <v>0</v>
      </c>
      <c r="L1350" s="270">
        <v>0</v>
      </c>
      <c r="M1350" s="271" t="s">
        <v>751</v>
      </c>
      <c r="N1350" s="272"/>
      <c r="O1350" s="272">
        <v>91</v>
      </c>
      <c r="P1350" s="274" t="s">
        <v>894</v>
      </c>
      <c r="Q1350" s="274" t="s">
        <v>356</v>
      </c>
      <c r="R1350" s="274" t="s">
        <v>313</v>
      </c>
      <c r="S1350" s="274" t="s">
        <v>892</v>
      </c>
      <c r="T1350" s="274" t="s">
        <v>150</v>
      </c>
      <c r="U1350" s="274" t="str">
        <f t="shared" si="133"/>
        <v>RS</v>
      </c>
      <c r="V1350" s="274" t="str">
        <f t="shared" si="134"/>
        <v>HWE</v>
      </c>
      <c r="W1350" s="274" t="str">
        <f t="shared" si="135"/>
        <v>LFFA</v>
      </c>
      <c r="X1350" s="274" t="str">
        <f t="shared" si="136"/>
        <v>V10-210101</v>
      </c>
    </row>
    <row r="1351" spans="1:24" ht="15" customHeight="1" x14ac:dyDescent="0.35">
      <c r="A1351" s="267" t="str">
        <f t="shared" si="132"/>
        <v>Residential_Direct Distribution Efficient Products_School Kits_Natural Gas_Water Heating_Single-Family/Multifamily_Low Flow Faucet Aerator_Natural Gas DHW, Kitchen_0_0_Incoming Water Temperature</v>
      </c>
      <c r="B1351" s="267" t="str">
        <f t="shared" si="137"/>
        <v>Residential_Direct Distribution Efficient Products_School Kits_Natural Gas_Water Heating_Single-Family/Multifamily_Low Flow Faucet Aerator_Natural Gas DHW, Kitchen_0_0</v>
      </c>
      <c r="C1351" s="269" t="s">
        <v>1</v>
      </c>
      <c r="D1351" s="269" t="s">
        <v>4</v>
      </c>
      <c r="E1351" s="269" t="s">
        <v>6</v>
      </c>
      <c r="F1351" s="269" t="s">
        <v>605</v>
      </c>
      <c r="G1351" s="269" t="s">
        <v>737</v>
      </c>
      <c r="H1351" s="269" t="s">
        <v>920</v>
      </c>
      <c r="I1351" s="269" t="s">
        <v>117</v>
      </c>
      <c r="J1351" s="269" t="s">
        <v>459</v>
      </c>
      <c r="K1351" s="269">
        <v>0</v>
      </c>
      <c r="L1351" s="270">
        <v>0</v>
      </c>
      <c r="M1351" s="271" t="s">
        <v>752</v>
      </c>
      <c r="N1351" s="272"/>
      <c r="O1351" s="328">
        <v>50.7</v>
      </c>
      <c r="P1351" s="274"/>
      <c r="Q1351" s="274" t="s">
        <v>356</v>
      </c>
      <c r="R1351" s="274" t="s">
        <v>313</v>
      </c>
      <c r="S1351" s="274" t="s">
        <v>892</v>
      </c>
      <c r="T1351" s="274" t="s">
        <v>150</v>
      </c>
      <c r="U1351" s="274" t="str">
        <f t="shared" si="133"/>
        <v>RS</v>
      </c>
      <c r="V1351" s="274" t="str">
        <f t="shared" si="134"/>
        <v>HWE</v>
      </c>
      <c r="W1351" s="274" t="str">
        <f t="shared" si="135"/>
        <v>LFFA</v>
      </c>
      <c r="X1351" s="274" t="str">
        <f t="shared" si="136"/>
        <v>V10-210101</v>
      </c>
    </row>
    <row r="1352" spans="1:24" ht="15" customHeight="1" x14ac:dyDescent="0.35">
      <c r="A1352" s="267" t="str">
        <f t="shared" ref="A1352:A1415" si="138">C1352&amp;"_"&amp;D1352&amp;"_"&amp;E1352&amp;"_"&amp;F1352&amp;"_"&amp;G1352&amp;"_"&amp;H1352&amp;"_"&amp;I1352&amp;"_"&amp;J1352&amp;"_"&amp;K1352&amp;"_"&amp;L1352&amp;"_"&amp;M1352</f>
        <v>Residential_Direct Distribution Efficient Products_School Kits_Natural Gas_Water Heating_Single-Family/Multifamily_Low Flow Faucet Aerator_Natural Gas DHW, Kitchen_0_0_Heat Capacity of Water</v>
      </c>
      <c r="B1352" s="267" t="str">
        <f t="shared" si="137"/>
        <v>Residential_Direct Distribution Efficient Products_School Kits_Natural Gas_Water Heating_Single-Family/Multifamily_Low Flow Faucet Aerator_Natural Gas DHW, Kitchen_0_0</v>
      </c>
      <c r="C1352" s="269" t="s">
        <v>1</v>
      </c>
      <c r="D1352" s="269" t="s">
        <v>4</v>
      </c>
      <c r="E1352" s="269" t="s">
        <v>6</v>
      </c>
      <c r="F1352" s="269" t="s">
        <v>605</v>
      </c>
      <c r="G1352" s="269" t="s">
        <v>737</v>
      </c>
      <c r="H1352" s="269" t="s">
        <v>920</v>
      </c>
      <c r="I1352" s="269" t="s">
        <v>117</v>
      </c>
      <c r="J1352" s="269" t="s">
        <v>459</v>
      </c>
      <c r="K1352" s="269">
        <v>0</v>
      </c>
      <c r="L1352" s="270">
        <v>0</v>
      </c>
      <c r="M1352" s="271" t="s">
        <v>753</v>
      </c>
      <c r="N1352" s="272"/>
      <c r="O1352" s="272">
        <v>1</v>
      </c>
      <c r="P1352" s="274"/>
      <c r="Q1352" s="274" t="s">
        <v>356</v>
      </c>
      <c r="R1352" s="274" t="s">
        <v>313</v>
      </c>
      <c r="S1352" s="274" t="s">
        <v>892</v>
      </c>
      <c r="T1352" s="274" t="s">
        <v>150</v>
      </c>
      <c r="U1352" s="274" t="str">
        <f t="shared" ref="U1352:U1415" si="139">IFERROR(LEFT(T1352,FIND("-",T1352)-1),"ERROR")</f>
        <v>RS</v>
      </c>
      <c r="V1352" s="274" t="str">
        <f t="shared" ref="V1352:V1415" si="140">IFERROR(MID(T1352,LEN(U1352)+2,3),"ERROR")</f>
        <v>HWE</v>
      </c>
      <c r="W1352" s="274" t="str">
        <f t="shared" ref="W1352:W1415" si="141">MID(T1352,LEN(U1352)+LEN(V1352)+3,4)</f>
        <v>LFFA</v>
      </c>
      <c r="X1352" s="274" t="str">
        <f t="shared" ref="X1352:X1415" si="142">RIGHT(T1352,10)</f>
        <v>V10-210101</v>
      </c>
    </row>
    <row r="1353" spans="1:24" ht="15" customHeight="1" x14ac:dyDescent="0.35">
      <c r="A1353" s="267" t="str">
        <f t="shared" si="138"/>
        <v>Residential_Direct Distribution Efficient Products_School Kits_Natural Gas_Water Heating_Single-Family/Multifamily_Low Flow Faucet Aerator_Natural Gas DHW, Kitchen_0_0_Conversion from Btu to kWh</v>
      </c>
      <c r="B1353" s="267" t="str">
        <f t="shared" ref="B1353:B1416" si="143">C1353&amp;"_"&amp;D1353&amp;"_"&amp;E1353&amp;"_"&amp;F1353&amp;"_"&amp;G1353&amp;"_"&amp;H1353&amp;"_"&amp;I1353&amp;"_"&amp;J1353&amp;"_"&amp;K1353&amp;"_"&amp;L1353</f>
        <v>Residential_Direct Distribution Efficient Products_School Kits_Natural Gas_Water Heating_Single-Family/Multifamily_Low Flow Faucet Aerator_Natural Gas DHW, Kitchen_0_0</v>
      </c>
      <c r="C1353" s="269" t="s">
        <v>1</v>
      </c>
      <c r="D1353" s="269" t="s">
        <v>4</v>
      </c>
      <c r="E1353" s="269" t="s">
        <v>6</v>
      </c>
      <c r="F1353" s="269" t="s">
        <v>605</v>
      </c>
      <c r="G1353" s="269" t="s">
        <v>737</v>
      </c>
      <c r="H1353" s="269" t="s">
        <v>920</v>
      </c>
      <c r="I1353" s="269" t="s">
        <v>117</v>
      </c>
      <c r="J1353" s="269" t="s">
        <v>459</v>
      </c>
      <c r="K1353" s="269">
        <v>0</v>
      </c>
      <c r="L1353" s="270">
        <v>0</v>
      </c>
      <c r="M1353" s="271" t="s">
        <v>754</v>
      </c>
      <c r="N1353" s="272"/>
      <c r="O1353" s="272">
        <v>3412</v>
      </c>
      <c r="P1353" s="274"/>
      <c r="Q1353" s="274" t="s">
        <v>356</v>
      </c>
      <c r="R1353" s="274" t="s">
        <v>313</v>
      </c>
      <c r="S1353" s="274" t="s">
        <v>892</v>
      </c>
      <c r="T1353" s="274" t="s">
        <v>150</v>
      </c>
      <c r="U1353" s="274" t="str">
        <f t="shared" si="139"/>
        <v>RS</v>
      </c>
      <c r="V1353" s="274" t="str">
        <f t="shared" si="140"/>
        <v>HWE</v>
      </c>
      <c r="W1353" s="274" t="str">
        <f t="shared" si="141"/>
        <v>LFFA</v>
      </c>
      <c r="X1353" s="274" t="str">
        <f t="shared" si="142"/>
        <v>V10-210101</v>
      </c>
    </row>
    <row r="1354" spans="1:24" ht="15" customHeight="1" x14ac:dyDescent="0.35">
      <c r="A1354" s="267" t="str">
        <f t="shared" si="138"/>
        <v>Residential_Direct Distribution Efficient Products_School Kits_Natural Gas_Water Heating_Single-Family/Multifamily_Low Flow Faucet Aerator_Natural Gas DHW, Kitchen_0_0_Recovery Efficiency of Electric Hot Water Heater</v>
      </c>
      <c r="B1354" s="267" t="str">
        <f t="shared" si="143"/>
        <v>Residential_Direct Distribution Efficient Products_School Kits_Natural Gas_Water Heating_Single-Family/Multifamily_Low Flow Faucet Aerator_Natural Gas DHW, Kitchen_0_0</v>
      </c>
      <c r="C1354" s="269" t="s">
        <v>1</v>
      </c>
      <c r="D1354" s="269" t="s">
        <v>4</v>
      </c>
      <c r="E1354" s="269" t="s">
        <v>6</v>
      </c>
      <c r="F1354" s="269" t="s">
        <v>605</v>
      </c>
      <c r="G1354" s="269" t="s">
        <v>737</v>
      </c>
      <c r="H1354" s="269" t="s">
        <v>920</v>
      </c>
      <c r="I1354" s="269" t="s">
        <v>117</v>
      </c>
      <c r="J1354" s="269" t="s">
        <v>459</v>
      </c>
      <c r="K1354" s="269">
        <v>0</v>
      </c>
      <c r="L1354" s="270">
        <v>0</v>
      </c>
      <c r="M1354" s="271" t="s">
        <v>886</v>
      </c>
      <c r="N1354" s="272"/>
      <c r="O1354" s="272">
        <v>0.98</v>
      </c>
      <c r="P1354" s="274"/>
      <c r="Q1354" s="274" t="s">
        <v>356</v>
      </c>
      <c r="R1354" s="274" t="s">
        <v>313</v>
      </c>
      <c r="S1354" s="274" t="s">
        <v>892</v>
      </c>
      <c r="T1354" s="274" t="s">
        <v>150</v>
      </c>
      <c r="U1354" s="274" t="str">
        <f t="shared" si="139"/>
        <v>RS</v>
      </c>
      <c r="V1354" s="274" t="str">
        <f t="shared" si="140"/>
        <v>HWE</v>
      </c>
      <c r="W1354" s="274" t="str">
        <f t="shared" si="141"/>
        <v>LFFA</v>
      </c>
      <c r="X1354" s="274" t="str">
        <f t="shared" si="142"/>
        <v>V10-210101</v>
      </c>
    </row>
    <row r="1355" spans="1:24" ht="15" customHeight="1" x14ac:dyDescent="0.35">
      <c r="A1355" s="267" t="str">
        <f t="shared" si="138"/>
        <v>Residential_Direct Distribution Efficient Products_School Kits_Natural Gas_Water Heating_Single-Family/Multifamily_Low Flow Faucet Aerator_Natural Gas DHW, Kitchen_0_0_Recovery Efficiency of Gas Hot Water Heater</v>
      </c>
      <c r="B1355" s="267" t="str">
        <f t="shared" si="143"/>
        <v>Residential_Direct Distribution Efficient Products_School Kits_Natural Gas_Water Heating_Single-Family/Multifamily_Low Flow Faucet Aerator_Natural Gas DHW, Kitchen_0_0</v>
      </c>
      <c r="C1355" s="269" t="s">
        <v>1</v>
      </c>
      <c r="D1355" s="269" t="s">
        <v>4</v>
      </c>
      <c r="E1355" s="269" t="s">
        <v>6</v>
      </c>
      <c r="F1355" s="269" t="s">
        <v>605</v>
      </c>
      <c r="G1355" s="269" t="s">
        <v>737</v>
      </c>
      <c r="H1355" s="269" t="s">
        <v>920</v>
      </c>
      <c r="I1355" s="269" t="s">
        <v>117</v>
      </c>
      <c r="J1355" s="269" t="s">
        <v>459</v>
      </c>
      <c r="K1355" s="269">
        <v>0</v>
      </c>
      <c r="L1355" s="270">
        <v>0</v>
      </c>
      <c r="M1355" s="271" t="s">
        <v>887</v>
      </c>
      <c r="N1355" s="272"/>
      <c r="O1355" s="272">
        <v>0.78</v>
      </c>
      <c r="P1355" s="274"/>
      <c r="Q1355" s="274" t="s">
        <v>356</v>
      </c>
      <c r="R1355" s="274" t="s">
        <v>313</v>
      </c>
      <c r="S1355" s="274" t="s">
        <v>892</v>
      </c>
      <c r="T1355" s="274" t="s">
        <v>150</v>
      </c>
      <c r="U1355" s="274" t="str">
        <f t="shared" si="139"/>
        <v>RS</v>
      </c>
      <c r="V1355" s="274" t="str">
        <f t="shared" si="140"/>
        <v>HWE</v>
      </c>
      <c r="W1355" s="274" t="str">
        <f t="shared" si="141"/>
        <v>LFFA</v>
      </c>
      <c r="X1355" s="274" t="str">
        <f t="shared" si="142"/>
        <v>V10-210101</v>
      </c>
    </row>
    <row r="1356" spans="1:24" ht="15" customHeight="1" x14ac:dyDescent="0.35">
      <c r="A1356" s="267" t="str">
        <f t="shared" si="138"/>
        <v>Residential_Direct Distribution Efficient Products_School Kits_Natural Gas_Water Heating_Single-Family/Multifamily_Low Flow Faucet Aerator_Natural Gas DHW, Kitchen_0_0_kWh per Gallon of Water Used</v>
      </c>
      <c r="B1356" s="267" t="str">
        <f t="shared" si="143"/>
        <v>Residential_Direct Distribution Efficient Products_School Kits_Natural Gas_Water Heating_Single-Family/Multifamily_Low Flow Faucet Aerator_Natural Gas DHW, Kitchen_0_0</v>
      </c>
      <c r="C1356" s="269" t="s">
        <v>1</v>
      </c>
      <c r="D1356" s="269" t="s">
        <v>4</v>
      </c>
      <c r="E1356" s="269" t="s">
        <v>6</v>
      </c>
      <c r="F1356" s="269" t="s">
        <v>605</v>
      </c>
      <c r="G1356" s="269" t="s">
        <v>737</v>
      </c>
      <c r="H1356" s="269" t="s">
        <v>920</v>
      </c>
      <c r="I1356" s="269" t="s">
        <v>117</v>
      </c>
      <c r="J1356" s="269" t="s">
        <v>459</v>
      </c>
      <c r="K1356" s="269">
        <v>0</v>
      </c>
      <c r="L1356" s="270">
        <v>0</v>
      </c>
      <c r="M1356" s="271" t="s">
        <v>902</v>
      </c>
      <c r="N1356" s="272"/>
      <c r="O1356" s="272">
        <f>O1349*O1352*(O1350-O1351)/(O1353*O1354)</f>
        <v>0.10039566236811254</v>
      </c>
      <c r="P1356" s="274"/>
      <c r="Q1356" s="274" t="s">
        <v>356</v>
      </c>
      <c r="R1356" s="274" t="s">
        <v>313</v>
      </c>
      <c r="S1356" s="274" t="s">
        <v>892</v>
      </c>
      <c r="T1356" s="274" t="s">
        <v>150</v>
      </c>
      <c r="U1356" s="274" t="str">
        <f t="shared" si="139"/>
        <v>RS</v>
      </c>
      <c r="V1356" s="274" t="str">
        <f t="shared" si="140"/>
        <v>HWE</v>
      </c>
      <c r="W1356" s="274" t="str">
        <f t="shared" si="141"/>
        <v>LFFA</v>
      </c>
      <c r="X1356" s="274" t="str">
        <f t="shared" si="142"/>
        <v>V10-210101</v>
      </c>
    </row>
    <row r="1357" spans="1:24" ht="15" customHeight="1" x14ac:dyDescent="0.35">
      <c r="A1357" s="267" t="str">
        <f t="shared" si="138"/>
        <v>Residential_Direct Distribution Efficient Products_School Kits_Natural Gas_Water Heating_Single-Family/Multifamily_Low Flow Faucet Aerator_Natural Gas DHW, Kitchen_0_0_Therms per Gallon of Water Used</v>
      </c>
      <c r="B1357" s="267" t="str">
        <f t="shared" si="143"/>
        <v>Residential_Direct Distribution Efficient Products_School Kits_Natural Gas_Water Heating_Single-Family/Multifamily_Low Flow Faucet Aerator_Natural Gas DHW, Kitchen_0_0</v>
      </c>
      <c r="C1357" s="269" t="s">
        <v>1</v>
      </c>
      <c r="D1357" s="269" t="s">
        <v>4</v>
      </c>
      <c r="E1357" s="269" t="s">
        <v>6</v>
      </c>
      <c r="F1357" s="269" t="s">
        <v>605</v>
      </c>
      <c r="G1357" s="269" t="s">
        <v>737</v>
      </c>
      <c r="H1357" s="269" t="s">
        <v>920</v>
      </c>
      <c r="I1357" s="269" t="s">
        <v>117</v>
      </c>
      <c r="J1357" s="269" t="s">
        <v>459</v>
      </c>
      <c r="K1357" s="269">
        <v>0</v>
      </c>
      <c r="L1357" s="270">
        <v>0</v>
      </c>
      <c r="M1357" s="271" t="s">
        <v>903</v>
      </c>
      <c r="N1357" s="272"/>
      <c r="O1357" s="272">
        <f>O1349*O1352*(O1350-O1351)/(100000*O1355)</f>
        <v>4.3038333333333331E-3</v>
      </c>
      <c r="P1357" s="274"/>
      <c r="Q1357" s="274" t="s">
        <v>356</v>
      </c>
      <c r="R1357" s="274" t="s">
        <v>313</v>
      </c>
      <c r="S1357" s="274" t="s">
        <v>892</v>
      </c>
      <c r="T1357" s="274" t="s">
        <v>150</v>
      </c>
      <c r="U1357" s="274" t="str">
        <f t="shared" si="139"/>
        <v>RS</v>
      </c>
      <c r="V1357" s="274" t="str">
        <f t="shared" si="140"/>
        <v>HWE</v>
      </c>
      <c r="W1357" s="274" t="str">
        <f t="shared" si="141"/>
        <v>LFFA</v>
      </c>
      <c r="X1357" s="274" t="str">
        <f t="shared" si="142"/>
        <v>V10-210101</v>
      </c>
    </row>
    <row r="1358" spans="1:24" ht="15" customHeight="1" x14ac:dyDescent="0.35">
      <c r="A1358" s="267" t="str">
        <f t="shared" si="138"/>
        <v>Residential_Direct Distribution Efficient Products_School Kits_Natural Gas_Water Heating_Single-Family/Multifamily_Low Flow Faucet Aerator_Natural Gas DHW, Kitchen_0_0_Total Water Energy Factor</v>
      </c>
      <c r="B1358" s="267" t="str">
        <f t="shared" si="143"/>
        <v>Residential_Direct Distribution Efficient Products_School Kits_Natural Gas_Water Heating_Single-Family/Multifamily_Low Flow Faucet Aerator_Natural Gas DHW, Kitchen_0_0</v>
      </c>
      <c r="C1358" s="269" t="s">
        <v>1</v>
      </c>
      <c r="D1358" s="269" t="s">
        <v>4</v>
      </c>
      <c r="E1358" s="269" t="s">
        <v>6</v>
      </c>
      <c r="F1358" s="269" t="s">
        <v>605</v>
      </c>
      <c r="G1358" s="269" t="s">
        <v>737</v>
      </c>
      <c r="H1358" s="269" t="s">
        <v>920</v>
      </c>
      <c r="I1358" s="269" t="s">
        <v>117</v>
      </c>
      <c r="J1358" s="269" t="s">
        <v>459</v>
      </c>
      <c r="K1358" s="269">
        <v>0</v>
      </c>
      <c r="L1358" s="270">
        <v>0</v>
      </c>
      <c r="M1358" s="271" t="s">
        <v>904</v>
      </c>
      <c r="N1358" s="272"/>
      <c r="O1358" s="272">
        <v>5010</v>
      </c>
      <c r="P1358" s="274"/>
      <c r="Q1358" s="274" t="s">
        <v>356</v>
      </c>
      <c r="R1358" s="274" t="s">
        <v>313</v>
      </c>
      <c r="S1358" s="274" t="s">
        <v>892</v>
      </c>
      <c r="T1358" s="274" t="s">
        <v>150</v>
      </c>
      <c r="U1358" s="274" t="str">
        <f t="shared" si="139"/>
        <v>RS</v>
      </c>
      <c r="V1358" s="274" t="str">
        <f t="shared" si="140"/>
        <v>HWE</v>
      </c>
      <c r="W1358" s="274" t="str">
        <f t="shared" si="141"/>
        <v>LFFA</v>
      </c>
      <c r="X1358" s="274" t="str">
        <f t="shared" si="142"/>
        <v>V10-210101</v>
      </c>
    </row>
    <row r="1359" spans="1:24" ht="15" customHeight="1" x14ac:dyDescent="0.35">
      <c r="A1359" s="267" t="str">
        <f t="shared" si="138"/>
        <v>Residential_Direct Distribution Efficient Products_School Kits_Natural Gas_Water Heating_Single-Family/Multifamily_Low Flow Faucet Aerator_Natural Gas DHW, Kitchen_0_0_ISR</v>
      </c>
      <c r="B1359" s="267" t="str">
        <f t="shared" si="143"/>
        <v>Residential_Direct Distribution Efficient Products_School Kits_Natural Gas_Water Heating_Single-Family/Multifamily_Low Flow Faucet Aerator_Natural Gas DHW, Kitchen_0_0</v>
      </c>
      <c r="C1359" s="269" t="s">
        <v>1</v>
      </c>
      <c r="D1359" s="269" t="s">
        <v>4</v>
      </c>
      <c r="E1359" s="269" t="s">
        <v>6</v>
      </c>
      <c r="F1359" s="269" t="s">
        <v>605</v>
      </c>
      <c r="G1359" s="269" t="s">
        <v>737</v>
      </c>
      <c r="H1359" s="269" t="s">
        <v>920</v>
      </c>
      <c r="I1359" s="269" t="s">
        <v>117</v>
      </c>
      <c r="J1359" s="269" t="s">
        <v>459</v>
      </c>
      <c r="K1359" s="269">
        <v>0</v>
      </c>
      <c r="L1359" s="270">
        <v>0</v>
      </c>
      <c r="M1359" s="271" t="s">
        <v>791</v>
      </c>
      <c r="N1359" s="272"/>
      <c r="O1359" s="272">
        <v>0.27</v>
      </c>
      <c r="P1359" s="274" t="s">
        <v>6</v>
      </c>
      <c r="Q1359" s="274" t="s">
        <v>356</v>
      </c>
      <c r="R1359" s="274" t="s">
        <v>313</v>
      </c>
      <c r="S1359" s="274" t="s">
        <v>892</v>
      </c>
      <c r="T1359" s="274" t="s">
        <v>150</v>
      </c>
      <c r="U1359" s="274" t="str">
        <f t="shared" si="139"/>
        <v>RS</v>
      </c>
      <c r="V1359" s="274" t="str">
        <f t="shared" si="140"/>
        <v>HWE</v>
      </c>
      <c r="W1359" s="274" t="str">
        <f t="shared" si="141"/>
        <v>LFFA</v>
      </c>
      <c r="X1359" s="274" t="str">
        <f t="shared" si="142"/>
        <v>V10-210101</v>
      </c>
    </row>
    <row r="1360" spans="1:24" ht="15" customHeight="1" x14ac:dyDescent="0.35">
      <c r="A1360" s="267" t="str">
        <f t="shared" si="138"/>
        <v>Residential_Direct Distribution Efficient Products_School Kits_Natural Gas_Water Heating_Single-Family/Multifamily_Low Flow Faucet Aerator_Natural Gas DHW, Kitchen_0_0_Hours of Use</v>
      </c>
      <c r="B1360" s="267" t="str">
        <f t="shared" si="143"/>
        <v>Residential_Direct Distribution Efficient Products_School Kits_Natural Gas_Water Heating_Single-Family/Multifamily_Low Flow Faucet Aerator_Natural Gas DHW, Kitchen_0_0</v>
      </c>
      <c r="C1360" s="269" t="s">
        <v>1</v>
      </c>
      <c r="D1360" s="269" t="s">
        <v>4</v>
      </c>
      <c r="E1360" s="269" t="s">
        <v>6</v>
      </c>
      <c r="F1360" s="269" t="s">
        <v>605</v>
      </c>
      <c r="G1360" s="269" t="s">
        <v>737</v>
      </c>
      <c r="H1360" s="269" t="s">
        <v>920</v>
      </c>
      <c r="I1360" s="269" t="s">
        <v>117</v>
      </c>
      <c r="J1360" s="269" t="s">
        <v>459</v>
      </c>
      <c r="K1360" s="269">
        <v>0</v>
      </c>
      <c r="L1360" s="270">
        <v>0</v>
      </c>
      <c r="M1360" s="271" t="s">
        <v>792</v>
      </c>
      <c r="N1360" s="272"/>
      <c r="O1360" s="272">
        <v>55</v>
      </c>
      <c r="P1360" s="274" t="s">
        <v>932</v>
      </c>
      <c r="Q1360" s="274" t="s">
        <v>356</v>
      </c>
      <c r="R1360" s="274" t="s">
        <v>313</v>
      </c>
      <c r="S1360" s="274" t="s">
        <v>892</v>
      </c>
      <c r="T1360" s="274" t="s">
        <v>150</v>
      </c>
      <c r="U1360" s="274" t="str">
        <f t="shared" si="139"/>
        <v>RS</v>
      </c>
      <c r="V1360" s="274" t="str">
        <f t="shared" si="140"/>
        <v>HWE</v>
      </c>
      <c r="W1360" s="274" t="str">
        <f t="shared" si="141"/>
        <v>LFFA</v>
      </c>
      <c r="X1360" s="274" t="str">
        <f t="shared" si="142"/>
        <v>V10-210101</v>
      </c>
    </row>
    <row r="1361" spans="1:24" ht="15" customHeight="1" x14ac:dyDescent="0.35">
      <c r="A1361" s="267" t="str">
        <f t="shared" si="138"/>
        <v>Residential_Direct Distribution Efficient Products_School Kits_Natural Gas_Water Heating_Single-Family/Multifamily_Low Flow Faucet Aerator_Natural Gas DHW, Kitchen_0_0_Water Savings (gal)</v>
      </c>
      <c r="B1361" s="267" t="str">
        <f t="shared" si="143"/>
        <v>Residential_Direct Distribution Efficient Products_School Kits_Natural Gas_Water Heating_Single-Family/Multifamily_Low Flow Faucet Aerator_Natural Gas DHW, Kitchen_0_0</v>
      </c>
      <c r="C1361" s="269" t="s">
        <v>1</v>
      </c>
      <c r="D1361" s="269" t="s">
        <v>4</v>
      </c>
      <c r="E1361" s="269" t="s">
        <v>6</v>
      </c>
      <c r="F1361" s="269" t="s">
        <v>605</v>
      </c>
      <c r="G1361" s="269" t="s">
        <v>737</v>
      </c>
      <c r="H1361" s="269" t="s">
        <v>920</v>
      </c>
      <c r="I1361" s="269" t="s">
        <v>117</v>
      </c>
      <c r="J1361" s="269" t="s">
        <v>459</v>
      </c>
      <c r="K1361" s="269">
        <v>0</v>
      </c>
      <c r="L1361" s="270">
        <v>0</v>
      </c>
      <c r="M1361" s="271" t="s">
        <v>907</v>
      </c>
      <c r="N1361" s="272"/>
      <c r="O1361" s="272">
        <f>(O1342-O1341)*O1344*O1345*O1346*O1347*O1359/O1348</f>
        <v>294.69206614736851</v>
      </c>
      <c r="P1361" s="274"/>
      <c r="Q1361" s="274" t="s">
        <v>356</v>
      </c>
      <c r="R1361" s="274" t="s">
        <v>313</v>
      </c>
      <c r="S1361" s="274" t="s">
        <v>892</v>
      </c>
      <c r="T1361" s="274" t="s">
        <v>150</v>
      </c>
      <c r="U1361" s="274" t="str">
        <f t="shared" si="139"/>
        <v>RS</v>
      </c>
      <c r="V1361" s="274" t="str">
        <f t="shared" si="140"/>
        <v>HWE</v>
      </c>
      <c r="W1361" s="274" t="str">
        <f t="shared" si="141"/>
        <v>LFFA</v>
      </c>
      <c r="X1361" s="274" t="str">
        <f t="shared" si="142"/>
        <v>V10-210101</v>
      </c>
    </row>
    <row r="1362" spans="1:24" ht="15" customHeight="1" x14ac:dyDescent="0.35">
      <c r="A1362" s="267" t="str">
        <f t="shared" si="138"/>
        <v>Residential_Direct Distribution Efficient Products_School Kits_Natural Gas_Water Heating_Single-Family/Multifamily_Low Flow Faucet Aerator_Natural Gas DHW, Kitchen_0_0_Waste Water Savings (kWh)</v>
      </c>
      <c r="B1362" s="267" t="str">
        <f t="shared" si="143"/>
        <v>Residential_Direct Distribution Efficient Products_School Kits_Natural Gas_Water Heating_Single-Family/Multifamily_Low Flow Faucet Aerator_Natural Gas DHW, Kitchen_0_0</v>
      </c>
      <c r="C1362" s="269" t="s">
        <v>1</v>
      </c>
      <c r="D1362" s="269" t="s">
        <v>4</v>
      </c>
      <c r="E1362" s="269" t="s">
        <v>6</v>
      </c>
      <c r="F1362" s="269" t="s">
        <v>605</v>
      </c>
      <c r="G1362" s="269" t="s">
        <v>737</v>
      </c>
      <c r="H1362" s="269" t="s">
        <v>920</v>
      </c>
      <c r="I1362" s="269" t="s">
        <v>117</v>
      </c>
      <c r="J1362" s="269" t="s">
        <v>459</v>
      </c>
      <c r="K1362" s="269">
        <v>0</v>
      </c>
      <c r="L1362" s="270">
        <v>0</v>
      </c>
      <c r="M1362" s="271" t="s">
        <v>908</v>
      </c>
      <c r="N1362" s="272"/>
      <c r="O1362" s="272">
        <f>O1361/1000000*O1358</f>
        <v>1.4764072513983162</v>
      </c>
      <c r="P1362" s="274"/>
      <c r="Q1362" s="274" t="s">
        <v>356</v>
      </c>
      <c r="R1362" s="274" t="s">
        <v>313</v>
      </c>
      <c r="S1362" s="274" t="s">
        <v>892</v>
      </c>
      <c r="T1362" s="274" t="s">
        <v>150</v>
      </c>
      <c r="U1362" s="274" t="str">
        <f t="shared" si="139"/>
        <v>RS</v>
      </c>
      <c r="V1362" s="274" t="str">
        <f t="shared" si="140"/>
        <v>HWE</v>
      </c>
      <c r="W1362" s="274" t="str">
        <f t="shared" si="141"/>
        <v>LFFA</v>
      </c>
      <c r="X1362" s="274" t="str">
        <f t="shared" si="142"/>
        <v>V10-210101</v>
      </c>
    </row>
    <row r="1363" spans="1:24" ht="15" customHeight="1" x14ac:dyDescent="0.35">
      <c r="A1363" s="267" t="str">
        <f t="shared" si="138"/>
        <v>Residential_Direct Distribution Efficient Products_School Kits_Natural Gas_Water Heating_Single-Family/Multifamily_Low Flow Faucet Aerator_Natural Gas DHW, Kitchen_0_0_kWh Saved per Unit</v>
      </c>
      <c r="B1363" s="267" t="str">
        <f t="shared" si="143"/>
        <v>Residential_Direct Distribution Efficient Products_School Kits_Natural Gas_Water Heating_Single-Family/Multifamily_Low Flow Faucet Aerator_Natural Gas DHW, Kitchen_0_0</v>
      </c>
      <c r="C1363" s="269" t="s">
        <v>1</v>
      </c>
      <c r="D1363" s="269" t="s">
        <v>4</v>
      </c>
      <c r="E1363" s="269" t="s">
        <v>6</v>
      </c>
      <c r="F1363" s="269" t="s">
        <v>605</v>
      </c>
      <c r="G1363" s="269" t="s">
        <v>737</v>
      </c>
      <c r="H1363" s="269" t="s">
        <v>920</v>
      </c>
      <c r="I1363" s="269" t="s">
        <v>117</v>
      </c>
      <c r="J1363" s="269" t="s">
        <v>459</v>
      </c>
      <c r="K1363" s="269">
        <v>0</v>
      </c>
      <c r="L1363" s="270">
        <v>0</v>
      </c>
      <c r="M1363" s="277" t="s">
        <v>696</v>
      </c>
      <c r="N1363" s="278"/>
      <c r="O1363" s="279">
        <v>0</v>
      </c>
      <c r="P1363" s="274"/>
      <c r="Q1363" s="274" t="s">
        <v>356</v>
      </c>
      <c r="R1363" s="274" t="s">
        <v>313</v>
      </c>
      <c r="S1363" s="274" t="s">
        <v>892</v>
      </c>
      <c r="T1363" s="274" t="s">
        <v>150</v>
      </c>
      <c r="U1363" s="274" t="str">
        <f t="shared" si="139"/>
        <v>RS</v>
      </c>
      <c r="V1363" s="274" t="str">
        <f t="shared" si="140"/>
        <v>HWE</v>
      </c>
      <c r="W1363" s="274" t="str">
        <f t="shared" si="141"/>
        <v>LFFA</v>
      </c>
      <c r="X1363" s="274" t="str">
        <f t="shared" si="142"/>
        <v>V10-210101</v>
      </c>
    </row>
    <row r="1364" spans="1:24" ht="15" customHeight="1" x14ac:dyDescent="0.35">
      <c r="A1364" s="267" t="str">
        <f t="shared" si="138"/>
        <v>Residential_Direct Distribution Efficient Products_School Kits_Natural Gas_Water Heating_Single-Family/Multifamily_Low Flow Faucet Aerator_Natural Gas DHW, Kitchen_0_0_Secondary Water kWh Saved per Unit</v>
      </c>
      <c r="B1364" s="267" t="str">
        <f t="shared" si="143"/>
        <v>Residential_Direct Distribution Efficient Products_School Kits_Natural Gas_Water Heating_Single-Family/Multifamily_Low Flow Faucet Aerator_Natural Gas DHW, Kitchen_0_0</v>
      </c>
      <c r="C1364" s="269" t="s">
        <v>1</v>
      </c>
      <c r="D1364" s="269" t="s">
        <v>4</v>
      </c>
      <c r="E1364" s="269" t="s">
        <v>6</v>
      </c>
      <c r="F1364" s="269" t="s">
        <v>605</v>
      </c>
      <c r="G1364" s="269" t="s">
        <v>737</v>
      </c>
      <c r="H1364" s="269" t="s">
        <v>920</v>
      </c>
      <c r="I1364" s="269" t="s">
        <v>117</v>
      </c>
      <c r="J1364" s="269" t="s">
        <v>459</v>
      </c>
      <c r="K1364" s="269">
        <v>0</v>
      </c>
      <c r="L1364" s="270">
        <v>0</v>
      </c>
      <c r="M1364" s="277" t="s">
        <v>909</v>
      </c>
      <c r="N1364" s="278"/>
      <c r="O1364" s="279">
        <f>O1362</f>
        <v>1.4764072513983162</v>
      </c>
      <c r="P1364" s="274"/>
      <c r="Q1364" s="274" t="s">
        <v>356</v>
      </c>
      <c r="R1364" s="274" t="s">
        <v>313</v>
      </c>
      <c r="S1364" s="274" t="s">
        <v>892</v>
      </c>
      <c r="T1364" s="274" t="s">
        <v>150</v>
      </c>
      <c r="U1364" s="274" t="str">
        <f t="shared" si="139"/>
        <v>RS</v>
      </c>
      <c r="V1364" s="274" t="str">
        <f t="shared" si="140"/>
        <v>HWE</v>
      </c>
      <c r="W1364" s="274" t="str">
        <f t="shared" si="141"/>
        <v>LFFA</v>
      </c>
      <c r="X1364" s="274" t="str">
        <f t="shared" si="142"/>
        <v>V10-210101</v>
      </c>
    </row>
    <row r="1365" spans="1:24" ht="15" customHeight="1" x14ac:dyDescent="0.35">
      <c r="A1365" s="267" t="str">
        <f t="shared" si="138"/>
        <v>Residential_Direct Distribution Efficient Products_School Kits_Natural Gas_Water Heating_Single-Family/Multifamily_Low Flow Faucet Aerator_Natural Gas DHW, Kitchen_0_0_Coincident Peak kW Saved per Unit</v>
      </c>
      <c r="B1365" s="267" t="str">
        <f t="shared" si="143"/>
        <v>Residential_Direct Distribution Efficient Products_School Kits_Natural Gas_Water Heating_Single-Family/Multifamily_Low Flow Faucet Aerator_Natural Gas DHW, Kitchen_0_0</v>
      </c>
      <c r="C1365" s="269" t="s">
        <v>1</v>
      </c>
      <c r="D1365" s="269" t="s">
        <v>4</v>
      </c>
      <c r="E1365" s="269" t="s">
        <v>6</v>
      </c>
      <c r="F1365" s="269" t="s">
        <v>605</v>
      </c>
      <c r="G1365" s="269" t="s">
        <v>737</v>
      </c>
      <c r="H1365" s="269" t="s">
        <v>920</v>
      </c>
      <c r="I1365" s="269" t="s">
        <v>117</v>
      </c>
      <c r="J1365" s="269" t="s">
        <v>459</v>
      </c>
      <c r="K1365" s="269">
        <v>0</v>
      </c>
      <c r="L1365" s="270">
        <v>0</v>
      </c>
      <c r="M1365" s="277" t="s">
        <v>698</v>
      </c>
      <c r="N1365" s="278"/>
      <c r="O1365" s="279">
        <v>0</v>
      </c>
      <c r="P1365" s="274"/>
      <c r="Q1365" s="274" t="s">
        <v>356</v>
      </c>
      <c r="R1365" s="274" t="s">
        <v>313</v>
      </c>
      <c r="S1365" s="274" t="s">
        <v>892</v>
      </c>
      <c r="T1365" s="274" t="s">
        <v>150</v>
      </c>
      <c r="U1365" s="274" t="str">
        <f t="shared" si="139"/>
        <v>RS</v>
      </c>
      <c r="V1365" s="274" t="str">
        <f t="shared" si="140"/>
        <v>HWE</v>
      </c>
      <c r="W1365" s="274" t="str">
        <f t="shared" si="141"/>
        <v>LFFA</v>
      </c>
      <c r="X1365" s="274" t="str">
        <f t="shared" si="142"/>
        <v>V10-210101</v>
      </c>
    </row>
    <row r="1366" spans="1:24" ht="15" customHeight="1" x14ac:dyDescent="0.35">
      <c r="A1366" s="267" t="str">
        <f t="shared" si="138"/>
        <v>Residential_Direct Distribution Efficient Products_School Kits_Natural Gas_Water Heating_Single-Family/Multifamily_Low Flow Faucet Aerator_Natural Gas DHW, Kitchen_0_0_Therms Saved per Unit</v>
      </c>
      <c r="B1366" s="267" t="str">
        <f t="shared" si="143"/>
        <v>Residential_Direct Distribution Efficient Products_School Kits_Natural Gas_Water Heating_Single-Family/Multifamily_Low Flow Faucet Aerator_Natural Gas DHW, Kitchen_0_0</v>
      </c>
      <c r="C1366" s="269" t="s">
        <v>1</v>
      </c>
      <c r="D1366" s="269" t="s">
        <v>4</v>
      </c>
      <c r="E1366" s="269" t="s">
        <v>6</v>
      </c>
      <c r="F1366" s="269" t="s">
        <v>605</v>
      </c>
      <c r="G1366" s="269" t="s">
        <v>737</v>
      </c>
      <c r="H1366" s="269" t="s">
        <v>920</v>
      </c>
      <c r="I1366" s="269" t="s">
        <v>117</v>
      </c>
      <c r="J1366" s="269" t="s">
        <v>459</v>
      </c>
      <c r="K1366" s="269">
        <v>0</v>
      </c>
      <c r="L1366" s="270">
        <v>0</v>
      </c>
      <c r="M1366" s="277" t="s">
        <v>817</v>
      </c>
      <c r="N1366" s="278"/>
      <c r="O1366" s="279">
        <f>(1-O1343)*(O1342-O1341)*O1344*O1345*O1346*O1347/O1348*O1357*O1359</f>
        <v>1.268305537353916</v>
      </c>
      <c r="P1366" s="274"/>
      <c r="Q1366" s="274" t="s">
        <v>356</v>
      </c>
      <c r="R1366" s="274" t="s">
        <v>313</v>
      </c>
      <c r="S1366" s="274" t="s">
        <v>892</v>
      </c>
      <c r="T1366" s="274" t="s">
        <v>150</v>
      </c>
      <c r="U1366" s="274" t="str">
        <f t="shared" si="139"/>
        <v>RS</v>
      </c>
      <c r="V1366" s="274" t="str">
        <f t="shared" si="140"/>
        <v>HWE</v>
      </c>
      <c r="W1366" s="274" t="str">
        <f t="shared" si="141"/>
        <v>LFFA</v>
      </c>
      <c r="X1366" s="274" t="str">
        <f t="shared" si="142"/>
        <v>V10-210101</v>
      </c>
    </row>
    <row r="1367" spans="1:24" ht="15" customHeight="1" x14ac:dyDescent="0.35">
      <c r="A1367" s="267" t="str">
        <f t="shared" si="138"/>
        <v>Residential_Direct Distribution Efficient Products_School Kits_Natural Gas_Water Heating_Single-Family/Multifamily_Low Flow Faucet Aerator_Natural Gas DHW, Kitchen_0_0_Gal Saved per Unit</v>
      </c>
      <c r="B1367" s="267" t="str">
        <f t="shared" si="143"/>
        <v>Residential_Direct Distribution Efficient Products_School Kits_Natural Gas_Water Heating_Single-Family/Multifamily_Low Flow Faucet Aerator_Natural Gas DHW, Kitchen_0_0</v>
      </c>
      <c r="C1367" s="269" t="s">
        <v>1</v>
      </c>
      <c r="D1367" s="269" t="s">
        <v>4</v>
      </c>
      <c r="E1367" s="269" t="s">
        <v>6</v>
      </c>
      <c r="F1367" s="269" t="s">
        <v>605</v>
      </c>
      <c r="G1367" s="269" t="s">
        <v>737</v>
      </c>
      <c r="H1367" s="269" t="s">
        <v>920</v>
      </c>
      <c r="I1367" s="269" t="s">
        <v>117</v>
      </c>
      <c r="J1367" s="269" t="s">
        <v>459</v>
      </c>
      <c r="K1367" s="269">
        <v>0</v>
      </c>
      <c r="L1367" s="270">
        <v>0</v>
      </c>
      <c r="M1367" s="277" t="s">
        <v>910</v>
      </c>
      <c r="N1367" s="278"/>
      <c r="O1367" s="279">
        <f>O1361</f>
        <v>294.69206614736851</v>
      </c>
      <c r="P1367" s="274"/>
      <c r="Q1367" s="274" t="s">
        <v>356</v>
      </c>
      <c r="R1367" s="274" t="s">
        <v>313</v>
      </c>
      <c r="S1367" s="274" t="s">
        <v>892</v>
      </c>
      <c r="T1367" s="274" t="s">
        <v>150</v>
      </c>
      <c r="U1367" s="274" t="str">
        <f t="shared" si="139"/>
        <v>RS</v>
      </c>
      <c r="V1367" s="274" t="str">
        <f t="shared" si="140"/>
        <v>HWE</v>
      </c>
      <c r="W1367" s="274" t="str">
        <f t="shared" si="141"/>
        <v>LFFA</v>
      </c>
      <c r="X1367" s="274" t="str">
        <f t="shared" si="142"/>
        <v>V10-210101</v>
      </c>
    </row>
    <row r="1368" spans="1:24" ht="15" customHeight="1" x14ac:dyDescent="0.35">
      <c r="A1368" s="267" t="str">
        <f t="shared" si="138"/>
        <v>Residential_Direct Distribution Efficient Products_School Kits_Natural Gas_Water Heating_Single-Family/Multifamily_Low Flow Faucet Aerator_Natural Gas DHW, Kitchen_0_0_Lifetime (years)</v>
      </c>
      <c r="B1368" s="267" t="str">
        <f t="shared" si="143"/>
        <v>Residential_Direct Distribution Efficient Products_School Kits_Natural Gas_Water Heating_Single-Family/Multifamily_Low Flow Faucet Aerator_Natural Gas DHW, Kitchen_0_0</v>
      </c>
      <c r="C1368" s="269" t="s">
        <v>1</v>
      </c>
      <c r="D1368" s="269" t="s">
        <v>4</v>
      </c>
      <c r="E1368" s="269" t="s">
        <v>6</v>
      </c>
      <c r="F1368" s="269" t="s">
        <v>605</v>
      </c>
      <c r="G1368" s="269" t="s">
        <v>737</v>
      </c>
      <c r="H1368" s="269" t="s">
        <v>920</v>
      </c>
      <c r="I1368" s="269" t="s">
        <v>117</v>
      </c>
      <c r="J1368" s="269" t="s">
        <v>459</v>
      </c>
      <c r="K1368" s="269">
        <v>0</v>
      </c>
      <c r="L1368" s="270">
        <v>0</v>
      </c>
      <c r="M1368" s="277" t="s">
        <v>700</v>
      </c>
      <c r="N1368" s="278"/>
      <c r="O1368" s="279">
        <v>10</v>
      </c>
      <c r="P1368" s="274"/>
      <c r="Q1368" s="274" t="s">
        <v>356</v>
      </c>
      <c r="R1368" s="274" t="s">
        <v>313</v>
      </c>
      <c r="S1368" s="274" t="s">
        <v>892</v>
      </c>
      <c r="T1368" s="274" t="s">
        <v>150</v>
      </c>
      <c r="U1368" s="274" t="str">
        <f t="shared" si="139"/>
        <v>RS</v>
      </c>
      <c r="V1368" s="274" t="str">
        <f t="shared" si="140"/>
        <v>HWE</v>
      </c>
      <c r="W1368" s="274" t="str">
        <f t="shared" si="141"/>
        <v>LFFA</v>
      </c>
      <c r="X1368" s="274" t="str">
        <f t="shared" si="142"/>
        <v>V10-210101</v>
      </c>
    </row>
    <row r="1369" spans="1:24" ht="15" customHeight="1" x14ac:dyDescent="0.35">
      <c r="A1369" s="267" t="str">
        <f t="shared" si="138"/>
        <v>Residential_Direct Distribution Efficient Products_School Kits_Natural Gas_Water Heating_Single-Family/Multifamily_Low Flow Faucet Aerator_Natural Gas DHW, Kitchen_0_0_Incremental Cost</v>
      </c>
      <c r="B1369" s="267" t="str">
        <f t="shared" si="143"/>
        <v>Residential_Direct Distribution Efficient Products_School Kits_Natural Gas_Water Heating_Single-Family/Multifamily_Low Flow Faucet Aerator_Natural Gas DHW, Kitchen_0_0</v>
      </c>
      <c r="C1369" s="269" t="s">
        <v>1</v>
      </c>
      <c r="D1369" s="269" t="s">
        <v>4</v>
      </c>
      <c r="E1369" s="269" t="s">
        <v>6</v>
      </c>
      <c r="F1369" s="269" t="s">
        <v>605</v>
      </c>
      <c r="G1369" s="269" t="s">
        <v>737</v>
      </c>
      <c r="H1369" s="269" t="s">
        <v>920</v>
      </c>
      <c r="I1369" s="269" t="s">
        <v>117</v>
      </c>
      <c r="J1369" s="269" t="s">
        <v>459</v>
      </c>
      <c r="K1369" s="269">
        <v>0</v>
      </c>
      <c r="L1369" s="270">
        <v>0</v>
      </c>
      <c r="M1369" s="277" t="s">
        <v>701</v>
      </c>
      <c r="N1369" s="280"/>
      <c r="O1369" s="281">
        <v>8</v>
      </c>
      <c r="P1369" s="274" t="s">
        <v>911</v>
      </c>
      <c r="Q1369" s="274" t="s">
        <v>356</v>
      </c>
      <c r="R1369" s="274" t="s">
        <v>313</v>
      </c>
      <c r="S1369" s="274" t="s">
        <v>892</v>
      </c>
      <c r="T1369" s="274" t="s">
        <v>150</v>
      </c>
      <c r="U1369" s="274" t="str">
        <f t="shared" si="139"/>
        <v>RS</v>
      </c>
      <c r="V1369" s="274" t="str">
        <f t="shared" si="140"/>
        <v>HWE</v>
      </c>
      <c r="W1369" s="274" t="str">
        <f t="shared" si="141"/>
        <v>LFFA</v>
      </c>
      <c r="X1369" s="274" t="str">
        <f t="shared" si="142"/>
        <v>V10-210101</v>
      </c>
    </row>
    <row r="1370" spans="1:24" ht="15" customHeight="1" x14ac:dyDescent="0.35">
      <c r="A1370" s="267" t="str">
        <f t="shared" si="138"/>
        <v>Residential_Direct Distribution Efficient Products_School Kits_Natural Gas_Water Heating_Single-Family/Multifamily_Low Flow Faucet Aerator_Natural Gas DHW, Kitchen_0_0_</v>
      </c>
      <c r="B1370" s="267" t="str">
        <f t="shared" si="143"/>
        <v>Residential_Direct Distribution Efficient Products_School Kits_Natural Gas_Water Heating_Single-Family/Multifamily_Low Flow Faucet Aerator_Natural Gas DHW, Kitchen_0_0</v>
      </c>
      <c r="C1370" s="269" t="s">
        <v>1</v>
      </c>
      <c r="D1370" s="269" t="s">
        <v>4</v>
      </c>
      <c r="E1370" s="269" t="s">
        <v>6</v>
      </c>
      <c r="F1370" s="269" t="s">
        <v>605</v>
      </c>
      <c r="G1370" s="269" t="s">
        <v>737</v>
      </c>
      <c r="H1370" s="269" t="s">
        <v>920</v>
      </c>
      <c r="I1370" s="269" t="s">
        <v>117</v>
      </c>
      <c r="J1370" s="269" t="s">
        <v>459</v>
      </c>
      <c r="K1370" s="269">
        <v>0</v>
      </c>
      <c r="L1370" s="270">
        <v>0</v>
      </c>
      <c r="P1370" s="274"/>
      <c r="Q1370" s="274"/>
      <c r="R1370" s="274"/>
      <c r="S1370" s="274"/>
      <c r="T1370" s="274"/>
      <c r="U1370" s="274" t="str">
        <f t="shared" si="139"/>
        <v>ERROR</v>
      </c>
      <c r="V1370" s="274" t="str">
        <f t="shared" si="140"/>
        <v/>
      </c>
      <c r="W1370" s="274" t="str">
        <f t="shared" si="141"/>
        <v/>
      </c>
      <c r="X1370" s="274" t="str">
        <f t="shared" si="142"/>
        <v/>
      </c>
    </row>
    <row r="1371" spans="1:24" ht="15" customHeight="1" x14ac:dyDescent="0.35">
      <c r="A1371" s="267" t="str">
        <f t="shared" si="138"/>
        <v>Residential_Direct Distribution Efficient Products_School Kits_Electric_Water Heating_Single-Family/Multifamily_Low Flow Showerhead_Electric DHW_0_1.75 GPM_CF</v>
      </c>
      <c r="B1371" s="267" t="str">
        <f t="shared" si="143"/>
        <v>Residential_Direct Distribution Efficient Products_School Kits_Electric_Water Heating_Single-Family/Multifamily_Low Flow Showerhead_Electric DHW_0_1.75 GPM</v>
      </c>
      <c r="C1371" s="269" t="s">
        <v>1</v>
      </c>
      <c r="D1371" s="269" t="s">
        <v>4</v>
      </c>
      <c r="E1371" s="269" t="s">
        <v>6</v>
      </c>
      <c r="F1371" s="269" t="s">
        <v>663</v>
      </c>
      <c r="G1371" s="269" t="s">
        <v>737</v>
      </c>
      <c r="H1371" s="269" t="s">
        <v>920</v>
      </c>
      <c r="I1371" s="269" t="s">
        <v>118</v>
      </c>
      <c r="J1371" s="269" t="s">
        <v>460</v>
      </c>
      <c r="K1371" s="269">
        <v>0</v>
      </c>
      <c r="L1371" s="270" t="s">
        <v>912</v>
      </c>
      <c r="M1371" s="271" t="s">
        <v>684</v>
      </c>
      <c r="N1371" s="272"/>
      <c r="O1371" s="272">
        <v>2.7799999999999998E-2</v>
      </c>
      <c r="P1371" s="274"/>
      <c r="Q1371" s="274" t="s">
        <v>356</v>
      </c>
      <c r="R1371" s="274" t="s">
        <v>312</v>
      </c>
      <c r="S1371" s="274" t="s">
        <v>913</v>
      </c>
      <c r="T1371" s="274" t="s">
        <v>151</v>
      </c>
      <c r="U1371" s="274" t="str">
        <f t="shared" si="139"/>
        <v>RS</v>
      </c>
      <c r="V1371" s="274" t="str">
        <f t="shared" si="140"/>
        <v>HWE</v>
      </c>
      <c r="W1371" s="274" t="str">
        <f t="shared" si="141"/>
        <v>LFSH</v>
      </c>
      <c r="X1371" s="274" t="str">
        <f t="shared" si="142"/>
        <v>V08-200101</v>
      </c>
    </row>
    <row r="1372" spans="1:24" ht="15" customHeight="1" x14ac:dyDescent="0.35">
      <c r="A1372" s="267" t="str">
        <f t="shared" si="138"/>
        <v>Residential_Direct Distribution Efficient Products_School Kits_Electric_Water Heating_Single-Family/Multifamily_Low Flow Showerhead_Electric DHW_0_1.75 GPM_Efficient GPM</v>
      </c>
      <c r="B1372" s="267" t="str">
        <f t="shared" si="143"/>
        <v>Residential_Direct Distribution Efficient Products_School Kits_Electric_Water Heating_Single-Family/Multifamily_Low Flow Showerhead_Electric DHW_0_1.75 GPM</v>
      </c>
      <c r="C1372" s="269" t="s">
        <v>1</v>
      </c>
      <c r="D1372" s="269" t="s">
        <v>4</v>
      </c>
      <c r="E1372" s="269" t="s">
        <v>6</v>
      </c>
      <c r="F1372" s="269" t="s">
        <v>663</v>
      </c>
      <c r="G1372" s="269" t="s">
        <v>737</v>
      </c>
      <c r="H1372" s="269" t="s">
        <v>920</v>
      </c>
      <c r="I1372" s="269" t="s">
        <v>118</v>
      </c>
      <c r="J1372" s="269" t="s">
        <v>460</v>
      </c>
      <c r="K1372" s="269">
        <v>0</v>
      </c>
      <c r="L1372" s="270" t="s">
        <v>912</v>
      </c>
      <c r="M1372" s="271" t="s">
        <v>893</v>
      </c>
      <c r="N1372" s="272"/>
      <c r="O1372" s="272">
        <v>1.75</v>
      </c>
      <c r="P1372" s="274"/>
      <c r="Q1372" s="274" t="s">
        <v>356</v>
      </c>
      <c r="R1372" s="274" t="s">
        <v>312</v>
      </c>
      <c r="S1372" s="274" t="s">
        <v>913</v>
      </c>
      <c r="T1372" s="274" t="s">
        <v>151</v>
      </c>
      <c r="U1372" s="274" t="str">
        <f t="shared" si="139"/>
        <v>RS</v>
      </c>
      <c r="V1372" s="274" t="str">
        <f t="shared" si="140"/>
        <v>HWE</v>
      </c>
      <c r="W1372" s="274" t="str">
        <f t="shared" si="141"/>
        <v>LFSH</v>
      </c>
      <c r="X1372" s="274" t="str">
        <f t="shared" si="142"/>
        <v>V08-200101</v>
      </c>
    </row>
    <row r="1373" spans="1:24" ht="15" customHeight="1" x14ac:dyDescent="0.35">
      <c r="A1373" s="267" t="str">
        <f t="shared" si="138"/>
        <v>Residential_Direct Distribution Efficient Products_School Kits_Electric_Water Heating_Single-Family/Multifamily_Low Flow Showerhead_Electric DHW_0_1.75 GPM_Baseline GPM</v>
      </c>
      <c r="B1373" s="267" t="str">
        <f t="shared" si="143"/>
        <v>Residential_Direct Distribution Efficient Products_School Kits_Electric_Water Heating_Single-Family/Multifamily_Low Flow Showerhead_Electric DHW_0_1.75 GPM</v>
      </c>
      <c r="C1373" s="269" t="s">
        <v>1</v>
      </c>
      <c r="D1373" s="269" t="s">
        <v>4</v>
      </c>
      <c r="E1373" s="269" t="s">
        <v>6</v>
      </c>
      <c r="F1373" s="269" t="s">
        <v>663</v>
      </c>
      <c r="G1373" s="269" t="s">
        <v>737</v>
      </c>
      <c r="H1373" s="269" t="s">
        <v>920</v>
      </c>
      <c r="I1373" s="269" t="s">
        <v>118</v>
      </c>
      <c r="J1373" s="269" t="s">
        <v>460</v>
      </c>
      <c r="K1373" s="269">
        <v>0</v>
      </c>
      <c r="L1373" s="270" t="s">
        <v>912</v>
      </c>
      <c r="M1373" s="271" t="s">
        <v>895</v>
      </c>
      <c r="N1373" s="272"/>
      <c r="O1373" s="272">
        <v>2.35</v>
      </c>
      <c r="P1373" s="274" t="s">
        <v>933</v>
      </c>
      <c r="Q1373" s="274" t="s">
        <v>356</v>
      </c>
      <c r="R1373" s="274" t="s">
        <v>312</v>
      </c>
      <c r="S1373" s="274" t="s">
        <v>913</v>
      </c>
      <c r="T1373" s="274" t="s">
        <v>151</v>
      </c>
      <c r="U1373" s="274" t="str">
        <f t="shared" si="139"/>
        <v>RS</v>
      </c>
      <c r="V1373" s="274" t="str">
        <f t="shared" si="140"/>
        <v>HWE</v>
      </c>
      <c r="W1373" s="274" t="str">
        <f t="shared" si="141"/>
        <v>LFSH</v>
      </c>
      <c r="X1373" s="274" t="str">
        <f t="shared" si="142"/>
        <v>V08-200101</v>
      </c>
    </row>
    <row r="1374" spans="1:24" ht="15" customHeight="1" x14ac:dyDescent="0.35">
      <c r="A1374" s="267" t="str">
        <f t="shared" si="138"/>
        <v>Residential_Direct Distribution Efficient Products_School Kits_Electric_Water Heating_Single-Family/Multifamily_Low Flow Showerhead_Electric DHW_0_1.75 GPM_% of Electric Water Heating</v>
      </c>
      <c r="B1374" s="267" t="str">
        <f t="shared" si="143"/>
        <v>Residential_Direct Distribution Efficient Products_School Kits_Electric_Water Heating_Single-Family/Multifamily_Low Flow Showerhead_Electric DHW_0_1.75 GPM</v>
      </c>
      <c r="C1374" s="269" t="s">
        <v>1</v>
      </c>
      <c r="D1374" s="269" t="s">
        <v>4</v>
      </c>
      <c r="E1374" s="269" t="s">
        <v>6</v>
      </c>
      <c r="F1374" s="269" t="s">
        <v>663</v>
      </c>
      <c r="G1374" s="269" t="s">
        <v>737</v>
      </c>
      <c r="H1374" s="269" t="s">
        <v>920</v>
      </c>
      <c r="I1374" s="269" t="s">
        <v>118</v>
      </c>
      <c r="J1374" s="269" t="s">
        <v>460</v>
      </c>
      <c r="K1374" s="269">
        <v>0</v>
      </c>
      <c r="L1374" s="270" t="s">
        <v>912</v>
      </c>
      <c r="M1374" s="271" t="s">
        <v>896</v>
      </c>
      <c r="N1374" s="272"/>
      <c r="O1374" s="272">
        <v>1</v>
      </c>
      <c r="P1374" s="274"/>
      <c r="Q1374" s="274" t="s">
        <v>356</v>
      </c>
      <c r="R1374" s="274" t="s">
        <v>312</v>
      </c>
      <c r="S1374" s="274" t="s">
        <v>913</v>
      </c>
      <c r="T1374" s="274" t="s">
        <v>151</v>
      </c>
      <c r="U1374" s="274" t="str">
        <f t="shared" si="139"/>
        <v>RS</v>
      </c>
      <c r="V1374" s="274" t="str">
        <f t="shared" si="140"/>
        <v>HWE</v>
      </c>
      <c r="W1374" s="274" t="str">
        <f t="shared" si="141"/>
        <v>LFSH</v>
      </c>
      <c r="X1374" s="274" t="str">
        <f t="shared" si="142"/>
        <v>V08-200101</v>
      </c>
    </row>
    <row r="1375" spans="1:24" ht="15" customHeight="1" x14ac:dyDescent="0.35">
      <c r="A1375" s="267" t="str">
        <f t="shared" si="138"/>
        <v>Residential_Direct Distribution Efficient Products_School Kits_Electric_Water Heating_Single-Family/Multifamily_Low Flow Showerhead_Electric DHW_0_1.75 GPM_Shower Minutes</v>
      </c>
      <c r="B1375" s="267" t="str">
        <f t="shared" si="143"/>
        <v>Residential_Direct Distribution Efficient Products_School Kits_Electric_Water Heating_Single-Family/Multifamily_Low Flow Showerhead_Electric DHW_0_1.75 GPM</v>
      </c>
      <c r="C1375" s="269" t="s">
        <v>1</v>
      </c>
      <c r="D1375" s="269" t="s">
        <v>4</v>
      </c>
      <c r="E1375" s="269" t="s">
        <v>6</v>
      </c>
      <c r="F1375" s="269" t="s">
        <v>663</v>
      </c>
      <c r="G1375" s="269" t="s">
        <v>737</v>
      </c>
      <c r="H1375" s="269" t="s">
        <v>920</v>
      </c>
      <c r="I1375" s="269" t="s">
        <v>118</v>
      </c>
      <c r="J1375" s="269" t="s">
        <v>460</v>
      </c>
      <c r="K1375" s="269">
        <v>0</v>
      </c>
      <c r="L1375" s="270" t="s">
        <v>912</v>
      </c>
      <c r="M1375" s="271" t="s">
        <v>915</v>
      </c>
      <c r="N1375" s="272"/>
      <c r="O1375" s="272">
        <v>7.8</v>
      </c>
      <c r="P1375" s="274"/>
      <c r="Q1375" s="274" t="s">
        <v>356</v>
      </c>
      <c r="R1375" s="274" t="s">
        <v>312</v>
      </c>
      <c r="S1375" s="274" t="s">
        <v>913</v>
      </c>
      <c r="T1375" s="274" t="s">
        <v>151</v>
      </c>
      <c r="U1375" s="274" t="str">
        <f t="shared" si="139"/>
        <v>RS</v>
      </c>
      <c r="V1375" s="274" t="str">
        <f t="shared" si="140"/>
        <v>HWE</v>
      </c>
      <c r="W1375" s="274" t="str">
        <f t="shared" si="141"/>
        <v>LFSH</v>
      </c>
      <c r="X1375" s="274" t="str">
        <f t="shared" si="142"/>
        <v>V08-200101</v>
      </c>
    </row>
    <row r="1376" spans="1:24" ht="15" customHeight="1" x14ac:dyDescent="0.35">
      <c r="A1376" s="267" t="str">
        <f t="shared" si="138"/>
        <v>Residential_Direct Distribution Efficient Products_School Kits_Electric_Water Heating_Single-Family/Multifamily_Low Flow Showerhead_Electric DHW_0_1.75 GPM_People per Household</v>
      </c>
      <c r="B1376" s="267" t="str">
        <f t="shared" si="143"/>
        <v>Residential_Direct Distribution Efficient Products_School Kits_Electric_Water Heating_Single-Family/Multifamily_Low Flow Showerhead_Electric DHW_0_1.75 GPM</v>
      </c>
      <c r="C1376" s="269" t="s">
        <v>1</v>
      </c>
      <c r="D1376" s="269" t="s">
        <v>4</v>
      </c>
      <c r="E1376" s="269" t="s">
        <v>6</v>
      </c>
      <c r="F1376" s="269" t="s">
        <v>663</v>
      </c>
      <c r="G1376" s="269" t="s">
        <v>737</v>
      </c>
      <c r="H1376" s="269" t="s">
        <v>920</v>
      </c>
      <c r="I1376" s="269" t="s">
        <v>118</v>
      </c>
      <c r="J1376" s="269" t="s">
        <v>460</v>
      </c>
      <c r="K1376" s="269">
        <v>0</v>
      </c>
      <c r="L1376" s="270" t="s">
        <v>912</v>
      </c>
      <c r="M1376" s="271" t="s">
        <v>898</v>
      </c>
      <c r="N1376" s="272"/>
      <c r="O1376" s="272">
        <v>2.42</v>
      </c>
      <c r="P1376" s="274" t="s">
        <v>894</v>
      </c>
      <c r="Q1376" s="274" t="s">
        <v>356</v>
      </c>
      <c r="R1376" s="274" t="s">
        <v>312</v>
      </c>
      <c r="S1376" s="274" t="s">
        <v>913</v>
      </c>
      <c r="T1376" s="274" t="s">
        <v>151</v>
      </c>
      <c r="U1376" s="274" t="str">
        <f t="shared" si="139"/>
        <v>RS</v>
      </c>
      <c r="V1376" s="274" t="str">
        <f t="shared" si="140"/>
        <v>HWE</v>
      </c>
      <c r="W1376" s="274" t="str">
        <f t="shared" si="141"/>
        <v>LFSH</v>
      </c>
      <c r="X1376" s="274" t="str">
        <f t="shared" si="142"/>
        <v>V08-200101</v>
      </c>
    </row>
    <row r="1377" spans="1:24" ht="15" customHeight="1" x14ac:dyDescent="0.35">
      <c r="A1377" s="267" t="str">
        <f t="shared" si="138"/>
        <v>Residential_Direct Distribution Efficient Products_School Kits_Electric_Water Heating_Single-Family/Multifamily_Low Flow Showerhead_Electric DHW_0_1.75 GPM_Shower/day/person</v>
      </c>
      <c r="B1377" s="267" t="str">
        <f t="shared" si="143"/>
        <v>Residential_Direct Distribution Efficient Products_School Kits_Electric_Water Heating_Single-Family/Multifamily_Low Flow Showerhead_Electric DHW_0_1.75 GPM</v>
      </c>
      <c r="C1377" s="269" t="s">
        <v>1</v>
      </c>
      <c r="D1377" s="269" t="s">
        <v>4</v>
      </c>
      <c r="E1377" s="269" t="s">
        <v>6</v>
      </c>
      <c r="F1377" s="269" t="s">
        <v>663</v>
      </c>
      <c r="G1377" s="269" t="s">
        <v>737</v>
      </c>
      <c r="H1377" s="269" t="s">
        <v>920</v>
      </c>
      <c r="I1377" s="269" t="s">
        <v>118</v>
      </c>
      <c r="J1377" s="269" t="s">
        <v>460</v>
      </c>
      <c r="K1377" s="269">
        <v>0</v>
      </c>
      <c r="L1377" s="270" t="s">
        <v>912</v>
      </c>
      <c r="M1377" s="271" t="s">
        <v>916</v>
      </c>
      <c r="N1377" s="272"/>
      <c r="O1377" s="272">
        <v>0.6</v>
      </c>
      <c r="P1377" s="274"/>
      <c r="Q1377" s="274" t="s">
        <v>356</v>
      </c>
      <c r="R1377" s="274" t="s">
        <v>312</v>
      </c>
      <c r="S1377" s="274" t="s">
        <v>913</v>
      </c>
      <c r="T1377" s="274" t="s">
        <v>151</v>
      </c>
      <c r="U1377" s="274" t="str">
        <f t="shared" si="139"/>
        <v>RS</v>
      </c>
      <c r="V1377" s="274" t="str">
        <f t="shared" si="140"/>
        <v>HWE</v>
      </c>
      <c r="W1377" s="274" t="str">
        <f t="shared" si="141"/>
        <v>LFSH</v>
      </c>
      <c r="X1377" s="274" t="str">
        <f t="shared" si="142"/>
        <v>V08-200101</v>
      </c>
    </row>
    <row r="1378" spans="1:24" ht="15" customHeight="1" x14ac:dyDescent="0.35">
      <c r="A1378" s="267" t="str">
        <f t="shared" si="138"/>
        <v>Residential_Direct Distribution Efficient Products_School Kits_Electric_Water Heating_Single-Family/Multifamily_Low Flow Showerhead_Electric DHW_0_1.75 GPM_Day in Year</v>
      </c>
      <c r="B1378" s="267" t="str">
        <f t="shared" si="143"/>
        <v>Residential_Direct Distribution Efficient Products_School Kits_Electric_Water Heating_Single-Family/Multifamily_Low Flow Showerhead_Electric DHW_0_1.75 GPM</v>
      </c>
      <c r="C1378" s="269" t="s">
        <v>1</v>
      </c>
      <c r="D1378" s="269" t="s">
        <v>4</v>
      </c>
      <c r="E1378" s="269" t="s">
        <v>6</v>
      </c>
      <c r="F1378" s="269" t="s">
        <v>663</v>
      </c>
      <c r="G1378" s="269" t="s">
        <v>737</v>
      </c>
      <c r="H1378" s="269" t="s">
        <v>920</v>
      </c>
      <c r="I1378" s="269" t="s">
        <v>118</v>
      </c>
      <c r="J1378" s="269" t="s">
        <v>460</v>
      </c>
      <c r="K1378" s="269">
        <v>0</v>
      </c>
      <c r="L1378" s="270" t="s">
        <v>912</v>
      </c>
      <c r="M1378" s="271" t="s">
        <v>899</v>
      </c>
      <c r="N1378" s="272"/>
      <c r="O1378" s="272">
        <v>365.25</v>
      </c>
      <c r="P1378" s="274"/>
      <c r="Q1378" s="274" t="s">
        <v>356</v>
      </c>
      <c r="R1378" s="274" t="s">
        <v>312</v>
      </c>
      <c r="S1378" s="274" t="s">
        <v>913</v>
      </c>
      <c r="T1378" s="274" t="s">
        <v>151</v>
      </c>
      <c r="U1378" s="274" t="str">
        <f t="shared" si="139"/>
        <v>RS</v>
      </c>
      <c r="V1378" s="274" t="str">
        <f t="shared" si="140"/>
        <v>HWE</v>
      </c>
      <c r="W1378" s="274" t="str">
        <f t="shared" si="141"/>
        <v>LFSH</v>
      </c>
      <c r="X1378" s="274" t="str">
        <f t="shared" si="142"/>
        <v>V08-200101</v>
      </c>
    </row>
    <row r="1379" spans="1:24" ht="15" customHeight="1" x14ac:dyDescent="0.35">
      <c r="A1379" s="267" t="str">
        <f t="shared" si="138"/>
        <v>Residential_Direct Distribution Efficient Products_School Kits_Electric_Water Heating_Single-Family/Multifamily_Low Flow Showerhead_Electric DHW_0_1.75 GPM_Showerheads Per Household</v>
      </c>
      <c r="B1379" s="267" t="str">
        <f t="shared" si="143"/>
        <v>Residential_Direct Distribution Efficient Products_School Kits_Electric_Water Heating_Single-Family/Multifamily_Low Flow Showerhead_Electric DHW_0_1.75 GPM</v>
      </c>
      <c r="C1379" s="269" t="s">
        <v>1</v>
      </c>
      <c r="D1379" s="269" t="s">
        <v>4</v>
      </c>
      <c r="E1379" s="269" t="s">
        <v>6</v>
      </c>
      <c r="F1379" s="269" t="s">
        <v>663</v>
      </c>
      <c r="G1379" s="269" t="s">
        <v>737</v>
      </c>
      <c r="H1379" s="269" t="s">
        <v>920</v>
      </c>
      <c r="I1379" s="269" t="s">
        <v>118</v>
      </c>
      <c r="J1379" s="269" t="s">
        <v>460</v>
      </c>
      <c r="K1379" s="269">
        <v>0</v>
      </c>
      <c r="L1379" s="270" t="s">
        <v>912</v>
      </c>
      <c r="M1379" s="271" t="s">
        <v>917</v>
      </c>
      <c r="N1379" s="272"/>
      <c r="O1379" s="272">
        <v>1.64</v>
      </c>
      <c r="P1379" s="274" t="s">
        <v>894</v>
      </c>
      <c r="Q1379" s="274" t="s">
        <v>356</v>
      </c>
      <c r="R1379" s="274" t="s">
        <v>312</v>
      </c>
      <c r="S1379" s="274" t="s">
        <v>913</v>
      </c>
      <c r="T1379" s="274" t="s">
        <v>151</v>
      </c>
      <c r="U1379" s="274" t="str">
        <f t="shared" si="139"/>
        <v>RS</v>
      </c>
      <c r="V1379" s="274" t="str">
        <f t="shared" si="140"/>
        <v>HWE</v>
      </c>
      <c r="W1379" s="274" t="str">
        <f t="shared" si="141"/>
        <v>LFSH</v>
      </c>
      <c r="X1379" s="274" t="str">
        <f t="shared" si="142"/>
        <v>V08-200101</v>
      </c>
    </row>
    <row r="1380" spans="1:24" ht="15" customHeight="1" x14ac:dyDescent="0.35">
      <c r="A1380" s="267" t="str">
        <f t="shared" si="138"/>
        <v>Residential_Direct Distribution Efficient Products_School Kits_Electric_Water Heating_Single-Family/Multifamily_Low Flow Showerhead_Electric DHW_0_1.75 GPM_Specific Weight of Water</v>
      </c>
      <c r="B1380" s="267" t="str">
        <f t="shared" si="143"/>
        <v>Residential_Direct Distribution Efficient Products_School Kits_Electric_Water Heating_Single-Family/Multifamily_Low Flow Showerhead_Electric DHW_0_1.75 GPM</v>
      </c>
      <c r="C1380" s="269" t="s">
        <v>1</v>
      </c>
      <c r="D1380" s="269" t="s">
        <v>4</v>
      </c>
      <c r="E1380" s="269" t="s">
        <v>6</v>
      </c>
      <c r="F1380" s="269" t="s">
        <v>663</v>
      </c>
      <c r="G1380" s="269" t="s">
        <v>737</v>
      </c>
      <c r="H1380" s="269" t="s">
        <v>920</v>
      </c>
      <c r="I1380" s="269" t="s">
        <v>118</v>
      </c>
      <c r="J1380" s="269" t="s">
        <v>460</v>
      </c>
      <c r="K1380" s="269">
        <v>0</v>
      </c>
      <c r="L1380" s="270" t="s">
        <v>912</v>
      </c>
      <c r="M1380" s="271" t="s">
        <v>750</v>
      </c>
      <c r="N1380" s="272"/>
      <c r="O1380" s="272">
        <v>8.33</v>
      </c>
      <c r="P1380" s="274"/>
      <c r="Q1380" s="274" t="s">
        <v>356</v>
      </c>
      <c r="R1380" s="274" t="s">
        <v>312</v>
      </c>
      <c r="S1380" s="274" t="s">
        <v>913</v>
      </c>
      <c r="T1380" s="274" t="s">
        <v>151</v>
      </c>
      <c r="U1380" s="274" t="str">
        <f t="shared" si="139"/>
        <v>RS</v>
      </c>
      <c r="V1380" s="274" t="str">
        <f t="shared" si="140"/>
        <v>HWE</v>
      </c>
      <c r="W1380" s="274" t="str">
        <f t="shared" si="141"/>
        <v>LFSH</v>
      </c>
      <c r="X1380" s="274" t="str">
        <f t="shared" si="142"/>
        <v>V08-200101</v>
      </c>
    </row>
    <row r="1381" spans="1:24" ht="15" customHeight="1" x14ac:dyDescent="0.35">
      <c r="A1381" s="267" t="str">
        <f t="shared" si="138"/>
        <v>Residential_Direct Distribution Efficient Products_School Kits_Electric_Water Heating_Single-Family/Multifamily_Low Flow Showerhead_Electric DHW_0_1.75 GPM_Tank Temperature</v>
      </c>
      <c r="B1381" s="267" t="str">
        <f t="shared" si="143"/>
        <v>Residential_Direct Distribution Efficient Products_School Kits_Electric_Water Heating_Single-Family/Multifamily_Low Flow Showerhead_Electric DHW_0_1.75 GPM</v>
      </c>
      <c r="C1381" s="269" t="s">
        <v>1</v>
      </c>
      <c r="D1381" s="269" t="s">
        <v>4</v>
      </c>
      <c r="E1381" s="269" t="s">
        <v>6</v>
      </c>
      <c r="F1381" s="269" t="s">
        <v>663</v>
      </c>
      <c r="G1381" s="269" t="s">
        <v>737</v>
      </c>
      <c r="H1381" s="269" t="s">
        <v>920</v>
      </c>
      <c r="I1381" s="269" t="s">
        <v>118</v>
      </c>
      <c r="J1381" s="269" t="s">
        <v>460</v>
      </c>
      <c r="K1381" s="269">
        <v>0</v>
      </c>
      <c r="L1381" s="270" t="s">
        <v>912</v>
      </c>
      <c r="M1381" s="271" t="s">
        <v>751</v>
      </c>
      <c r="N1381" s="272"/>
      <c r="O1381" s="272">
        <v>101</v>
      </c>
      <c r="P1381" s="274"/>
      <c r="Q1381" s="274" t="s">
        <v>356</v>
      </c>
      <c r="R1381" s="274" t="s">
        <v>312</v>
      </c>
      <c r="S1381" s="274" t="s">
        <v>913</v>
      </c>
      <c r="T1381" s="274" t="s">
        <v>151</v>
      </c>
      <c r="U1381" s="274" t="str">
        <f t="shared" si="139"/>
        <v>RS</v>
      </c>
      <c r="V1381" s="274" t="str">
        <f t="shared" si="140"/>
        <v>HWE</v>
      </c>
      <c r="W1381" s="274" t="str">
        <f t="shared" si="141"/>
        <v>LFSH</v>
      </c>
      <c r="X1381" s="274" t="str">
        <f t="shared" si="142"/>
        <v>V08-200101</v>
      </c>
    </row>
    <row r="1382" spans="1:24" ht="15" customHeight="1" x14ac:dyDescent="0.35">
      <c r="A1382" s="267" t="str">
        <f t="shared" si="138"/>
        <v>Residential_Direct Distribution Efficient Products_School Kits_Electric_Water Heating_Single-Family/Multifamily_Low Flow Showerhead_Electric DHW_0_1.75 GPM_Incoming Water Temperature</v>
      </c>
      <c r="B1382" s="267" t="str">
        <f t="shared" si="143"/>
        <v>Residential_Direct Distribution Efficient Products_School Kits_Electric_Water Heating_Single-Family/Multifamily_Low Flow Showerhead_Electric DHW_0_1.75 GPM</v>
      </c>
      <c r="C1382" s="269" t="s">
        <v>1</v>
      </c>
      <c r="D1382" s="269" t="s">
        <v>4</v>
      </c>
      <c r="E1382" s="269" t="s">
        <v>6</v>
      </c>
      <c r="F1382" s="269" t="s">
        <v>663</v>
      </c>
      <c r="G1382" s="269" t="s">
        <v>737</v>
      </c>
      <c r="H1382" s="269" t="s">
        <v>920</v>
      </c>
      <c r="I1382" s="269" t="s">
        <v>118</v>
      </c>
      <c r="J1382" s="269" t="s">
        <v>460</v>
      </c>
      <c r="K1382" s="269">
        <v>0</v>
      </c>
      <c r="L1382" s="270" t="s">
        <v>912</v>
      </c>
      <c r="M1382" s="271" t="s">
        <v>752</v>
      </c>
      <c r="N1382" s="272"/>
      <c r="O1382" s="328">
        <v>50.7</v>
      </c>
      <c r="P1382" s="274"/>
      <c r="Q1382" s="274" t="s">
        <v>356</v>
      </c>
      <c r="R1382" s="274" t="s">
        <v>312</v>
      </c>
      <c r="S1382" s="274" t="s">
        <v>913</v>
      </c>
      <c r="T1382" s="274" t="s">
        <v>151</v>
      </c>
      <c r="U1382" s="274" t="str">
        <f t="shared" si="139"/>
        <v>RS</v>
      </c>
      <c r="V1382" s="274" t="str">
        <f t="shared" si="140"/>
        <v>HWE</v>
      </c>
      <c r="W1382" s="274" t="str">
        <f t="shared" si="141"/>
        <v>LFSH</v>
      </c>
      <c r="X1382" s="274" t="str">
        <f t="shared" si="142"/>
        <v>V08-200101</v>
      </c>
    </row>
    <row r="1383" spans="1:24" ht="15" customHeight="1" x14ac:dyDescent="0.35">
      <c r="A1383" s="267" t="str">
        <f t="shared" si="138"/>
        <v>Residential_Direct Distribution Efficient Products_School Kits_Electric_Water Heating_Single-Family/Multifamily_Low Flow Showerhead_Electric DHW_0_1.75 GPM_Heat Capacity of Water</v>
      </c>
      <c r="B1383" s="267" t="str">
        <f t="shared" si="143"/>
        <v>Residential_Direct Distribution Efficient Products_School Kits_Electric_Water Heating_Single-Family/Multifamily_Low Flow Showerhead_Electric DHW_0_1.75 GPM</v>
      </c>
      <c r="C1383" s="269" t="s">
        <v>1</v>
      </c>
      <c r="D1383" s="269" t="s">
        <v>4</v>
      </c>
      <c r="E1383" s="269" t="s">
        <v>6</v>
      </c>
      <c r="F1383" s="269" t="s">
        <v>663</v>
      </c>
      <c r="G1383" s="269" t="s">
        <v>737</v>
      </c>
      <c r="H1383" s="269" t="s">
        <v>920</v>
      </c>
      <c r="I1383" s="269" t="s">
        <v>118</v>
      </c>
      <c r="J1383" s="269" t="s">
        <v>460</v>
      </c>
      <c r="K1383" s="269">
        <v>0</v>
      </c>
      <c r="L1383" s="270" t="s">
        <v>912</v>
      </c>
      <c r="M1383" s="271" t="s">
        <v>753</v>
      </c>
      <c r="N1383" s="272"/>
      <c r="O1383" s="272">
        <v>1</v>
      </c>
      <c r="P1383" s="274"/>
      <c r="Q1383" s="274" t="s">
        <v>356</v>
      </c>
      <c r="R1383" s="274" t="s">
        <v>312</v>
      </c>
      <c r="S1383" s="274" t="s">
        <v>913</v>
      </c>
      <c r="T1383" s="274" t="s">
        <v>151</v>
      </c>
      <c r="U1383" s="274" t="str">
        <f t="shared" si="139"/>
        <v>RS</v>
      </c>
      <c r="V1383" s="274" t="str">
        <f t="shared" si="140"/>
        <v>HWE</v>
      </c>
      <c r="W1383" s="274" t="str">
        <f t="shared" si="141"/>
        <v>LFSH</v>
      </c>
      <c r="X1383" s="274" t="str">
        <f t="shared" si="142"/>
        <v>V08-200101</v>
      </c>
    </row>
    <row r="1384" spans="1:24" ht="15" customHeight="1" x14ac:dyDescent="0.35">
      <c r="A1384" s="267" t="str">
        <f t="shared" si="138"/>
        <v>Residential_Direct Distribution Efficient Products_School Kits_Electric_Water Heating_Single-Family/Multifamily_Low Flow Showerhead_Electric DHW_0_1.75 GPM_Conversion from Btu to kWh</v>
      </c>
      <c r="B1384" s="267" t="str">
        <f t="shared" si="143"/>
        <v>Residential_Direct Distribution Efficient Products_School Kits_Electric_Water Heating_Single-Family/Multifamily_Low Flow Showerhead_Electric DHW_0_1.75 GPM</v>
      </c>
      <c r="C1384" s="269" t="s">
        <v>1</v>
      </c>
      <c r="D1384" s="269" t="s">
        <v>4</v>
      </c>
      <c r="E1384" s="269" t="s">
        <v>6</v>
      </c>
      <c r="F1384" s="269" t="s">
        <v>663</v>
      </c>
      <c r="G1384" s="269" t="s">
        <v>737</v>
      </c>
      <c r="H1384" s="269" t="s">
        <v>920</v>
      </c>
      <c r="I1384" s="269" t="s">
        <v>118</v>
      </c>
      <c r="J1384" s="269" t="s">
        <v>460</v>
      </c>
      <c r="K1384" s="269">
        <v>0</v>
      </c>
      <c r="L1384" s="270" t="s">
        <v>912</v>
      </c>
      <c r="M1384" s="271" t="s">
        <v>754</v>
      </c>
      <c r="N1384" s="272"/>
      <c r="O1384" s="272">
        <v>3412</v>
      </c>
      <c r="P1384" s="274"/>
      <c r="Q1384" s="274" t="s">
        <v>356</v>
      </c>
      <c r="R1384" s="274" t="s">
        <v>312</v>
      </c>
      <c r="S1384" s="274" t="s">
        <v>913</v>
      </c>
      <c r="T1384" s="274" t="s">
        <v>151</v>
      </c>
      <c r="U1384" s="274" t="str">
        <f t="shared" si="139"/>
        <v>RS</v>
      </c>
      <c r="V1384" s="274" t="str">
        <f t="shared" si="140"/>
        <v>HWE</v>
      </c>
      <c r="W1384" s="274" t="str">
        <f t="shared" si="141"/>
        <v>LFSH</v>
      </c>
      <c r="X1384" s="274" t="str">
        <f t="shared" si="142"/>
        <v>V08-200101</v>
      </c>
    </row>
    <row r="1385" spans="1:24" ht="15" customHeight="1" x14ac:dyDescent="0.35">
      <c r="A1385" s="267" t="str">
        <f t="shared" si="138"/>
        <v>Residential_Direct Distribution Efficient Products_School Kits_Electric_Water Heating_Single-Family/Multifamily_Low Flow Showerhead_Electric DHW_0_1.75 GPM_Recovery Efficiency of Electric Hot Water Heater</v>
      </c>
      <c r="B1385" s="267" t="str">
        <f t="shared" si="143"/>
        <v>Residential_Direct Distribution Efficient Products_School Kits_Electric_Water Heating_Single-Family/Multifamily_Low Flow Showerhead_Electric DHW_0_1.75 GPM</v>
      </c>
      <c r="C1385" s="269" t="s">
        <v>1</v>
      </c>
      <c r="D1385" s="269" t="s">
        <v>4</v>
      </c>
      <c r="E1385" s="269" t="s">
        <v>6</v>
      </c>
      <c r="F1385" s="269" t="s">
        <v>663</v>
      </c>
      <c r="G1385" s="269" t="s">
        <v>737</v>
      </c>
      <c r="H1385" s="269" t="s">
        <v>920</v>
      </c>
      <c r="I1385" s="269" t="s">
        <v>118</v>
      </c>
      <c r="J1385" s="269" t="s">
        <v>460</v>
      </c>
      <c r="K1385" s="269">
        <v>0</v>
      </c>
      <c r="L1385" s="270" t="s">
        <v>912</v>
      </c>
      <c r="M1385" s="271" t="s">
        <v>886</v>
      </c>
      <c r="N1385" s="272"/>
      <c r="O1385" s="272">
        <v>0.98</v>
      </c>
      <c r="P1385" s="274"/>
      <c r="Q1385" s="274" t="s">
        <v>356</v>
      </c>
      <c r="R1385" s="274" t="s">
        <v>312</v>
      </c>
      <c r="S1385" s="274" t="s">
        <v>913</v>
      </c>
      <c r="T1385" s="274" t="s">
        <v>151</v>
      </c>
      <c r="U1385" s="274" t="str">
        <f t="shared" si="139"/>
        <v>RS</v>
      </c>
      <c r="V1385" s="274" t="str">
        <f t="shared" si="140"/>
        <v>HWE</v>
      </c>
      <c r="W1385" s="274" t="str">
        <f t="shared" si="141"/>
        <v>LFSH</v>
      </c>
      <c r="X1385" s="274" t="str">
        <f t="shared" si="142"/>
        <v>V08-200101</v>
      </c>
    </row>
    <row r="1386" spans="1:24" ht="15" customHeight="1" x14ac:dyDescent="0.35">
      <c r="A1386" s="267" t="str">
        <f t="shared" si="138"/>
        <v>Residential_Direct Distribution Efficient Products_School Kits_Electric_Water Heating_Single-Family/Multifamily_Low Flow Showerhead_Electric DHW_0_1.75 GPM_Recovery Efficiency of Gas Hot Water Heater</v>
      </c>
      <c r="B1386" s="267" t="str">
        <f t="shared" si="143"/>
        <v>Residential_Direct Distribution Efficient Products_School Kits_Electric_Water Heating_Single-Family/Multifamily_Low Flow Showerhead_Electric DHW_0_1.75 GPM</v>
      </c>
      <c r="C1386" s="269" t="s">
        <v>1</v>
      </c>
      <c r="D1386" s="269" t="s">
        <v>4</v>
      </c>
      <c r="E1386" s="269" t="s">
        <v>6</v>
      </c>
      <c r="F1386" s="269" t="s">
        <v>663</v>
      </c>
      <c r="G1386" s="269" t="s">
        <v>737</v>
      </c>
      <c r="H1386" s="269" t="s">
        <v>920</v>
      </c>
      <c r="I1386" s="269" t="s">
        <v>118</v>
      </c>
      <c r="J1386" s="269" t="s">
        <v>460</v>
      </c>
      <c r="K1386" s="269">
        <v>0</v>
      </c>
      <c r="L1386" s="270" t="s">
        <v>912</v>
      </c>
      <c r="M1386" s="271" t="s">
        <v>887</v>
      </c>
      <c r="N1386" s="272"/>
      <c r="O1386" s="272">
        <v>0.78</v>
      </c>
      <c r="P1386" s="274"/>
      <c r="Q1386" s="274" t="s">
        <v>356</v>
      </c>
      <c r="R1386" s="274" t="s">
        <v>312</v>
      </c>
      <c r="S1386" s="274" t="s">
        <v>913</v>
      </c>
      <c r="T1386" s="274" t="s">
        <v>151</v>
      </c>
      <c r="U1386" s="274" t="str">
        <f t="shared" si="139"/>
        <v>RS</v>
      </c>
      <c r="V1386" s="274" t="str">
        <f t="shared" si="140"/>
        <v>HWE</v>
      </c>
      <c r="W1386" s="274" t="str">
        <f t="shared" si="141"/>
        <v>LFSH</v>
      </c>
      <c r="X1386" s="274" t="str">
        <f t="shared" si="142"/>
        <v>V08-200101</v>
      </c>
    </row>
    <row r="1387" spans="1:24" ht="15" customHeight="1" x14ac:dyDescent="0.35">
      <c r="A1387" s="267" t="str">
        <f t="shared" si="138"/>
        <v>Residential_Direct Distribution Efficient Products_School Kits_Electric_Water Heating_Single-Family/Multifamily_Low Flow Showerhead_Electric DHW_0_1.75 GPM_kWh per Gallon of Water Used</v>
      </c>
      <c r="B1387" s="267" t="str">
        <f t="shared" si="143"/>
        <v>Residential_Direct Distribution Efficient Products_School Kits_Electric_Water Heating_Single-Family/Multifamily_Low Flow Showerhead_Electric DHW_0_1.75 GPM</v>
      </c>
      <c r="C1387" s="269" t="s">
        <v>1</v>
      </c>
      <c r="D1387" s="269" t="s">
        <v>4</v>
      </c>
      <c r="E1387" s="269" t="s">
        <v>6</v>
      </c>
      <c r="F1387" s="269" t="s">
        <v>663</v>
      </c>
      <c r="G1387" s="269" t="s">
        <v>737</v>
      </c>
      <c r="H1387" s="269" t="s">
        <v>920</v>
      </c>
      <c r="I1387" s="269" t="s">
        <v>118</v>
      </c>
      <c r="J1387" s="269" t="s">
        <v>460</v>
      </c>
      <c r="K1387" s="269">
        <v>0</v>
      </c>
      <c r="L1387" s="270" t="s">
        <v>912</v>
      </c>
      <c r="M1387" s="271" t="s">
        <v>902</v>
      </c>
      <c r="N1387" s="272"/>
      <c r="O1387" s="272">
        <f>O1380*O1383*(O1381-O1382)/(O1384*O1385)</f>
        <v>0.12530773739742088</v>
      </c>
      <c r="P1387" s="274"/>
      <c r="Q1387" s="274" t="s">
        <v>356</v>
      </c>
      <c r="R1387" s="274" t="s">
        <v>312</v>
      </c>
      <c r="S1387" s="274" t="s">
        <v>913</v>
      </c>
      <c r="T1387" s="274" t="s">
        <v>151</v>
      </c>
      <c r="U1387" s="274" t="str">
        <f t="shared" si="139"/>
        <v>RS</v>
      </c>
      <c r="V1387" s="274" t="str">
        <f t="shared" si="140"/>
        <v>HWE</v>
      </c>
      <c r="W1387" s="274" t="str">
        <f t="shared" si="141"/>
        <v>LFSH</v>
      </c>
      <c r="X1387" s="274" t="str">
        <f t="shared" si="142"/>
        <v>V08-200101</v>
      </c>
    </row>
    <row r="1388" spans="1:24" ht="15" customHeight="1" x14ac:dyDescent="0.35">
      <c r="A1388" s="267" t="str">
        <f t="shared" si="138"/>
        <v>Residential_Direct Distribution Efficient Products_School Kits_Electric_Water Heating_Single-Family/Multifamily_Low Flow Showerhead_Electric DHW_0_1.75 GPM_Therms per Gallon of Water Used</v>
      </c>
      <c r="B1388" s="267" t="str">
        <f t="shared" si="143"/>
        <v>Residential_Direct Distribution Efficient Products_School Kits_Electric_Water Heating_Single-Family/Multifamily_Low Flow Showerhead_Electric DHW_0_1.75 GPM</v>
      </c>
      <c r="C1388" s="269" t="s">
        <v>1</v>
      </c>
      <c r="D1388" s="269" t="s">
        <v>4</v>
      </c>
      <c r="E1388" s="269" t="s">
        <v>6</v>
      </c>
      <c r="F1388" s="269" t="s">
        <v>663</v>
      </c>
      <c r="G1388" s="269" t="s">
        <v>737</v>
      </c>
      <c r="H1388" s="269" t="s">
        <v>920</v>
      </c>
      <c r="I1388" s="269" t="s">
        <v>118</v>
      </c>
      <c r="J1388" s="269" t="s">
        <v>460</v>
      </c>
      <c r="K1388" s="269">
        <v>0</v>
      </c>
      <c r="L1388" s="270" t="s">
        <v>912</v>
      </c>
      <c r="M1388" s="271" t="s">
        <v>903</v>
      </c>
      <c r="N1388" s="272"/>
      <c r="O1388" s="272">
        <f>O1380*O1383*(O1381-O1382)/(100000*O1386)</f>
        <v>5.3717820512820509E-3</v>
      </c>
      <c r="P1388" s="274"/>
      <c r="Q1388" s="274" t="s">
        <v>356</v>
      </c>
      <c r="R1388" s="274" t="s">
        <v>312</v>
      </c>
      <c r="S1388" s="274" t="s">
        <v>913</v>
      </c>
      <c r="T1388" s="274" t="s">
        <v>151</v>
      </c>
      <c r="U1388" s="274" t="str">
        <f t="shared" si="139"/>
        <v>RS</v>
      </c>
      <c r="V1388" s="274" t="str">
        <f t="shared" si="140"/>
        <v>HWE</v>
      </c>
      <c r="W1388" s="274" t="str">
        <f t="shared" si="141"/>
        <v>LFSH</v>
      </c>
      <c r="X1388" s="274" t="str">
        <f t="shared" si="142"/>
        <v>V08-200101</v>
      </c>
    </row>
    <row r="1389" spans="1:24" ht="15" customHeight="1" x14ac:dyDescent="0.35">
      <c r="A1389" s="267" t="str">
        <f t="shared" si="138"/>
        <v>Residential_Direct Distribution Efficient Products_School Kits_Electric_Water Heating_Single-Family/Multifamily_Low Flow Showerhead_Electric DHW_0_1.75 GPM_Total Water Energy Factor</v>
      </c>
      <c r="B1389" s="267" t="str">
        <f t="shared" si="143"/>
        <v>Residential_Direct Distribution Efficient Products_School Kits_Electric_Water Heating_Single-Family/Multifamily_Low Flow Showerhead_Electric DHW_0_1.75 GPM</v>
      </c>
      <c r="C1389" s="269" t="s">
        <v>1</v>
      </c>
      <c r="D1389" s="269" t="s">
        <v>4</v>
      </c>
      <c r="E1389" s="269" t="s">
        <v>6</v>
      </c>
      <c r="F1389" s="269" t="s">
        <v>663</v>
      </c>
      <c r="G1389" s="269" t="s">
        <v>737</v>
      </c>
      <c r="H1389" s="269" t="s">
        <v>920</v>
      </c>
      <c r="I1389" s="269" t="s">
        <v>118</v>
      </c>
      <c r="J1389" s="269" t="s">
        <v>460</v>
      </c>
      <c r="K1389" s="269">
        <v>0</v>
      </c>
      <c r="L1389" s="270" t="s">
        <v>912</v>
      </c>
      <c r="M1389" s="271" t="s">
        <v>904</v>
      </c>
      <c r="N1389" s="272"/>
      <c r="O1389" s="272">
        <v>5010</v>
      </c>
      <c r="P1389" s="274"/>
      <c r="Q1389" s="274" t="s">
        <v>356</v>
      </c>
      <c r="R1389" s="274" t="s">
        <v>312</v>
      </c>
      <c r="S1389" s="274" t="s">
        <v>913</v>
      </c>
      <c r="T1389" s="274" t="s">
        <v>151</v>
      </c>
      <c r="U1389" s="274" t="str">
        <f t="shared" si="139"/>
        <v>RS</v>
      </c>
      <c r="V1389" s="274" t="str">
        <f t="shared" si="140"/>
        <v>HWE</v>
      </c>
      <c r="W1389" s="274" t="str">
        <f t="shared" si="141"/>
        <v>LFSH</v>
      </c>
      <c r="X1389" s="274" t="str">
        <f t="shared" si="142"/>
        <v>V08-200101</v>
      </c>
    </row>
    <row r="1390" spans="1:24" ht="15" customHeight="1" x14ac:dyDescent="0.35">
      <c r="A1390" s="267" t="str">
        <f t="shared" si="138"/>
        <v>Residential_Direct Distribution Efficient Products_School Kits_Electric_Water Heating_Single-Family/Multifamily_Low Flow Showerhead_Electric DHW_0_1.75 GPM_ISR</v>
      </c>
      <c r="B1390" s="267" t="str">
        <f t="shared" si="143"/>
        <v>Residential_Direct Distribution Efficient Products_School Kits_Electric_Water Heating_Single-Family/Multifamily_Low Flow Showerhead_Electric DHW_0_1.75 GPM</v>
      </c>
      <c r="C1390" s="269" t="s">
        <v>1</v>
      </c>
      <c r="D1390" s="269" t="s">
        <v>4</v>
      </c>
      <c r="E1390" s="269" t="s">
        <v>6</v>
      </c>
      <c r="F1390" s="269" t="s">
        <v>663</v>
      </c>
      <c r="G1390" s="269" t="s">
        <v>737</v>
      </c>
      <c r="H1390" s="269" t="s">
        <v>920</v>
      </c>
      <c r="I1390" s="269" t="s">
        <v>118</v>
      </c>
      <c r="J1390" s="269" t="s">
        <v>460</v>
      </c>
      <c r="K1390" s="269">
        <v>0</v>
      </c>
      <c r="L1390" s="270" t="s">
        <v>912</v>
      </c>
      <c r="M1390" s="271" t="s">
        <v>791</v>
      </c>
      <c r="N1390" s="272"/>
      <c r="O1390" s="272">
        <v>0.25</v>
      </c>
      <c r="P1390" s="274" t="s">
        <v>6</v>
      </c>
      <c r="Q1390" s="274" t="s">
        <v>356</v>
      </c>
      <c r="R1390" s="274" t="s">
        <v>312</v>
      </c>
      <c r="S1390" s="274" t="s">
        <v>913</v>
      </c>
      <c r="T1390" s="274" t="s">
        <v>151</v>
      </c>
      <c r="U1390" s="274" t="str">
        <f t="shared" si="139"/>
        <v>RS</v>
      </c>
      <c r="V1390" s="274" t="str">
        <f t="shared" si="140"/>
        <v>HWE</v>
      </c>
      <c r="W1390" s="274" t="str">
        <f t="shared" si="141"/>
        <v>LFSH</v>
      </c>
      <c r="X1390" s="274" t="str">
        <f t="shared" si="142"/>
        <v>V08-200101</v>
      </c>
    </row>
    <row r="1391" spans="1:24" ht="15" customHeight="1" x14ac:dyDescent="0.35">
      <c r="A1391" s="267" t="str">
        <f t="shared" si="138"/>
        <v>Residential_Direct Distribution Efficient Products_School Kits_Electric_Water Heating_Single-Family/Multifamily_Low Flow Showerhead_Electric DHW_0_1.75 GPM_Hours of Use</v>
      </c>
      <c r="B1391" s="267" t="str">
        <f t="shared" si="143"/>
        <v>Residential_Direct Distribution Efficient Products_School Kits_Electric_Water Heating_Single-Family/Multifamily_Low Flow Showerhead_Electric DHW_0_1.75 GPM</v>
      </c>
      <c r="C1391" s="269" t="s">
        <v>1</v>
      </c>
      <c r="D1391" s="269" t="s">
        <v>4</v>
      </c>
      <c r="E1391" s="269" t="s">
        <v>6</v>
      </c>
      <c r="F1391" s="269" t="s">
        <v>663</v>
      </c>
      <c r="G1391" s="269" t="s">
        <v>737</v>
      </c>
      <c r="H1391" s="269" t="s">
        <v>920</v>
      </c>
      <c r="I1391" s="269" t="s">
        <v>118</v>
      </c>
      <c r="J1391" s="269" t="s">
        <v>460</v>
      </c>
      <c r="K1391" s="269">
        <v>0</v>
      </c>
      <c r="L1391" s="270" t="s">
        <v>912</v>
      </c>
      <c r="M1391" s="271" t="s">
        <v>792</v>
      </c>
      <c r="N1391" s="272"/>
      <c r="O1391" s="272">
        <v>267</v>
      </c>
      <c r="P1391" s="274" t="s">
        <v>933</v>
      </c>
      <c r="Q1391" s="274" t="s">
        <v>356</v>
      </c>
      <c r="R1391" s="274" t="s">
        <v>312</v>
      </c>
      <c r="S1391" s="274" t="s">
        <v>913</v>
      </c>
      <c r="T1391" s="274" t="s">
        <v>151</v>
      </c>
      <c r="U1391" s="274" t="str">
        <f t="shared" si="139"/>
        <v>RS</v>
      </c>
      <c r="V1391" s="274" t="str">
        <f t="shared" si="140"/>
        <v>HWE</v>
      </c>
      <c r="W1391" s="274" t="str">
        <f t="shared" si="141"/>
        <v>LFSH</v>
      </c>
      <c r="X1391" s="274" t="str">
        <f t="shared" si="142"/>
        <v>V08-200101</v>
      </c>
    </row>
    <row r="1392" spans="1:24" ht="15" customHeight="1" x14ac:dyDescent="0.35">
      <c r="A1392" s="267" t="str">
        <f t="shared" si="138"/>
        <v>Residential_Direct Distribution Efficient Products_School Kits_Electric_Water Heating_Single-Family/Multifamily_Low Flow Showerhead_Electric DHW_0_1.75 GPM_Water Savings (gal)</v>
      </c>
      <c r="B1392" s="267" t="str">
        <f t="shared" si="143"/>
        <v>Residential_Direct Distribution Efficient Products_School Kits_Electric_Water Heating_Single-Family/Multifamily_Low Flow Showerhead_Electric DHW_0_1.75 GPM</v>
      </c>
      <c r="C1392" s="269" t="s">
        <v>1</v>
      </c>
      <c r="D1392" s="269" t="s">
        <v>4</v>
      </c>
      <c r="E1392" s="269" t="s">
        <v>6</v>
      </c>
      <c r="F1392" s="269" t="s">
        <v>663</v>
      </c>
      <c r="G1392" s="269" t="s">
        <v>737</v>
      </c>
      <c r="H1392" s="269" t="s">
        <v>920</v>
      </c>
      <c r="I1392" s="269" t="s">
        <v>118</v>
      </c>
      <c r="J1392" s="269" t="s">
        <v>460</v>
      </c>
      <c r="K1392" s="269">
        <v>0</v>
      </c>
      <c r="L1392" s="270" t="s">
        <v>912</v>
      </c>
      <c r="M1392" s="271" t="s">
        <v>907</v>
      </c>
      <c r="N1392" s="272"/>
      <c r="O1392" s="272">
        <f>(O1373-O1372)*O1375*O1376*O1377*O1378*O1390/O1379</f>
        <v>378.35445731707324</v>
      </c>
      <c r="P1392" s="274"/>
      <c r="Q1392" s="274" t="s">
        <v>356</v>
      </c>
      <c r="R1392" s="274" t="s">
        <v>312</v>
      </c>
      <c r="S1392" s="274" t="s">
        <v>913</v>
      </c>
      <c r="T1392" s="274" t="s">
        <v>151</v>
      </c>
      <c r="U1392" s="274" t="str">
        <f t="shared" si="139"/>
        <v>RS</v>
      </c>
      <c r="V1392" s="274" t="str">
        <f t="shared" si="140"/>
        <v>HWE</v>
      </c>
      <c r="W1392" s="274" t="str">
        <f t="shared" si="141"/>
        <v>LFSH</v>
      </c>
      <c r="X1392" s="274" t="str">
        <f t="shared" si="142"/>
        <v>V08-200101</v>
      </c>
    </row>
    <row r="1393" spans="1:24" ht="15" customHeight="1" x14ac:dyDescent="0.35">
      <c r="A1393" s="267" t="str">
        <f t="shared" si="138"/>
        <v>Residential_Direct Distribution Efficient Products_School Kits_Electric_Water Heating_Single-Family/Multifamily_Low Flow Showerhead_Electric DHW_0_1.75 GPM_Waste Water Savings (kWh)</v>
      </c>
      <c r="B1393" s="267" t="str">
        <f t="shared" si="143"/>
        <v>Residential_Direct Distribution Efficient Products_School Kits_Electric_Water Heating_Single-Family/Multifamily_Low Flow Showerhead_Electric DHW_0_1.75 GPM</v>
      </c>
      <c r="C1393" s="269" t="s">
        <v>1</v>
      </c>
      <c r="D1393" s="269" t="s">
        <v>4</v>
      </c>
      <c r="E1393" s="269" t="s">
        <v>6</v>
      </c>
      <c r="F1393" s="269" t="s">
        <v>663</v>
      </c>
      <c r="G1393" s="269" t="s">
        <v>737</v>
      </c>
      <c r="H1393" s="269" t="s">
        <v>920</v>
      </c>
      <c r="I1393" s="269" t="s">
        <v>118</v>
      </c>
      <c r="J1393" s="269" t="s">
        <v>460</v>
      </c>
      <c r="K1393" s="269">
        <v>0</v>
      </c>
      <c r="L1393" s="270" t="s">
        <v>912</v>
      </c>
      <c r="M1393" s="271" t="s">
        <v>908</v>
      </c>
      <c r="N1393" s="272"/>
      <c r="O1393" s="272">
        <f>O1392/1000000*O1389</f>
        <v>1.8955558311585368</v>
      </c>
      <c r="P1393" s="274"/>
      <c r="Q1393" s="274" t="s">
        <v>356</v>
      </c>
      <c r="R1393" s="274" t="s">
        <v>312</v>
      </c>
      <c r="S1393" s="274" t="s">
        <v>913</v>
      </c>
      <c r="T1393" s="274" t="s">
        <v>151</v>
      </c>
      <c r="U1393" s="274" t="str">
        <f t="shared" si="139"/>
        <v>RS</v>
      </c>
      <c r="V1393" s="274" t="str">
        <f t="shared" si="140"/>
        <v>HWE</v>
      </c>
      <c r="W1393" s="274" t="str">
        <f t="shared" si="141"/>
        <v>LFSH</v>
      </c>
      <c r="X1393" s="274" t="str">
        <f t="shared" si="142"/>
        <v>V08-200101</v>
      </c>
    </row>
    <row r="1394" spans="1:24" ht="15" customHeight="1" x14ac:dyDescent="0.35">
      <c r="A1394" s="267" t="str">
        <f t="shared" si="138"/>
        <v>Residential_Direct Distribution Efficient Products_School Kits_Electric_Water Heating_Single-Family/Multifamily_Low Flow Showerhead_Electric DHW_0_1.75 GPM_kWh Saved per Unit</v>
      </c>
      <c r="B1394" s="267" t="str">
        <f t="shared" si="143"/>
        <v>Residential_Direct Distribution Efficient Products_School Kits_Electric_Water Heating_Single-Family/Multifamily_Low Flow Showerhead_Electric DHW_0_1.75 GPM</v>
      </c>
      <c r="C1394" s="269" t="s">
        <v>1</v>
      </c>
      <c r="D1394" s="269" t="s">
        <v>4</v>
      </c>
      <c r="E1394" s="269" t="s">
        <v>6</v>
      </c>
      <c r="F1394" s="269" t="s">
        <v>663</v>
      </c>
      <c r="G1394" s="269" t="s">
        <v>737</v>
      </c>
      <c r="H1394" s="269" t="s">
        <v>920</v>
      </c>
      <c r="I1394" s="269" t="s">
        <v>118</v>
      </c>
      <c r="J1394" s="269" t="s">
        <v>460</v>
      </c>
      <c r="K1394" s="269">
        <v>0</v>
      </c>
      <c r="L1394" s="270" t="s">
        <v>912</v>
      </c>
      <c r="M1394" s="277" t="s">
        <v>696</v>
      </c>
      <c r="N1394" s="278"/>
      <c r="O1394" s="279">
        <f>O1374*(O1373-O1372)*O1375*O1376*O1377*O1378/O1379*O1387*O1390</f>
        <v>47.410740980631502</v>
      </c>
      <c r="P1394" s="274"/>
      <c r="Q1394" s="274" t="s">
        <v>356</v>
      </c>
      <c r="R1394" s="274" t="s">
        <v>312</v>
      </c>
      <c r="S1394" s="274" t="s">
        <v>913</v>
      </c>
      <c r="T1394" s="274" t="s">
        <v>151</v>
      </c>
      <c r="U1394" s="274" t="str">
        <f t="shared" si="139"/>
        <v>RS</v>
      </c>
      <c r="V1394" s="274" t="str">
        <f t="shared" si="140"/>
        <v>HWE</v>
      </c>
      <c r="W1394" s="274" t="str">
        <f t="shared" si="141"/>
        <v>LFSH</v>
      </c>
      <c r="X1394" s="274" t="str">
        <f t="shared" si="142"/>
        <v>V08-200101</v>
      </c>
    </row>
    <row r="1395" spans="1:24" ht="15" customHeight="1" x14ac:dyDescent="0.35">
      <c r="A1395" s="267" t="str">
        <f t="shared" si="138"/>
        <v>Residential_Direct Distribution Efficient Products_School Kits_Electric_Water Heating_Single-Family/Multifamily_Low Flow Showerhead_Electric DHW_0_1.75 GPM_Secondary Water kWh Saved per Unit</v>
      </c>
      <c r="B1395" s="267" t="str">
        <f t="shared" si="143"/>
        <v>Residential_Direct Distribution Efficient Products_School Kits_Electric_Water Heating_Single-Family/Multifamily_Low Flow Showerhead_Electric DHW_0_1.75 GPM</v>
      </c>
      <c r="C1395" s="269" t="s">
        <v>1</v>
      </c>
      <c r="D1395" s="269" t="s">
        <v>4</v>
      </c>
      <c r="E1395" s="269" t="s">
        <v>6</v>
      </c>
      <c r="F1395" s="269" t="s">
        <v>663</v>
      </c>
      <c r="G1395" s="269" t="s">
        <v>737</v>
      </c>
      <c r="H1395" s="269" t="s">
        <v>920</v>
      </c>
      <c r="I1395" s="269" t="s">
        <v>118</v>
      </c>
      <c r="J1395" s="269" t="s">
        <v>460</v>
      </c>
      <c r="K1395" s="269">
        <v>0</v>
      </c>
      <c r="L1395" s="270" t="s">
        <v>912</v>
      </c>
      <c r="M1395" s="277" t="s">
        <v>909</v>
      </c>
      <c r="N1395" s="278"/>
      <c r="O1395" s="279">
        <f>O1393</f>
        <v>1.8955558311585368</v>
      </c>
      <c r="P1395" s="274"/>
      <c r="Q1395" s="274" t="s">
        <v>356</v>
      </c>
      <c r="R1395" s="274" t="s">
        <v>312</v>
      </c>
      <c r="S1395" s="274" t="s">
        <v>913</v>
      </c>
      <c r="T1395" s="274" t="s">
        <v>151</v>
      </c>
      <c r="U1395" s="274" t="str">
        <f t="shared" si="139"/>
        <v>RS</v>
      </c>
      <c r="V1395" s="274" t="str">
        <f t="shared" si="140"/>
        <v>HWE</v>
      </c>
      <c r="W1395" s="274" t="str">
        <f t="shared" si="141"/>
        <v>LFSH</v>
      </c>
      <c r="X1395" s="274" t="str">
        <f t="shared" si="142"/>
        <v>V08-200101</v>
      </c>
    </row>
    <row r="1396" spans="1:24" ht="15" customHeight="1" x14ac:dyDescent="0.35">
      <c r="A1396" s="267" t="str">
        <f t="shared" si="138"/>
        <v>Residential_Direct Distribution Efficient Products_School Kits_Electric_Water Heating_Single-Family/Multifamily_Low Flow Showerhead_Electric DHW_0_1.75 GPM_Coincident Peak kW Saved per Unit</v>
      </c>
      <c r="B1396" s="267" t="str">
        <f t="shared" si="143"/>
        <v>Residential_Direct Distribution Efficient Products_School Kits_Electric_Water Heating_Single-Family/Multifamily_Low Flow Showerhead_Electric DHW_0_1.75 GPM</v>
      </c>
      <c r="C1396" s="269" t="s">
        <v>1</v>
      </c>
      <c r="D1396" s="269" t="s">
        <v>4</v>
      </c>
      <c r="E1396" s="269" t="s">
        <v>6</v>
      </c>
      <c r="F1396" s="269" t="s">
        <v>663</v>
      </c>
      <c r="G1396" s="269" t="s">
        <v>737</v>
      </c>
      <c r="H1396" s="269" t="s">
        <v>920</v>
      </c>
      <c r="I1396" s="269" t="s">
        <v>118</v>
      </c>
      <c r="J1396" s="269" t="s">
        <v>460</v>
      </c>
      <c r="K1396" s="269">
        <v>0</v>
      </c>
      <c r="L1396" s="270" t="s">
        <v>912</v>
      </c>
      <c r="M1396" s="277" t="s">
        <v>698</v>
      </c>
      <c r="N1396" s="278"/>
      <c r="O1396" s="279">
        <f>(O1394-O1393)*O1371/O1391</f>
        <v>4.7390342590087949E-3</v>
      </c>
      <c r="P1396" s="274"/>
      <c r="Q1396" s="274" t="s">
        <v>356</v>
      </c>
      <c r="R1396" s="274" t="s">
        <v>312</v>
      </c>
      <c r="S1396" s="274" t="s">
        <v>913</v>
      </c>
      <c r="T1396" s="274" t="s">
        <v>151</v>
      </c>
      <c r="U1396" s="274" t="str">
        <f t="shared" si="139"/>
        <v>RS</v>
      </c>
      <c r="V1396" s="274" t="str">
        <f t="shared" si="140"/>
        <v>HWE</v>
      </c>
      <c r="W1396" s="274" t="str">
        <f t="shared" si="141"/>
        <v>LFSH</v>
      </c>
      <c r="X1396" s="274" t="str">
        <f t="shared" si="142"/>
        <v>V08-200101</v>
      </c>
    </row>
    <row r="1397" spans="1:24" ht="15" customHeight="1" x14ac:dyDescent="0.35">
      <c r="A1397" s="267" t="str">
        <f t="shared" si="138"/>
        <v>Residential_Direct Distribution Efficient Products_School Kits_Electric_Water Heating_Single-Family/Multifamily_Low Flow Showerhead_Electric DHW_0_1.75 GPM_Therms Saved per Unit</v>
      </c>
      <c r="B1397" s="267" t="str">
        <f t="shared" si="143"/>
        <v>Residential_Direct Distribution Efficient Products_School Kits_Electric_Water Heating_Single-Family/Multifamily_Low Flow Showerhead_Electric DHW_0_1.75 GPM</v>
      </c>
      <c r="C1397" s="269" t="s">
        <v>1</v>
      </c>
      <c r="D1397" s="269" t="s">
        <v>4</v>
      </c>
      <c r="E1397" s="269" t="s">
        <v>6</v>
      </c>
      <c r="F1397" s="269" t="s">
        <v>663</v>
      </c>
      <c r="G1397" s="269" t="s">
        <v>737</v>
      </c>
      <c r="H1397" s="269" t="s">
        <v>920</v>
      </c>
      <c r="I1397" s="269" t="s">
        <v>118</v>
      </c>
      <c r="J1397" s="269" t="s">
        <v>460</v>
      </c>
      <c r="K1397" s="269">
        <v>0</v>
      </c>
      <c r="L1397" s="270" t="s">
        <v>912</v>
      </c>
      <c r="M1397" s="277" t="s">
        <v>817</v>
      </c>
      <c r="N1397" s="278"/>
      <c r="O1397" s="279">
        <v>0</v>
      </c>
      <c r="P1397" s="274"/>
      <c r="Q1397" s="274" t="s">
        <v>356</v>
      </c>
      <c r="R1397" s="274" t="s">
        <v>312</v>
      </c>
      <c r="S1397" s="274" t="s">
        <v>913</v>
      </c>
      <c r="T1397" s="274" t="s">
        <v>151</v>
      </c>
      <c r="U1397" s="274" t="str">
        <f t="shared" si="139"/>
        <v>RS</v>
      </c>
      <c r="V1397" s="274" t="str">
        <f t="shared" si="140"/>
        <v>HWE</v>
      </c>
      <c r="W1397" s="274" t="str">
        <f t="shared" si="141"/>
        <v>LFSH</v>
      </c>
      <c r="X1397" s="274" t="str">
        <f t="shared" si="142"/>
        <v>V08-200101</v>
      </c>
    </row>
    <row r="1398" spans="1:24" ht="15" customHeight="1" x14ac:dyDescent="0.35">
      <c r="A1398" s="267" t="str">
        <f t="shared" si="138"/>
        <v>Residential_Direct Distribution Efficient Products_School Kits_Electric_Water Heating_Single-Family/Multifamily_Low Flow Showerhead_Electric DHW_0_1.75 GPM_Gal Saved per Unit</v>
      </c>
      <c r="B1398" s="267" t="str">
        <f t="shared" si="143"/>
        <v>Residential_Direct Distribution Efficient Products_School Kits_Electric_Water Heating_Single-Family/Multifamily_Low Flow Showerhead_Electric DHW_0_1.75 GPM</v>
      </c>
      <c r="C1398" s="269" t="s">
        <v>1</v>
      </c>
      <c r="D1398" s="269" t="s">
        <v>4</v>
      </c>
      <c r="E1398" s="269" t="s">
        <v>6</v>
      </c>
      <c r="F1398" s="269" t="s">
        <v>663</v>
      </c>
      <c r="G1398" s="269" t="s">
        <v>737</v>
      </c>
      <c r="H1398" s="269" t="s">
        <v>920</v>
      </c>
      <c r="I1398" s="269" t="s">
        <v>118</v>
      </c>
      <c r="J1398" s="269" t="s">
        <v>460</v>
      </c>
      <c r="K1398" s="269">
        <v>0</v>
      </c>
      <c r="L1398" s="270" t="s">
        <v>912</v>
      </c>
      <c r="M1398" s="277" t="s">
        <v>910</v>
      </c>
      <c r="N1398" s="278"/>
      <c r="O1398" s="279">
        <f>O1392</f>
        <v>378.35445731707324</v>
      </c>
      <c r="P1398" s="274"/>
      <c r="Q1398" s="274" t="s">
        <v>356</v>
      </c>
      <c r="R1398" s="274" t="s">
        <v>312</v>
      </c>
      <c r="S1398" s="274" t="s">
        <v>913</v>
      </c>
      <c r="T1398" s="274" t="s">
        <v>151</v>
      </c>
      <c r="U1398" s="274" t="str">
        <f t="shared" si="139"/>
        <v>RS</v>
      </c>
      <c r="V1398" s="274" t="str">
        <f t="shared" si="140"/>
        <v>HWE</v>
      </c>
      <c r="W1398" s="274" t="str">
        <f t="shared" si="141"/>
        <v>LFSH</v>
      </c>
      <c r="X1398" s="274" t="str">
        <f t="shared" si="142"/>
        <v>V08-200101</v>
      </c>
    </row>
    <row r="1399" spans="1:24" ht="15" customHeight="1" x14ac:dyDescent="0.35">
      <c r="A1399" s="267" t="str">
        <f t="shared" si="138"/>
        <v>Residential_Direct Distribution Efficient Products_School Kits_Electric_Water Heating_Single-Family/Multifamily_Low Flow Showerhead_Electric DHW_0_1.75 GPM_Lifetime (years)</v>
      </c>
      <c r="B1399" s="267" t="str">
        <f t="shared" si="143"/>
        <v>Residential_Direct Distribution Efficient Products_School Kits_Electric_Water Heating_Single-Family/Multifamily_Low Flow Showerhead_Electric DHW_0_1.75 GPM</v>
      </c>
      <c r="C1399" s="269" t="s">
        <v>1</v>
      </c>
      <c r="D1399" s="269" t="s">
        <v>4</v>
      </c>
      <c r="E1399" s="269" t="s">
        <v>6</v>
      </c>
      <c r="F1399" s="269" t="s">
        <v>663</v>
      </c>
      <c r="G1399" s="269" t="s">
        <v>737</v>
      </c>
      <c r="H1399" s="269" t="s">
        <v>920</v>
      </c>
      <c r="I1399" s="269" t="s">
        <v>118</v>
      </c>
      <c r="J1399" s="269" t="s">
        <v>460</v>
      </c>
      <c r="K1399" s="269">
        <v>0</v>
      </c>
      <c r="L1399" s="270" t="s">
        <v>912</v>
      </c>
      <c r="M1399" s="277" t="s">
        <v>700</v>
      </c>
      <c r="N1399" s="278"/>
      <c r="O1399" s="279">
        <v>10</v>
      </c>
      <c r="P1399" s="274"/>
      <c r="Q1399" s="274" t="s">
        <v>356</v>
      </c>
      <c r="R1399" s="274" t="s">
        <v>312</v>
      </c>
      <c r="S1399" s="274" t="s">
        <v>913</v>
      </c>
      <c r="T1399" s="274" t="s">
        <v>151</v>
      </c>
      <c r="U1399" s="274" t="str">
        <f t="shared" si="139"/>
        <v>RS</v>
      </c>
      <c r="V1399" s="274" t="str">
        <f t="shared" si="140"/>
        <v>HWE</v>
      </c>
      <c r="W1399" s="274" t="str">
        <f t="shared" si="141"/>
        <v>LFSH</v>
      </c>
      <c r="X1399" s="274" t="str">
        <f t="shared" si="142"/>
        <v>V08-200101</v>
      </c>
    </row>
    <row r="1400" spans="1:24" ht="15" customHeight="1" x14ac:dyDescent="0.35">
      <c r="A1400" s="267" t="str">
        <f t="shared" si="138"/>
        <v>Residential_Direct Distribution Efficient Products_School Kits_Electric_Water Heating_Single-Family/Multifamily_Low Flow Showerhead_Electric DHW_0_1.75 GPM_Incremental Cost</v>
      </c>
      <c r="B1400" s="267" t="str">
        <f t="shared" si="143"/>
        <v>Residential_Direct Distribution Efficient Products_School Kits_Electric_Water Heating_Single-Family/Multifamily_Low Flow Showerhead_Electric DHW_0_1.75 GPM</v>
      </c>
      <c r="C1400" s="269" t="s">
        <v>1</v>
      </c>
      <c r="D1400" s="269" t="s">
        <v>4</v>
      </c>
      <c r="E1400" s="269" t="s">
        <v>6</v>
      </c>
      <c r="F1400" s="269" t="s">
        <v>663</v>
      </c>
      <c r="G1400" s="269" t="s">
        <v>737</v>
      </c>
      <c r="H1400" s="269" t="s">
        <v>920</v>
      </c>
      <c r="I1400" s="269" t="s">
        <v>118</v>
      </c>
      <c r="J1400" s="269" t="s">
        <v>460</v>
      </c>
      <c r="K1400" s="269">
        <v>0</v>
      </c>
      <c r="L1400" s="270" t="s">
        <v>912</v>
      </c>
      <c r="M1400" s="277" t="s">
        <v>701</v>
      </c>
      <c r="N1400" s="280"/>
      <c r="O1400" s="281">
        <v>12</v>
      </c>
      <c r="P1400" s="274" t="s">
        <v>911</v>
      </c>
      <c r="Q1400" s="274" t="s">
        <v>356</v>
      </c>
      <c r="R1400" s="274" t="s">
        <v>312</v>
      </c>
      <c r="S1400" s="274" t="s">
        <v>913</v>
      </c>
      <c r="T1400" s="274" t="s">
        <v>151</v>
      </c>
      <c r="U1400" s="274" t="str">
        <f t="shared" si="139"/>
        <v>RS</v>
      </c>
      <c r="V1400" s="274" t="str">
        <f t="shared" si="140"/>
        <v>HWE</v>
      </c>
      <c r="W1400" s="274" t="str">
        <f t="shared" si="141"/>
        <v>LFSH</v>
      </c>
      <c r="X1400" s="274" t="str">
        <f t="shared" si="142"/>
        <v>V08-200101</v>
      </c>
    </row>
    <row r="1401" spans="1:24" ht="15" customHeight="1" x14ac:dyDescent="0.35">
      <c r="A1401" s="267" t="str">
        <f t="shared" si="138"/>
        <v>Residential_Direct Distribution Efficient Products_School Kits_Electric_Water Heating_Single-Family/Multifamily_Low Flow Showerhead_Electric DHW_0_1.75 GPM_</v>
      </c>
      <c r="B1401" s="267" t="str">
        <f t="shared" si="143"/>
        <v>Residential_Direct Distribution Efficient Products_School Kits_Electric_Water Heating_Single-Family/Multifamily_Low Flow Showerhead_Electric DHW_0_1.75 GPM</v>
      </c>
      <c r="C1401" s="269" t="s">
        <v>1</v>
      </c>
      <c r="D1401" s="269" t="s">
        <v>4</v>
      </c>
      <c r="E1401" s="269" t="s">
        <v>6</v>
      </c>
      <c r="F1401" s="269" t="s">
        <v>663</v>
      </c>
      <c r="G1401" s="269" t="s">
        <v>737</v>
      </c>
      <c r="H1401" s="269" t="s">
        <v>920</v>
      </c>
      <c r="I1401" s="269" t="s">
        <v>118</v>
      </c>
      <c r="J1401" s="269" t="s">
        <v>460</v>
      </c>
      <c r="K1401" s="269">
        <v>0</v>
      </c>
      <c r="L1401" s="270" t="s">
        <v>912</v>
      </c>
      <c r="P1401" s="274"/>
      <c r="Q1401" s="274"/>
      <c r="R1401" s="274"/>
      <c r="S1401" s="274"/>
      <c r="T1401" s="274"/>
      <c r="U1401" s="274" t="str">
        <f t="shared" si="139"/>
        <v>ERROR</v>
      </c>
      <c r="V1401" s="274" t="str">
        <f t="shared" si="140"/>
        <v/>
      </c>
      <c r="W1401" s="274" t="str">
        <f t="shared" si="141"/>
        <v/>
      </c>
      <c r="X1401" s="274" t="str">
        <f t="shared" si="142"/>
        <v/>
      </c>
    </row>
    <row r="1402" spans="1:24" ht="15" customHeight="1" x14ac:dyDescent="0.35">
      <c r="A1402" s="267" t="str">
        <f t="shared" si="138"/>
        <v>Residential_Direct Distribution Efficient Products_School Kits_Natural Gas_Water Heating_Single-Family/Multifamily_Low Flow Showerhead_Natural Gas DHW_0_1.75 GPM_CF</v>
      </c>
      <c r="B1402" s="267" t="str">
        <f t="shared" si="143"/>
        <v>Residential_Direct Distribution Efficient Products_School Kits_Natural Gas_Water Heating_Single-Family/Multifamily_Low Flow Showerhead_Natural Gas DHW_0_1.75 GPM</v>
      </c>
      <c r="C1402" s="269" t="s">
        <v>1</v>
      </c>
      <c r="D1402" s="269" t="s">
        <v>4</v>
      </c>
      <c r="E1402" s="269" t="s">
        <v>6</v>
      </c>
      <c r="F1402" s="269" t="s">
        <v>605</v>
      </c>
      <c r="G1402" s="269" t="s">
        <v>737</v>
      </c>
      <c r="H1402" s="269" t="s">
        <v>920</v>
      </c>
      <c r="I1402" s="269" t="s">
        <v>118</v>
      </c>
      <c r="J1402" s="269" t="s">
        <v>461</v>
      </c>
      <c r="K1402" s="269">
        <v>0</v>
      </c>
      <c r="L1402" s="270" t="s">
        <v>912</v>
      </c>
      <c r="M1402" s="271" t="s">
        <v>684</v>
      </c>
      <c r="N1402" s="272"/>
      <c r="O1402" s="272">
        <v>2.7799999999999998E-2</v>
      </c>
      <c r="P1402" s="274"/>
      <c r="Q1402" s="274" t="s">
        <v>356</v>
      </c>
      <c r="R1402" s="274" t="s">
        <v>312</v>
      </c>
      <c r="S1402" s="274" t="s">
        <v>913</v>
      </c>
      <c r="T1402" s="274" t="s">
        <v>151</v>
      </c>
      <c r="U1402" s="274" t="str">
        <f t="shared" si="139"/>
        <v>RS</v>
      </c>
      <c r="V1402" s="274" t="str">
        <f t="shared" si="140"/>
        <v>HWE</v>
      </c>
      <c r="W1402" s="274" t="str">
        <f t="shared" si="141"/>
        <v>LFSH</v>
      </c>
      <c r="X1402" s="274" t="str">
        <f t="shared" si="142"/>
        <v>V08-200101</v>
      </c>
    </row>
    <row r="1403" spans="1:24" ht="15" customHeight="1" x14ac:dyDescent="0.35">
      <c r="A1403" s="267" t="str">
        <f t="shared" si="138"/>
        <v>Residential_Direct Distribution Efficient Products_School Kits_Natural Gas_Water Heating_Single-Family/Multifamily_Low Flow Showerhead_Natural Gas DHW_0_1.75 GPM_Efficient GPM</v>
      </c>
      <c r="B1403" s="267" t="str">
        <f t="shared" si="143"/>
        <v>Residential_Direct Distribution Efficient Products_School Kits_Natural Gas_Water Heating_Single-Family/Multifamily_Low Flow Showerhead_Natural Gas DHW_0_1.75 GPM</v>
      </c>
      <c r="C1403" s="269" t="s">
        <v>1</v>
      </c>
      <c r="D1403" s="269" t="s">
        <v>4</v>
      </c>
      <c r="E1403" s="269" t="s">
        <v>6</v>
      </c>
      <c r="F1403" s="269" t="s">
        <v>605</v>
      </c>
      <c r="G1403" s="269" t="s">
        <v>737</v>
      </c>
      <c r="H1403" s="269" t="s">
        <v>920</v>
      </c>
      <c r="I1403" s="269" t="s">
        <v>118</v>
      </c>
      <c r="J1403" s="269" t="s">
        <v>461</v>
      </c>
      <c r="K1403" s="269">
        <v>0</v>
      </c>
      <c r="L1403" s="270" t="s">
        <v>912</v>
      </c>
      <c r="M1403" s="271" t="s">
        <v>893</v>
      </c>
      <c r="N1403" s="272"/>
      <c r="O1403" s="272">
        <v>1.75</v>
      </c>
      <c r="P1403" s="274"/>
      <c r="Q1403" s="274" t="s">
        <v>356</v>
      </c>
      <c r="R1403" s="274" t="s">
        <v>312</v>
      </c>
      <c r="S1403" s="274" t="s">
        <v>913</v>
      </c>
      <c r="T1403" s="274" t="s">
        <v>151</v>
      </c>
      <c r="U1403" s="274" t="str">
        <f t="shared" si="139"/>
        <v>RS</v>
      </c>
      <c r="V1403" s="274" t="str">
        <f t="shared" si="140"/>
        <v>HWE</v>
      </c>
      <c r="W1403" s="274" t="str">
        <f t="shared" si="141"/>
        <v>LFSH</v>
      </c>
      <c r="X1403" s="274" t="str">
        <f t="shared" si="142"/>
        <v>V08-200101</v>
      </c>
    </row>
    <row r="1404" spans="1:24" ht="15" customHeight="1" x14ac:dyDescent="0.35">
      <c r="A1404" s="267" t="str">
        <f t="shared" si="138"/>
        <v>Residential_Direct Distribution Efficient Products_School Kits_Natural Gas_Water Heating_Single-Family/Multifamily_Low Flow Showerhead_Natural Gas DHW_0_1.75 GPM_Baseline GPM</v>
      </c>
      <c r="B1404" s="267" t="str">
        <f t="shared" si="143"/>
        <v>Residential_Direct Distribution Efficient Products_School Kits_Natural Gas_Water Heating_Single-Family/Multifamily_Low Flow Showerhead_Natural Gas DHW_0_1.75 GPM</v>
      </c>
      <c r="C1404" s="269" t="s">
        <v>1</v>
      </c>
      <c r="D1404" s="269" t="s">
        <v>4</v>
      </c>
      <c r="E1404" s="269" t="s">
        <v>6</v>
      </c>
      <c r="F1404" s="269" t="s">
        <v>605</v>
      </c>
      <c r="G1404" s="269" t="s">
        <v>737</v>
      </c>
      <c r="H1404" s="269" t="s">
        <v>920</v>
      </c>
      <c r="I1404" s="269" t="s">
        <v>118</v>
      </c>
      <c r="J1404" s="269" t="s">
        <v>461</v>
      </c>
      <c r="K1404" s="269">
        <v>0</v>
      </c>
      <c r="L1404" s="270" t="s">
        <v>912</v>
      </c>
      <c r="M1404" s="271" t="s">
        <v>895</v>
      </c>
      <c r="N1404" s="272"/>
      <c r="O1404" s="272">
        <v>2.35</v>
      </c>
      <c r="P1404" s="274" t="s">
        <v>933</v>
      </c>
      <c r="Q1404" s="274" t="s">
        <v>356</v>
      </c>
      <c r="R1404" s="274" t="s">
        <v>312</v>
      </c>
      <c r="S1404" s="274" t="s">
        <v>913</v>
      </c>
      <c r="T1404" s="274" t="s">
        <v>151</v>
      </c>
      <c r="U1404" s="274" t="str">
        <f t="shared" si="139"/>
        <v>RS</v>
      </c>
      <c r="V1404" s="274" t="str">
        <f t="shared" si="140"/>
        <v>HWE</v>
      </c>
      <c r="W1404" s="274" t="str">
        <f t="shared" si="141"/>
        <v>LFSH</v>
      </c>
      <c r="X1404" s="274" t="str">
        <f t="shared" si="142"/>
        <v>V08-200101</v>
      </c>
    </row>
    <row r="1405" spans="1:24" ht="15" customHeight="1" x14ac:dyDescent="0.35">
      <c r="A1405" s="267" t="str">
        <f t="shared" si="138"/>
        <v>Residential_Direct Distribution Efficient Products_School Kits_Natural Gas_Water Heating_Single-Family/Multifamily_Low Flow Showerhead_Natural Gas DHW_0_1.75 GPM_% of Electric Water Heating</v>
      </c>
      <c r="B1405" s="267" t="str">
        <f t="shared" si="143"/>
        <v>Residential_Direct Distribution Efficient Products_School Kits_Natural Gas_Water Heating_Single-Family/Multifamily_Low Flow Showerhead_Natural Gas DHW_0_1.75 GPM</v>
      </c>
      <c r="C1405" s="269" t="s">
        <v>1</v>
      </c>
      <c r="D1405" s="269" t="s">
        <v>4</v>
      </c>
      <c r="E1405" s="269" t="s">
        <v>6</v>
      </c>
      <c r="F1405" s="269" t="s">
        <v>605</v>
      </c>
      <c r="G1405" s="269" t="s">
        <v>737</v>
      </c>
      <c r="H1405" s="269" t="s">
        <v>920</v>
      </c>
      <c r="I1405" s="269" t="s">
        <v>118</v>
      </c>
      <c r="J1405" s="269" t="s">
        <v>461</v>
      </c>
      <c r="K1405" s="269">
        <v>0</v>
      </c>
      <c r="L1405" s="270" t="s">
        <v>912</v>
      </c>
      <c r="M1405" s="271" t="s">
        <v>896</v>
      </c>
      <c r="N1405" s="272"/>
      <c r="O1405" s="272">
        <v>0</v>
      </c>
      <c r="P1405" s="274"/>
      <c r="Q1405" s="274" t="s">
        <v>356</v>
      </c>
      <c r="R1405" s="274" t="s">
        <v>312</v>
      </c>
      <c r="S1405" s="274" t="s">
        <v>913</v>
      </c>
      <c r="T1405" s="274" t="s">
        <v>151</v>
      </c>
      <c r="U1405" s="274" t="str">
        <f t="shared" si="139"/>
        <v>RS</v>
      </c>
      <c r="V1405" s="274" t="str">
        <f t="shared" si="140"/>
        <v>HWE</v>
      </c>
      <c r="W1405" s="274" t="str">
        <f t="shared" si="141"/>
        <v>LFSH</v>
      </c>
      <c r="X1405" s="274" t="str">
        <f t="shared" si="142"/>
        <v>V08-200101</v>
      </c>
    </row>
    <row r="1406" spans="1:24" ht="15" customHeight="1" x14ac:dyDescent="0.35">
      <c r="A1406" s="267" t="str">
        <f t="shared" si="138"/>
        <v>Residential_Direct Distribution Efficient Products_School Kits_Natural Gas_Water Heating_Single-Family/Multifamily_Low Flow Showerhead_Natural Gas DHW_0_1.75 GPM_Shower Minutes</v>
      </c>
      <c r="B1406" s="267" t="str">
        <f t="shared" si="143"/>
        <v>Residential_Direct Distribution Efficient Products_School Kits_Natural Gas_Water Heating_Single-Family/Multifamily_Low Flow Showerhead_Natural Gas DHW_0_1.75 GPM</v>
      </c>
      <c r="C1406" s="269" t="s">
        <v>1</v>
      </c>
      <c r="D1406" s="269" t="s">
        <v>4</v>
      </c>
      <c r="E1406" s="269" t="s">
        <v>6</v>
      </c>
      <c r="F1406" s="269" t="s">
        <v>605</v>
      </c>
      <c r="G1406" s="269" t="s">
        <v>737</v>
      </c>
      <c r="H1406" s="269" t="s">
        <v>920</v>
      </c>
      <c r="I1406" s="269" t="s">
        <v>118</v>
      </c>
      <c r="J1406" s="269" t="s">
        <v>461</v>
      </c>
      <c r="K1406" s="269">
        <v>0</v>
      </c>
      <c r="L1406" s="270" t="s">
        <v>912</v>
      </c>
      <c r="M1406" s="271" t="s">
        <v>915</v>
      </c>
      <c r="N1406" s="272"/>
      <c r="O1406" s="272">
        <v>7.8</v>
      </c>
      <c r="P1406" s="274"/>
      <c r="Q1406" s="274" t="s">
        <v>356</v>
      </c>
      <c r="R1406" s="274" t="s">
        <v>312</v>
      </c>
      <c r="S1406" s="274" t="s">
        <v>913</v>
      </c>
      <c r="T1406" s="274" t="s">
        <v>151</v>
      </c>
      <c r="U1406" s="274" t="str">
        <f t="shared" si="139"/>
        <v>RS</v>
      </c>
      <c r="V1406" s="274" t="str">
        <f t="shared" si="140"/>
        <v>HWE</v>
      </c>
      <c r="W1406" s="274" t="str">
        <f t="shared" si="141"/>
        <v>LFSH</v>
      </c>
      <c r="X1406" s="274" t="str">
        <f t="shared" si="142"/>
        <v>V08-200101</v>
      </c>
    </row>
    <row r="1407" spans="1:24" ht="15" customHeight="1" x14ac:dyDescent="0.35">
      <c r="A1407" s="267" t="str">
        <f t="shared" si="138"/>
        <v>Residential_Direct Distribution Efficient Products_School Kits_Natural Gas_Water Heating_Single-Family/Multifamily_Low Flow Showerhead_Natural Gas DHW_0_1.75 GPM_People per Household</v>
      </c>
      <c r="B1407" s="267" t="str">
        <f t="shared" si="143"/>
        <v>Residential_Direct Distribution Efficient Products_School Kits_Natural Gas_Water Heating_Single-Family/Multifamily_Low Flow Showerhead_Natural Gas DHW_0_1.75 GPM</v>
      </c>
      <c r="C1407" s="269" t="s">
        <v>1</v>
      </c>
      <c r="D1407" s="269" t="s">
        <v>4</v>
      </c>
      <c r="E1407" s="269" t="s">
        <v>6</v>
      </c>
      <c r="F1407" s="269" t="s">
        <v>605</v>
      </c>
      <c r="G1407" s="269" t="s">
        <v>737</v>
      </c>
      <c r="H1407" s="269" t="s">
        <v>920</v>
      </c>
      <c r="I1407" s="269" t="s">
        <v>118</v>
      </c>
      <c r="J1407" s="269" t="s">
        <v>461</v>
      </c>
      <c r="K1407" s="269">
        <v>0</v>
      </c>
      <c r="L1407" s="270" t="s">
        <v>912</v>
      </c>
      <c r="M1407" s="271" t="s">
        <v>898</v>
      </c>
      <c r="N1407" s="272"/>
      <c r="O1407" s="272">
        <v>2.42</v>
      </c>
      <c r="P1407" s="274" t="s">
        <v>894</v>
      </c>
      <c r="Q1407" s="274" t="s">
        <v>356</v>
      </c>
      <c r="R1407" s="274" t="s">
        <v>312</v>
      </c>
      <c r="S1407" s="274" t="s">
        <v>913</v>
      </c>
      <c r="T1407" s="274" t="s">
        <v>151</v>
      </c>
      <c r="U1407" s="274" t="str">
        <f t="shared" si="139"/>
        <v>RS</v>
      </c>
      <c r="V1407" s="274" t="str">
        <f t="shared" si="140"/>
        <v>HWE</v>
      </c>
      <c r="W1407" s="274" t="str">
        <f t="shared" si="141"/>
        <v>LFSH</v>
      </c>
      <c r="X1407" s="274" t="str">
        <f t="shared" si="142"/>
        <v>V08-200101</v>
      </c>
    </row>
    <row r="1408" spans="1:24" ht="15" customHeight="1" x14ac:dyDescent="0.35">
      <c r="A1408" s="267" t="str">
        <f t="shared" si="138"/>
        <v>Residential_Direct Distribution Efficient Products_School Kits_Natural Gas_Water Heating_Single-Family/Multifamily_Low Flow Showerhead_Natural Gas DHW_0_1.75 GPM_Shower/day/person</v>
      </c>
      <c r="B1408" s="267" t="str">
        <f t="shared" si="143"/>
        <v>Residential_Direct Distribution Efficient Products_School Kits_Natural Gas_Water Heating_Single-Family/Multifamily_Low Flow Showerhead_Natural Gas DHW_0_1.75 GPM</v>
      </c>
      <c r="C1408" s="269" t="s">
        <v>1</v>
      </c>
      <c r="D1408" s="269" t="s">
        <v>4</v>
      </c>
      <c r="E1408" s="269" t="s">
        <v>6</v>
      </c>
      <c r="F1408" s="269" t="s">
        <v>605</v>
      </c>
      <c r="G1408" s="269" t="s">
        <v>737</v>
      </c>
      <c r="H1408" s="269" t="s">
        <v>920</v>
      </c>
      <c r="I1408" s="269" t="s">
        <v>118</v>
      </c>
      <c r="J1408" s="269" t="s">
        <v>461</v>
      </c>
      <c r="K1408" s="269">
        <v>0</v>
      </c>
      <c r="L1408" s="270" t="s">
        <v>912</v>
      </c>
      <c r="M1408" s="271" t="s">
        <v>916</v>
      </c>
      <c r="N1408" s="272"/>
      <c r="O1408" s="272">
        <v>0.6</v>
      </c>
      <c r="P1408" s="274"/>
      <c r="Q1408" s="274" t="s">
        <v>356</v>
      </c>
      <c r="R1408" s="274" t="s">
        <v>312</v>
      </c>
      <c r="S1408" s="274" t="s">
        <v>913</v>
      </c>
      <c r="T1408" s="274" t="s">
        <v>151</v>
      </c>
      <c r="U1408" s="274" t="str">
        <f t="shared" si="139"/>
        <v>RS</v>
      </c>
      <c r="V1408" s="274" t="str">
        <f t="shared" si="140"/>
        <v>HWE</v>
      </c>
      <c r="W1408" s="274" t="str">
        <f t="shared" si="141"/>
        <v>LFSH</v>
      </c>
      <c r="X1408" s="274" t="str">
        <f t="shared" si="142"/>
        <v>V08-200101</v>
      </c>
    </row>
    <row r="1409" spans="1:24" ht="15" customHeight="1" x14ac:dyDescent="0.35">
      <c r="A1409" s="267" t="str">
        <f t="shared" si="138"/>
        <v>Residential_Direct Distribution Efficient Products_School Kits_Natural Gas_W